 s="2">
        <v>130619</v>
      </c>
      <c r="B130620" t="s">
        <v>530</v>
      </c>
      <c r="C130620" s="1">
        <v>33280</v>
      </c>
      <c r="E130620" t="s">
        <v>1295</v>
      </c>
    </row>
    <row r="130621" spans="1:5" hidden="1" x14ac:dyDescent="0.2">
      <c r="A130621" s="2">
        <v>130620</v>
      </c>
      <c r="B130621" t="s">
        <v>597</v>
      </c>
      <c r="C130621" s="1">
        <v>34439</v>
      </c>
      <c r="D130621" s="1">
        <v>41428.71</v>
      </c>
      <c r="E130621" t="s">
        <v>1295</v>
      </c>
    </row>
    <row r="130622" spans="1:5" hidden="1" x14ac:dyDescent="0.2">
      <c r="A130622" s="2">
        <v>130621</v>
      </c>
      <c r="B130622" t="s">
        <v>805</v>
      </c>
      <c r="C130622" s="1">
        <v>57876</v>
      </c>
      <c r="D130622" s="1">
        <v>55913.91</v>
      </c>
      <c r="E130622" t="s">
        <v>1295</v>
      </c>
    </row>
    <row r="130623" spans="1:5" hidden="1" x14ac:dyDescent="0.2">
      <c r="A130623" s="2">
        <v>130622</v>
      </c>
      <c r="B130623" t="s">
        <v>162</v>
      </c>
      <c r="C130623" s="1">
        <v>39102</v>
      </c>
      <c r="D130623" s="1">
        <v>54322.51</v>
      </c>
      <c r="E130623" t="s">
        <v>1295</v>
      </c>
    </row>
    <row r="130624" spans="1:5" hidden="1" x14ac:dyDescent="0.2">
      <c r="A130624" s="2">
        <v>130623</v>
      </c>
      <c r="B130624" t="s">
        <v>521</v>
      </c>
      <c r="C130624" s="1">
        <v>54728</v>
      </c>
      <c r="D130624" s="1">
        <v>54856.72</v>
      </c>
      <c r="E130624" t="s">
        <v>1295</v>
      </c>
    </row>
    <row r="130625" spans="1:5" hidden="1" x14ac:dyDescent="0.2">
      <c r="A130625" s="2">
        <v>130624</v>
      </c>
      <c r="B130625" t="s">
        <v>604</v>
      </c>
      <c r="C130625" s="1">
        <v>69528</v>
      </c>
      <c r="D130625" s="1">
        <v>78131.05</v>
      </c>
      <c r="E130625" t="s">
        <v>1295</v>
      </c>
    </row>
    <row r="130626" spans="1:5" hidden="1" x14ac:dyDescent="0.2">
      <c r="A130626" s="2">
        <v>130625</v>
      </c>
      <c r="B130626" t="s">
        <v>427</v>
      </c>
      <c r="C130626" s="1">
        <v>76441</v>
      </c>
      <c r="D130626" s="1">
        <v>95007.42</v>
      </c>
      <c r="E130626" t="s">
        <v>1295</v>
      </c>
    </row>
    <row r="130627" spans="1:5" hidden="1" x14ac:dyDescent="0.2">
      <c r="A130627" s="2">
        <v>130626</v>
      </c>
      <c r="B130627" t="s">
        <v>635</v>
      </c>
      <c r="C130627" s="1">
        <v>71000</v>
      </c>
      <c r="D130627" s="1">
        <v>71195.12</v>
      </c>
      <c r="E130627" t="s">
        <v>1295</v>
      </c>
    </row>
    <row r="130628" spans="1:5" hidden="1" x14ac:dyDescent="0.2">
      <c r="A130628" s="2">
        <v>130627</v>
      </c>
      <c r="B130628" t="s">
        <v>120</v>
      </c>
      <c r="C130628" s="1">
        <v>11303</v>
      </c>
      <c r="D130628" s="1">
        <v>10989.17</v>
      </c>
      <c r="E130628" t="s">
        <v>1295</v>
      </c>
    </row>
    <row r="130629" spans="1:5" hidden="1" x14ac:dyDescent="0.2">
      <c r="A130629" s="2">
        <v>130628</v>
      </c>
      <c r="B130629" t="s">
        <v>234</v>
      </c>
      <c r="C130629" s="1">
        <v>36312</v>
      </c>
      <c r="D130629" s="1">
        <v>47794.02</v>
      </c>
      <c r="E130629" t="s">
        <v>1295</v>
      </c>
    </row>
    <row r="130630" spans="1:5" hidden="1" x14ac:dyDescent="0.2">
      <c r="A130630" s="2">
        <v>130629</v>
      </c>
      <c r="B130630" t="s">
        <v>91</v>
      </c>
      <c r="C130630" s="1">
        <v>75806</v>
      </c>
      <c r="D130630" s="1">
        <v>100206.58</v>
      </c>
      <c r="E130630" t="s">
        <v>1295</v>
      </c>
    </row>
    <row r="130631" spans="1:5" hidden="1" x14ac:dyDescent="0.2">
      <c r="A130631" s="2">
        <v>130630</v>
      </c>
      <c r="B130631" t="s">
        <v>912</v>
      </c>
      <c r="C130631" s="1">
        <v>41208</v>
      </c>
      <c r="D130631" s="1">
        <v>48855.07</v>
      </c>
      <c r="E130631" t="s">
        <v>1295</v>
      </c>
    </row>
    <row r="130632" spans="1:5" hidden="1" x14ac:dyDescent="0.2">
      <c r="A130632" s="2">
        <v>130631</v>
      </c>
      <c r="B130632" t="s">
        <v>467</v>
      </c>
      <c r="C130632" s="1">
        <v>41537</v>
      </c>
      <c r="D130632" s="1">
        <v>38899.18</v>
      </c>
      <c r="E130632" t="s">
        <v>1295</v>
      </c>
    </row>
    <row r="130633" spans="1:5" hidden="1" x14ac:dyDescent="0.2">
      <c r="A130633" s="2">
        <v>130632</v>
      </c>
      <c r="B130633" t="s">
        <v>220</v>
      </c>
      <c r="C130633" s="1">
        <v>72254</v>
      </c>
      <c r="D130633" s="1">
        <v>89206.8</v>
      </c>
      <c r="E130633" t="s">
        <v>1295</v>
      </c>
    </row>
    <row r="130634" spans="1:5" hidden="1" x14ac:dyDescent="0.2">
      <c r="A130634" s="2">
        <v>130633</v>
      </c>
      <c r="B130634" t="s">
        <v>530</v>
      </c>
      <c r="C130634" s="1">
        <v>24960</v>
      </c>
      <c r="E130634" t="s">
        <v>1295</v>
      </c>
    </row>
    <row r="130635" spans="1:5" hidden="1" x14ac:dyDescent="0.2">
      <c r="A130635" s="2">
        <v>130634</v>
      </c>
      <c r="B130635" t="s">
        <v>356</v>
      </c>
      <c r="C130635" s="1">
        <v>48351</v>
      </c>
      <c r="D130635" s="1">
        <v>78703.490000000005</v>
      </c>
      <c r="E130635" t="s">
        <v>1295</v>
      </c>
    </row>
    <row r="130636" spans="1:5" hidden="1" x14ac:dyDescent="0.2">
      <c r="A130636" s="2">
        <v>130635</v>
      </c>
      <c r="B130636" t="s">
        <v>490</v>
      </c>
      <c r="C130636" s="1">
        <v>55794</v>
      </c>
      <c r="D130636" s="1">
        <v>110076.19</v>
      </c>
      <c r="E130636" t="s">
        <v>1295</v>
      </c>
    </row>
    <row r="130637" spans="1:5" hidden="1" x14ac:dyDescent="0.2">
      <c r="A130637" s="2">
        <v>130636</v>
      </c>
      <c r="B130637" t="s">
        <v>539</v>
      </c>
      <c r="C130637" s="1">
        <v>43855</v>
      </c>
      <c r="D130637" s="1">
        <v>36284.449999999997</v>
      </c>
      <c r="E130637" t="s">
        <v>1295</v>
      </c>
    </row>
    <row r="130638" spans="1:5" hidden="1" x14ac:dyDescent="0.2">
      <c r="A130638" s="2">
        <v>130637</v>
      </c>
      <c r="B130638" t="s">
        <v>740</v>
      </c>
      <c r="C130638" s="1">
        <v>58883</v>
      </c>
      <c r="D130638" s="1">
        <v>58905.02</v>
      </c>
      <c r="E130638" t="s">
        <v>1295</v>
      </c>
    </row>
    <row r="130639" spans="1:5" hidden="1" x14ac:dyDescent="0.2">
      <c r="A130639" s="2">
        <v>130638</v>
      </c>
      <c r="B130639" t="s">
        <v>672</v>
      </c>
      <c r="C130639" s="1">
        <v>75400</v>
      </c>
      <c r="D130639" s="1">
        <v>75881.919999999998</v>
      </c>
      <c r="E130639" t="s">
        <v>1295</v>
      </c>
    </row>
    <row r="130640" spans="1:5" hidden="1" x14ac:dyDescent="0.2">
      <c r="A130640" s="2">
        <v>130639</v>
      </c>
      <c r="B130640" t="s">
        <v>279</v>
      </c>
      <c r="C130640" s="1">
        <v>40731</v>
      </c>
      <c r="D130640" s="1">
        <v>44195.02</v>
      </c>
      <c r="E130640" t="s">
        <v>1295</v>
      </c>
    </row>
    <row r="130641" spans="1:5" hidden="1" x14ac:dyDescent="0.2">
      <c r="A130641" s="2">
        <v>130640</v>
      </c>
      <c r="B130641" t="s">
        <v>730</v>
      </c>
      <c r="C130641" s="1">
        <v>88411</v>
      </c>
      <c r="D130641" s="1">
        <v>136461.13</v>
      </c>
      <c r="E130641" t="s">
        <v>1295</v>
      </c>
    </row>
    <row r="130642" spans="1:5" hidden="1" x14ac:dyDescent="0.2">
      <c r="A130642" s="2">
        <v>130641</v>
      </c>
      <c r="B130642" t="s">
        <v>301</v>
      </c>
      <c r="C130642" s="1">
        <v>87673</v>
      </c>
      <c r="D130642" s="1">
        <v>114019.65</v>
      </c>
      <c r="E130642" t="s">
        <v>1295</v>
      </c>
    </row>
    <row r="130643" spans="1:5" hidden="1" x14ac:dyDescent="0.2">
      <c r="A130643" s="2">
        <v>130642</v>
      </c>
      <c r="B130643" t="s">
        <v>445</v>
      </c>
      <c r="C130643" s="1">
        <v>31488</v>
      </c>
      <c r="D130643" s="1">
        <v>28575.54</v>
      </c>
      <c r="E130643" t="s">
        <v>1295</v>
      </c>
    </row>
    <row r="130644" spans="1:5" hidden="1" x14ac:dyDescent="0.2">
      <c r="A130644" s="2">
        <v>130643</v>
      </c>
      <c r="B130644" t="s">
        <v>1252</v>
      </c>
      <c r="C130644" s="1">
        <v>72758</v>
      </c>
      <c r="D130644" s="1">
        <v>72516.929999999993</v>
      </c>
      <c r="E130644" t="s">
        <v>1295</v>
      </c>
    </row>
    <row r="130645" spans="1:5" hidden="1" x14ac:dyDescent="0.2">
      <c r="A130645" s="2">
        <v>130644</v>
      </c>
      <c r="B130645" t="s">
        <v>977</v>
      </c>
      <c r="C130645" s="1">
        <v>71300</v>
      </c>
      <c r="D130645" s="1">
        <v>72427.95</v>
      </c>
      <c r="E130645" t="s">
        <v>1295</v>
      </c>
    </row>
    <row r="130646" spans="1:5" hidden="1" x14ac:dyDescent="0.2">
      <c r="A130646" s="2">
        <v>130645</v>
      </c>
      <c r="B130646" t="s">
        <v>420</v>
      </c>
      <c r="C130646" s="1">
        <v>79544</v>
      </c>
      <c r="D130646" s="1">
        <v>112421.94</v>
      </c>
      <c r="E130646" t="s">
        <v>1295</v>
      </c>
    </row>
    <row r="130647" spans="1:5" hidden="1" x14ac:dyDescent="0.2">
      <c r="A130647" s="2">
        <v>130646</v>
      </c>
      <c r="B130647" t="s">
        <v>324</v>
      </c>
      <c r="C130647" s="1">
        <v>46395</v>
      </c>
      <c r="D130647" s="1">
        <v>68878.38</v>
      </c>
      <c r="E130647" t="s">
        <v>1295</v>
      </c>
    </row>
    <row r="130648" spans="1:5" hidden="1" x14ac:dyDescent="0.2">
      <c r="A130648" s="2">
        <v>130647</v>
      </c>
      <c r="B130648" t="s">
        <v>816</v>
      </c>
      <c r="C130648" s="1">
        <v>22318</v>
      </c>
      <c r="E130648" t="s">
        <v>1295</v>
      </c>
    </row>
    <row r="130649" spans="1:5" hidden="1" x14ac:dyDescent="0.2">
      <c r="A130649" s="2">
        <v>130648</v>
      </c>
      <c r="B130649" t="s">
        <v>469</v>
      </c>
      <c r="C130649" s="1">
        <v>107364</v>
      </c>
      <c r="D130649" s="1">
        <v>133319.85</v>
      </c>
      <c r="E130649" t="s">
        <v>1295</v>
      </c>
    </row>
    <row r="130650" spans="1:5" hidden="1" x14ac:dyDescent="0.2">
      <c r="A130650" s="2">
        <v>130649</v>
      </c>
      <c r="B130650" t="s">
        <v>752</v>
      </c>
      <c r="C130650" s="1">
        <v>72977</v>
      </c>
      <c r="D130650" s="1">
        <v>84188.74</v>
      </c>
      <c r="E130650" t="s">
        <v>1295</v>
      </c>
    </row>
    <row r="130651" spans="1:5" hidden="1" x14ac:dyDescent="0.2">
      <c r="A130651" s="2">
        <v>130650</v>
      </c>
      <c r="B130651" t="s">
        <v>187</v>
      </c>
      <c r="C130651" s="1">
        <v>31388</v>
      </c>
      <c r="D130651" s="1">
        <v>31930.77</v>
      </c>
      <c r="E130651" t="s">
        <v>1295</v>
      </c>
    </row>
    <row r="130652" spans="1:5" hidden="1" x14ac:dyDescent="0.2">
      <c r="A130652" s="2">
        <v>130651</v>
      </c>
      <c r="B130652" t="s">
        <v>95</v>
      </c>
      <c r="C130652" s="1">
        <v>64505</v>
      </c>
      <c r="D130652" s="1">
        <v>63791.71</v>
      </c>
      <c r="E130652" t="s">
        <v>1295</v>
      </c>
    </row>
    <row r="130653" spans="1:5" hidden="1" x14ac:dyDescent="0.2">
      <c r="A130653" s="2">
        <v>130652</v>
      </c>
      <c r="B130653" t="s">
        <v>1186</v>
      </c>
      <c r="C130653" s="1">
        <v>72000</v>
      </c>
      <c r="D130653" s="1">
        <v>46522.239999999998</v>
      </c>
      <c r="E130653" t="s">
        <v>1295</v>
      </c>
    </row>
    <row r="130654" spans="1:5" hidden="1" x14ac:dyDescent="0.2">
      <c r="A130654" s="2">
        <v>130653</v>
      </c>
      <c r="B130654" t="s">
        <v>1264</v>
      </c>
      <c r="C130654" s="1">
        <v>105057</v>
      </c>
      <c r="D130654" s="1">
        <v>124066.71</v>
      </c>
      <c r="E130654" t="s">
        <v>1295</v>
      </c>
    </row>
    <row r="130655" spans="1:5" hidden="1" x14ac:dyDescent="0.2">
      <c r="A130655" s="2">
        <v>130654</v>
      </c>
      <c r="B130655" t="s">
        <v>836</v>
      </c>
      <c r="C130655" s="1">
        <v>69175</v>
      </c>
      <c r="D130655" s="1">
        <v>80385.100000000006</v>
      </c>
      <c r="E130655" t="s">
        <v>1295</v>
      </c>
    </row>
    <row r="130656" spans="1:5" hidden="1" x14ac:dyDescent="0.2">
      <c r="A130656" s="2">
        <v>130655</v>
      </c>
      <c r="B130656" t="s">
        <v>700</v>
      </c>
      <c r="C130656" s="1">
        <v>54728</v>
      </c>
      <c r="D130656" s="1">
        <v>55073.919999999998</v>
      </c>
      <c r="E130656" t="s">
        <v>1295</v>
      </c>
    </row>
    <row r="130657" spans="1:5" hidden="1" x14ac:dyDescent="0.2">
      <c r="A130657" s="2">
        <v>130656</v>
      </c>
      <c r="B130657" t="s">
        <v>325</v>
      </c>
      <c r="C130657" s="1">
        <v>49887</v>
      </c>
      <c r="D130657" s="1">
        <v>51819.31</v>
      </c>
      <c r="E130657" t="s">
        <v>1295</v>
      </c>
    </row>
    <row r="130658" spans="1:5" hidden="1" x14ac:dyDescent="0.2">
      <c r="A130658" s="2">
        <v>130657</v>
      </c>
      <c r="B130658" t="s">
        <v>257</v>
      </c>
      <c r="C130658" s="1">
        <v>24960</v>
      </c>
      <c r="D130658" s="1">
        <v>12205.92</v>
      </c>
      <c r="E130658" t="s">
        <v>1295</v>
      </c>
    </row>
    <row r="130659" spans="1:5" hidden="1" x14ac:dyDescent="0.2">
      <c r="A130659" s="2">
        <v>130658</v>
      </c>
      <c r="B130659" t="s">
        <v>525</v>
      </c>
      <c r="C130659" s="1">
        <v>72977</v>
      </c>
      <c r="D130659" s="1">
        <v>106007.25</v>
      </c>
      <c r="E130659" t="s">
        <v>1295</v>
      </c>
    </row>
    <row r="130660" spans="1:5" hidden="1" x14ac:dyDescent="0.2">
      <c r="A130660" s="2">
        <v>130659</v>
      </c>
      <c r="B130660" t="s">
        <v>964</v>
      </c>
      <c r="C130660" s="1">
        <v>87924</v>
      </c>
      <c r="D130660" s="1">
        <v>126323.5</v>
      </c>
      <c r="E130660" t="s">
        <v>1295</v>
      </c>
    </row>
    <row r="130661" spans="1:5" hidden="1" x14ac:dyDescent="0.2">
      <c r="A130661" s="2">
        <v>130660</v>
      </c>
      <c r="B130661" t="s">
        <v>329</v>
      </c>
      <c r="C130661" s="1">
        <v>72977</v>
      </c>
      <c r="D130661" s="1">
        <v>98721.98</v>
      </c>
      <c r="E130661" t="s">
        <v>1295</v>
      </c>
    </row>
    <row r="130662" spans="1:5" hidden="1" x14ac:dyDescent="0.2">
      <c r="A130662" s="2">
        <v>130661</v>
      </c>
      <c r="B130662" t="s">
        <v>417</v>
      </c>
      <c r="C130662" s="1">
        <v>66100</v>
      </c>
      <c r="D130662" s="1">
        <v>68372.179999999993</v>
      </c>
      <c r="E130662" t="s">
        <v>1295</v>
      </c>
    </row>
    <row r="130663" spans="1:5" hidden="1" x14ac:dyDescent="0.2">
      <c r="A130663" s="2">
        <v>130662</v>
      </c>
      <c r="B130663" t="s">
        <v>146</v>
      </c>
      <c r="C130663" s="1">
        <v>41208</v>
      </c>
      <c r="D130663" s="1">
        <v>34192.44</v>
      </c>
      <c r="E130663" t="s">
        <v>1295</v>
      </c>
    </row>
    <row r="130664" spans="1:5" hidden="1" x14ac:dyDescent="0.2">
      <c r="A130664" s="2">
        <v>130663</v>
      </c>
      <c r="B130664" t="s">
        <v>1276</v>
      </c>
      <c r="C130664" s="1">
        <v>49046</v>
      </c>
      <c r="D130664" s="1">
        <v>54056.74</v>
      </c>
      <c r="E130664" t="s">
        <v>1295</v>
      </c>
    </row>
    <row r="130665" spans="1:5" hidden="1" x14ac:dyDescent="0.2">
      <c r="A130665" s="2">
        <v>130664</v>
      </c>
      <c r="B130665" t="s">
        <v>601</v>
      </c>
      <c r="C130665" s="1">
        <v>56919</v>
      </c>
      <c r="D130665" s="1">
        <v>40947.769999999997</v>
      </c>
      <c r="E130665" t="s">
        <v>1295</v>
      </c>
    </row>
    <row r="130666" spans="1:5" hidden="1" x14ac:dyDescent="0.2">
      <c r="A130666" s="2">
        <v>130665</v>
      </c>
      <c r="B130666" t="s">
        <v>617</v>
      </c>
      <c r="C130666" s="1">
        <v>94923</v>
      </c>
      <c r="D130666" s="1">
        <v>96234.880000000005</v>
      </c>
      <c r="E130666" t="s">
        <v>1295</v>
      </c>
    </row>
    <row r="130667" spans="1:5" hidden="1" x14ac:dyDescent="0.2">
      <c r="A130667" s="2">
        <v>130666</v>
      </c>
      <c r="B130667" t="s">
        <v>89</v>
      </c>
      <c r="C130667" s="1">
        <v>102066.3</v>
      </c>
      <c r="D130667" s="1">
        <v>98977.15</v>
      </c>
      <c r="E130667" t="s">
        <v>1295</v>
      </c>
    </row>
    <row r="130668" spans="1:5" hidden="1" x14ac:dyDescent="0.2">
      <c r="A130668" s="2">
        <v>130667</v>
      </c>
      <c r="B130668" t="s">
        <v>146</v>
      </c>
      <c r="C130668" s="1">
        <v>49302</v>
      </c>
      <c r="D130668" s="1">
        <v>56917.38</v>
      </c>
      <c r="E130668" t="s">
        <v>1295</v>
      </c>
    </row>
    <row r="130669" spans="1:5" hidden="1" x14ac:dyDescent="0.2">
      <c r="A130669" s="2">
        <v>130668</v>
      </c>
      <c r="B130669" t="s">
        <v>463</v>
      </c>
      <c r="C130669" s="1">
        <v>55436</v>
      </c>
      <c r="D130669" s="1">
        <v>96959.25</v>
      </c>
      <c r="E130669" t="s">
        <v>1295</v>
      </c>
    </row>
    <row r="130670" spans="1:5" hidden="1" x14ac:dyDescent="0.2">
      <c r="A130670" s="2">
        <v>130669</v>
      </c>
      <c r="B130670" t="s">
        <v>402</v>
      </c>
      <c r="C130670" s="1">
        <v>62466</v>
      </c>
      <c r="D130670" s="1">
        <v>62358.45</v>
      </c>
      <c r="E130670" t="s">
        <v>1295</v>
      </c>
    </row>
    <row r="130671" spans="1:5" hidden="1" x14ac:dyDescent="0.2">
      <c r="A130671" s="2">
        <v>130670</v>
      </c>
      <c r="B130671" t="s">
        <v>624</v>
      </c>
      <c r="C130671" s="1">
        <v>97394</v>
      </c>
      <c r="D130671" s="1">
        <v>107580.64</v>
      </c>
      <c r="E130671" t="s">
        <v>1295</v>
      </c>
    </row>
    <row r="130672" spans="1:5" hidden="1" x14ac:dyDescent="0.2">
      <c r="A130672" s="2">
        <v>130671</v>
      </c>
      <c r="B130672" t="s">
        <v>532</v>
      </c>
      <c r="C130672" s="1">
        <v>37825</v>
      </c>
      <c r="D130672" s="1">
        <v>39598.370000000003</v>
      </c>
      <c r="E130672" t="s">
        <v>1295</v>
      </c>
    </row>
    <row r="130673" spans="1:5" hidden="1" x14ac:dyDescent="0.2">
      <c r="A130673" s="2">
        <v>130672</v>
      </c>
      <c r="B130673" t="s">
        <v>1056</v>
      </c>
      <c r="C130673" s="1">
        <v>60700</v>
      </c>
      <c r="D130673" s="1">
        <v>60886.1</v>
      </c>
      <c r="E130673" t="s">
        <v>1295</v>
      </c>
    </row>
    <row r="130674" spans="1:5" hidden="1" x14ac:dyDescent="0.2">
      <c r="A130674" s="2">
        <v>130673</v>
      </c>
      <c r="B130674" t="s">
        <v>530</v>
      </c>
      <c r="C130674" s="1">
        <v>24960</v>
      </c>
      <c r="E130674" t="s">
        <v>1295</v>
      </c>
    </row>
    <row r="130675" spans="1:5" hidden="1" x14ac:dyDescent="0.2">
      <c r="A130675" s="2">
        <v>130674</v>
      </c>
      <c r="B130675" t="s">
        <v>325</v>
      </c>
      <c r="C130675" s="1">
        <v>81060</v>
      </c>
      <c r="D130675" s="1">
        <v>84094.43</v>
      </c>
      <c r="E130675" t="s">
        <v>1295</v>
      </c>
    </row>
    <row r="130676" spans="1:5" hidden="1" x14ac:dyDescent="0.2">
      <c r="A130676" s="2">
        <v>130675</v>
      </c>
      <c r="B130676" t="s">
        <v>369</v>
      </c>
      <c r="C130676" s="1">
        <v>92548</v>
      </c>
      <c r="D130676" s="1">
        <v>95110.12</v>
      </c>
      <c r="E130676" t="s">
        <v>1295</v>
      </c>
    </row>
    <row r="130677" spans="1:5" hidden="1" x14ac:dyDescent="0.2">
      <c r="A130677" s="2">
        <v>130676</v>
      </c>
      <c r="B130677" t="s">
        <v>635</v>
      </c>
      <c r="C130677" s="1">
        <v>45167</v>
      </c>
      <c r="D130677" s="1">
        <v>45132.800000000003</v>
      </c>
      <c r="E130677" t="s">
        <v>1295</v>
      </c>
    </row>
    <row r="130678" spans="1:5" hidden="1" x14ac:dyDescent="0.2">
      <c r="A130678" s="2">
        <v>130677</v>
      </c>
      <c r="B130678" t="s">
        <v>1245</v>
      </c>
      <c r="C130678" s="1">
        <v>39419</v>
      </c>
      <c r="D130678" s="1">
        <v>39389.26</v>
      </c>
      <c r="E130678" t="s">
        <v>1295</v>
      </c>
    </row>
    <row r="130679" spans="1:5" hidden="1" x14ac:dyDescent="0.2">
      <c r="A130679" s="2">
        <v>130678</v>
      </c>
      <c r="B130679" t="s">
        <v>343</v>
      </c>
      <c r="C130679" s="1">
        <v>32292</v>
      </c>
      <c r="D130679" s="1">
        <v>37334.949999999997</v>
      </c>
      <c r="E130679" t="s">
        <v>1295</v>
      </c>
    </row>
    <row r="130680" spans="1:5" hidden="1" x14ac:dyDescent="0.2">
      <c r="A130680" s="2">
        <v>130679</v>
      </c>
      <c r="B130680" t="s">
        <v>1282</v>
      </c>
      <c r="C130680" s="1">
        <v>36399</v>
      </c>
      <c r="D130680" s="1">
        <v>42463.94</v>
      </c>
      <c r="E130680" t="s">
        <v>1295</v>
      </c>
    </row>
    <row r="130681" spans="1:5" hidden="1" x14ac:dyDescent="0.2">
      <c r="A130681" s="2">
        <v>130680</v>
      </c>
      <c r="B130681" t="s">
        <v>467</v>
      </c>
      <c r="C130681" s="1">
        <v>29638</v>
      </c>
      <c r="D130681" s="1">
        <v>27364.01</v>
      </c>
      <c r="E130681" t="s">
        <v>1295</v>
      </c>
    </row>
    <row r="130682" spans="1:5" hidden="1" x14ac:dyDescent="0.2">
      <c r="A130682" s="2">
        <v>130681</v>
      </c>
      <c r="B130682" t="s">
        <v>1284</v>
      </c>
      <c r="C130682" s="1">
        <v>43855</v>
      </c>
      <c r="D130682" s="1">
        <v>45995.9</v>
      </c>
      <c r="E130682" t="s">
        <v>1295</v>
      </c>
    </row>
    <row r="130683" spans="1:5" hidden="1" x14ac:dyDescent="0.2">
      <c r="A130683" s="2">
        <v>130682</v>
      </c>
      <c r="B130683" t="s">
        <v>1245</v>
      </c>
      <c r="C130683" s="1">
        <v>107560</v>
      </c>
      <c r="D130683" s="1">
        <v>108163.11</v>
      </c>
      <c r="E130683" t="s">
        <v>1295</v>
      </c>
    </row>
    <row r="130684" spans="1:5" hidden="1" x14ac:dyDescent="0.2">
      <c r="A130684" s="2">
        <v>130683</v>
      </c>
      <c r="B130684" t="s">
        <v>687</v>
      </c>
      <c r="C130684" s="1">
        <v>104500</v>
      </c>
      <c r="D130684" s="1">
        <v>92937.35</v>
      </c>
      <c r="E130684" t="s">
        <v>1295</v>
      </c>
    </row>
    <row r="130685" spans="1:5" hidden="1" x14ac:dyDescent="0.2">
      <c r="A130685" s="2">
        <v>130684</v>
      </c>
      <c r="B130685" t="s">
        <v>342</v>
      </c>
      <c r="C130685" s="1">
        <v>66560</v>
      </c>
      <c r="D130685" s="1">
        <v>11624</v>
      </c>
      <c r="E130685" t="s">
        <v>1295</v>
      </c>
    </row>
    <row r="130686" spans="1:5" hidden="1" x14ac:dyDescent="0.2">
      <c r="A130686" s="2">
        <v>130685</v>
      </c>
      <c r="B130686" t="s">
        <v>1271</v>
      </c>
      <c r="C130686" s="1">
        <v>54344</v>
      </c>
      <c r="D130686" s="1">
        <v>63007.18</v>
      </c>
      <c r="E130686" t="s">
        <v>1295</v>
      </c>
    </row>
    <row r="130687" spans="1:5" hidden="1" x14ac:dyDescent="0.2">
      <c r="A130687" s="2">
        <v>130686</v>
      </c>
      <c r="B130687" t="s">
        <v>746</v>
      </c>
      <c r="C130687" s="1">
        <v>29638</v>
      </c>
      <c r="D130687" s="1">
        <v>9717.5300000000007</v>
      </c>
      <c r="E130687" t="s">
        <v>1295</v>
      </c>
    </row>
    <row r="130688" spans="1:5" hidden="1" x14ac:dyDescent="0.2">
      <c r="A130688" s="2">
        <v>130687</v>
      </c>
      <c r="B130688" t="s">
        <v>460</v>
      </c>
      <c r="C130688" s="1">
        <v>93840</v>
      </c>
      <c r="D130688" s="1">
        <v>94130.14</v>
      </c>
      <c r="E130688" t="s">
        <v>1295</v>
      </c>
    </row>
    <row r="130689" spans="1:5" hidden="1" x14ac:dyDescent="0.2">
      <c r="A130689" s="2">
        <v>130688</v>
      </c>
      <c r="B130689" t="s">
        <v>1273</v>
      </c>
      <c r="C130689" s="1">
        <v>32734</v>
      </c>
      <c r="D130689" s="1">
        <v>34323.08</v>
      </c>
      <c r="E130689" t="s">
        <v>1295</v>
      </c>
    </row>
    <row r="130690" spans="1:5" hidden="1" x14ac:dyDescent="0.2">
      <c r="A130690" s="2">
        <v>130689</v>
      </c>
      <c r="B130690" t="s">
        <v>493</v>
      </c>
      <c r="C130690" s="1">
        <v>65300</v>
      </c>
      <c r="D130690" s="1">
        <v>65250.01</v>
      </c>
      <c r="E130690" t="s">
        <v>1295</v>
      </c>
    </row>
    <row r="130691" spans="1:5" hidden="1" x14ac:dyDescent="0.2">
      <c r="A130691" s="2">
        <v>130690</v>
      </c>
      <c r="B130691" t="s">
        <v>467</v>
      </c>
      <c r="C130691" s="1">
        <v>52455</v>
      </c>
      <c r="D130691" s="1">
        <v>59052.57</v>
      </c>
      <c r="E130691" t="s">
        <v>1295</v>
      </c>
    </row>
    <row r="130692" spans="1:5" hidden="1" x14ac:dyDescent="0.2">
      <c r="A130692" s="2">
        <v>130691</v>
      </c>
      <c r="B130692" t="s">
        <v>914</v>
      </c>
      <c r="C130692" s="1">
        <v>61146</v>
      </c>
      <c r="D130692" s="1">
        <v>55170.6</v>
      </c>
      <c r="E130692" t="s">
        <v>1295</v>
      </c>
    </row>
    <row r="130693" spans="1:5" hidden="1" x14ac:dyDescent="0.2">
      <c r="A130693" s="2">
        <v>130692</v>
      </c>
      <c r="B130693" t="s">
        <v>463</v>
      </c>
      <c r="C130693" s="1">
        <v>33680</v>
      </c>
      <c r="D130693" s="1">
        <v>45595.44</v>
      </c>
      <c r="E130693" t="s">
        <v>1295</v>
      </c>
    </row>
    <row r="130694" spans="1:5" hidden="1" x14ac:dyDescent="0.2">
      <c r="A130694" s="2">
        <v>130693</v>
      </c>
      <c r="B130694" t="s">
        <v>370</v>
      </c>
      <c r="C130694" s="1">
        <v>45044</v>
      </c>
      <c r="D130694" s="1">
        <v>45356.480000000003</v>
      </c>
      <c r="E130694" t="s">
        <v>1295</v>
      </c>
    </row>
    <row r="130695" spans="1:5" hidden="1" x14ac:dyDescent="0.2">
      <c r="A130695" s="2">
        <v>130694</v>
      </c>
      <c r="B130695" t="s">
        <v>475</v>
      </c>
      <c r="C130695" s="1">
        <v>40933</v>
      </c>
      <c r="D130695" s="1">
        <v>42798.11</v>
      </c>
      <c r="E130695" t="s">
        <v>1295</v>
      </c>
    </row>
    <row r="130696" spans="1:5" hidden="1" x14ac:dyDescent="0.2">
      <c r="A130696" s="2">
        <v>130695</v>
      </c>
      <c r="B130696" t="s">
        <v>342</v>
      </c>
      <c r="C130696" s="1">
        <v>66560</v>
      </c>
      <c r="D130696" s="1">
        <v>12167.68</v>
      </c>
      <c r="E130696" t="s">
        <v>1295</v>
      </c>
    </row>
    <row r="130697" spans="1:5" hidden="1" x14ac:dyDescent="0.2">
      <c r="A130697" s="2">
        <v>130696</v>
      </c>
      <c r="B130697" t="s">
        <v>341</v>
      </c>
      <c r="C130697" s="1">
        <v>73999</v>
      </c>
      <c r="D130697" s="1">
        <v>75366.91</v>
      </c>
      <c r="E130697" t="s">
        <v>1295</v>
      </c>
    </row>
    <row r="130698" spans="1:5" hidden="1" x14ac:dyDescent="0.2">
      <c r="A130698" s="2">
        <v>130697</v>
      </c>
      <c r="B130698" t="s">
        <v>539</v>
      </c>
      <c r="C130698" s="1">
        <v>89058</v>
      </c>
      <c r="D130698" s="1">
        <v>13701.23</v>
      </c>
      <c r="E130698" t="s">
        <v>1295</v>
      </c>
    </row>
    <row r="130699" spans="1:5" hidden="1" x14ac:dyDescent="0.2">
      <c r="A130699" s="2">
        <v>130698</v>
      </c>
      <c r="B130699" t="s">
        <v>869</v>
      </c>
      <c r="C130699" s="1">
        <v>97277</v>
      </c>
      <c r="D130699" s="1">
        <v>92446.01</v>
      </c>
      <c r="E130699" t="s">
        <v>1295</v>
      </c>
    </row>
    <row r="130700" spans="1:5" hidden="1" x14ac:dyDescent="0.2">
      <c r="A130700" s="2">
        <v>130699</v>
      </c>
      <c r="B130700" t="s">
        <v>329</v>
      </c>
      <c r="C130700" s="1">
        <v>75806</v>
      </c>
      <c r="D130700" s="1">
        <v>98375.56</v>
      </c>
      <c r="E130700" t="s">
        <v>1295</v>
      </c>
    </row>
    <row r="130701" spans="1:5" hidden="1" x14ac:dyDescent="0.2">
      <c r="A130701" s="2">
        <v>130700</v>
      </c>
      <c r="B130701" t="s">
        <v>730</v>
      </c>
      <c r="C130701" s="1">
        <v>47746</v>
      </c>
      <c r="D130701" s="1">
        <v>55198.43</v>
      </c>
      <c r="E130701" t="s">
        <v>1295</v>
      </c>
    </row>
    <row r="130702" spans="1:5" hidden="1" x14ac:dyDescent="0.2">
      <c r="A130702" s="2">
        <v>130701</v>
      </c>
      <c r="B130702" t="s">
        <v>555</v>
      </c>
      <c r="C130702" s="1">
        <v>49887</v>
      </c>
      <c r="D130702" s="1">
        <v>53219.82</v>
      </c>
      <c r="E130702" t="s">
        <v>1295</v>
      </c>
    </row>
    <row r="130703" spans="1:5" hidden="1" x14ac:dyDescent="0.2">
      <c r="A130703" s="2">
        <v>130702</v>
      </c>
      <c r="B130703" t="s">
        <v>917</v>
      </c>
      <c r="C130703" s="1">
        <v>32131</v>
      </c>
      <c r="D130703" s="1">
        <v>14610.56</v>
      </c>
      <c r="E130703" t="s">
        <v>1295</v>
      </c>
    </row>
    <row r="130704" spans="1:5" hidden="1" x14ac:dyDescent="0.2">
      <c r="A130704" s="2">
        <v>130703</v>
      </c>
      <c r="B130704" t="s">
        <v>566</v>
      </c>
      <c r="C130704" s="1">
        <v>94635</v>
      </c>
      <c r="D130704" s="1">
        <v>119788.09</v>
      </c>
      <c r="E130704" t="s">
        <v>1295</v>
      </c>
    </row>
    <row r="130705" spans="1:5" hidden="1" x14ac:dyDescent="0.2">
      <c r="A130705" s="2">
        <v>130704</v>
      </c>
      <c r="B130705" t="s">
        <v>964</v>
      </c>
      <c r="C130705" s="1">
        <v>95097</v>
      </c>
      <c r="D130705" s="1">
        <v>131201.67000000001</v>
      </c>
      <c r="E130705" t="s">
        <v>1295</v>
      </c>
    </row>
    <row r="130706" spans="1:5" hidden="1" x14ac:dyDescent="0.2">
      <c r="A130706" s="2">
        <v>130705</v>
      </c>
      <c r="B130706" t="s">
        <v>437</v>
      </c>
      <c r="C130706" s="1">
        <v>79544</v>
      </c>
      <c r="D130706" s="1">
        <v>95162.17</v>
      </c>
      <c r="E130706" t="s">
        <v>1295</v>
      </c>
    </row>
    <row r="130707" spans="1:5" hidden="1" x14ac:dyDescent="0.2">
      <c r="A130707" s="2">
        <v>130706</v>
      </c>
      <c r="B130707" t="s">
        <v>684</v>
      </c>
      <c r="C130707" s="1">
        <v>66708</v>
      </c>
      <c r="D130707" s="1">
        <v>71691.28</v>
      </c>
      <c r="E130707" t="s">
        <v>1295</v>
      </c>
    </row>
    <row r="130708" spans="1:5" hidden="1" x14ac:dyDescent="0.2">
      <c r="A130708" s="2">
        <v>130707</v>
      </c>
      <c r="B130708" t="s">
        <v>656</v>
      </c>
      <c r="C130708" s="1">
        <v>44061</v>
      </c>
      <c r="D130708" s="1">
        <v>42896.84</v>
      </c>
      <c r="E130708" t="s">
        <v>1295</v>
      </c>
    </row>
    <row r="130709" spans="1:5" hidden="1" x14ac:dyDescent="0.2">
      <c r="A130709" s="2">
        <v>130708</v>
      </c>
      <c r="B130709" t="s">
        <v>369</v>
      </c>
      <c r="C130709" s="1">
        <v>87924</v>
      </c>
      <c r="D130709" s="1">
        <v>85174.32</v>
      </c>
      <c r="E130709" t="s">
        <v>1295</v>
      </c>
    </row>
    <row r="130710" spans="1:5" hidden="1" x14ac:dyDescent="0.2">
      <c r="A130710" s="2">
        <v>130709</v>
      </c>
      <c r="B130710" t="s">
        <v>475</v>
      </c>
      <c r="C130710" s="1">
        <v>67737</v>
      </c>
      <c r="D130710" s="1">
        <v>70310.95</v>
      </c>
      <c r="E130710" t="s">
        <v>1295</v>
      </c>
    </row>
    <row r="130711" spans="1:5" hidden="1" x14ac:dyDescent="0.2">
      <c r="A130711" s="2">
        <v>130710</v>
      </c>
      <c r="B130711" t="s">
        <v>1256</v>
      </c>
      <c r="C130711" s="1">
        <v>46967</v>
      </c>
      <c r="D130711" s="1">
        <v>57704.79</v>
      </c>
      <c r="E130711" t="s">
        <v>1295</v>
      </c>
    </row>
    <row r="130712" spans="1:5" hidden="1" x14ac:dyDescent="0.2">
      <c r="A130712" s="2">
        <v>130711</v>
      </c>
      <c r="B130712" t="s">
        <v>267</v>
      </c>
      <c r="C130712" s="1">
        <v>49553</v>
      </c>
      <c r="D130712" s="1">
        <v>58332.04</v>
      </c>
      <c r="E130712" t="s">
        <v>1295</v>
      </c>
    </row>
    <row r="130713" spans="1:5" hidden="1" x14ac:dyDescent="0.2">
      <c r="A130713" s="2">
        <v>130712</v>
      </c>
      <c r="B130713" t="s">
        <v>539</v>
      </c>
      <c r="C130713" s="1">
        <v>90000</v>
      </c>
      <c r="D130713" s="1">
        <v>90064.88</v>
      </c>
      <c r="E130713" t="s">
        <v>1295</v>
      </c>
    </row>
    <row r="130714" spans="1:5" hidden="1" x14ac:dyDescent="0.2">
      <c r="A130714" s="2">
        <v>130713</v>
      </c>
      <c r="B130714" t="s">
        <v>187</v>
      </c>
      <c r="C130714" s="1">
        <v>31389</v>
      </c>
      <c r="D130714">
        <v>0</v>
      </c>
      <c r="E130714" t="s">
        <v>1295</v>
      </c>
    </row>
    <row r="130715" spans="1:5" hidden="1" x14ac:dyDescent="0.2">
      <c r="A130715" s="2">
        <v>130714</v>
      </c>
      <c r="B130715" t="s">
        <v>1286</v>
      </c>
      <c r="C130715" s="1">
        <v>75806</v>
      </c>
      <c r="D130715" s="1">
        <v>108613.65</v>
      </c>
      <c r="E130715" t="s">
        <v>1295</v>
      </c>
    </row>
    <row r="130716" spans="1:5" hidden="1" x14ac:dyDescent="0.2">
      <c r="A130716" s="2">
        <v>130715</v>
      </c>
      <c r="B130716" t="s">
        <v>808</v>
      </c>
      <c r="C130716" s="1">
        <v>107227</v>
      </c>
      <c r="D130716" s="1">
        <v>134472.4</v>
      </c>
      <c r="E130716" t="s">
        <v>1295</v>
      </c>
    </row>
    <row r="130717" spans="1:5" hidden="1" x14ac:dyDescent="0.2">
      <c r="A130717" s="2">
        <v>130716</v>
      </c>
      <c r="B130717" t="s">
        <v>187</v>
      </c>
      <c r="C130717" s="1">
        <v>53512</v>
      </c>
      <c r="E130717" t="s">
        <v>1295</v>
      </c>
    </row>
    <row r="130718" spans="1:5" hidden="1" x14ac:dyDescent="0.2">
      <c r="A130718" s="2">
        <v>130717</v>
      </c>
      <c r="B130718" t="s">
        <v>583</v>
      </c>
      <c r="C130718" s="1">
        <v>78044</v>
      </c>
      <c r="D130718" s="1">
        <v>145238.42000000001</v>
      </c>
      <c r="E130718" t="s">
        <v>1295</v>
      </c>
    </row>
    <row r="130719" spans="1:5" hidden="1" x14ac:dyDescent="0.2">
      <c r="A130719" s="2">
        <v>130718</v>
      </c>
      <c r="B130719" t="s">
        <v>923</v>
      </c>
      <c r="C130719" s="1">
        <v>44061</v>
      </c>
      <c r="D130719" s="1">
        <v>43300.51</v>
      </c>
      <c r="E130719" t="s">
        <v>1295</v>
      </c>
    </row>
    <row r="130720" spans="1:5" hidden="1" x14ac:dyDescent="0.2">
      <c r="A130720" s="2">
        <v>130719</v>
      </c>
      <c r="B130720" t="s">
        <v>220</v>
      </c>
      <c r="C130720" s="1">
        <v>72977</v>
      </c>
      <c r="D130720" s="1">
        <v>91023.58</v>
      </c>
      <c r="E130720" t="s">
        <v>1295</v>
      </c>
    </row>
    <row r="130721" spans="1:5" hidden="1" x14ac:dyDescent="0.2">
      <c r="A130721" s="2">
        <v>130720</v>
      </c>
      <c r="B130721" t="s">
        <v>684</v>
      </c>
      <c r="C130721" s="1">
        <v>61104</v>
      </c>
      <c r="D130721" s="1">
        <v>66900.289999999994</v>
      </c>
      <c r="E130721" t="s">
        <v>1295</v>
      </c>
    </row>
    <row r="130722" spans="1:5" hidden="1" x14ac:dyDescent="0.2">
      <c r="A130722" s="2">
        <v>130721</v>
      </c>
      <c r="B130722" t="s">
        <v>731</v>
      </c>
      <c r="C130722" s="1">
        <v>47828</v>
      </c>
      <c r="D130722" s="1">
        <v>42162.720000000001</v>
      </c>
      <c r="E130722" t="s">
        <v>1295</v>
      </c>
    </row>
    <row r="130723" spans="1:5" hidden="1" x14ac:dyDescent="0.2">
      <c r="A130723" s="2">
        <v>130722</v>
      </c>
      <c r="B130723" t="s">
        <v>116</v>
      </c>
      <c r="C130723" s="1">
        <v>88715</v>
      </c>
      <c r="D130723" s="1">
        <v>98354.26</v>
      </c>
      <c r="E130723" t="s">
        <v>1295</v>
      </c>
    </row>
    <row r="130724" spans="1:5" hidden="1" x14ac:dyDescent="0.2">
      <c r="A130724" s="2">
        <v>130723</v>
      </c>
      <c r="B130724" t="s">
        <v>893</v>
      </c>
      <c r="C130724" s="1">
        <v>58679</v>
      </c>
      <c r="D130724" s="1">
        <v>40498.11</v>
      </c>
      <c r="E130724" t="s">
        <v>1295</v>
      </c>
    </row>
    <row r="130725" spans="1:5" hidden="1" x14ac:dyDescent="0.2">
      <c r="A130725" s="2">
        <v>130724</v>
      </c>
      <c r="B130725" t="s">
        <v>396</v>
      </c>
      <c r="C130725" s="1">
        <v>65042</v>
      </c>
      <c r="D130725" s="1">
        <v>62334.17</v>
      </c>
      <c r="E130725" t="s">
        <v>1295</v>
      </c>
    </row>
    <row r="130726" spans="1:5" hidden="1" x14ac:dyDescent="0.2">
      <c r="A130726" s="2">
        <v>130725</v>
      </c>
      <c r="B130726" t="s">
        <v>139</v>
      </c>
      <c r="C130726" s="1">
        <v>71729</v>
      </c>
      <c r="D130726" s="1">
        <v>71883.94</v>
      </c>
      <c r="E130726" t="s">
        <v>1295</v>
      </c>
    </row>
    <row r="130727" spans="1:5" hidden="1" x14ac:dyDescent="0.2">
      <c r="A130727" s="2">
        <v>130726</v>
      </c>
      <c r="B130727" t="s">
        <v>461</v>
      </c>
      <c r="C130727" s="1">
        <v>108630</v>
      </c>
      <c r="D130727" s="1">
        <v>111451.33</v>
      </c>
      <c r="E130727" t="s">
        <v>1295</v>
      </c>
    </row>
    <row r="130728" spans="1:5" hidden="1" x14ac:dyDescent="0.2">
      <c r="A130728" s="2">
        <v>130727</v>
      </c>
      <c r="B130728" t="s">
        <v>1291</v>
      </c>
      <c r="C130728" s="1">
        <v>64505</v>
      </c>
      <c r="D130728" s="1">
        <v>64704.41</v>
      </c>
      <c r="E130728" t="s">
        <v>1295</v>
      </c>
    </row>
    <row r="130729" spans="1:5" hidden="1" x14ac:dyDescent="0.2">
      <c r="A130729" s="2">
        <v>130728</v>
      </c>
      <c r="B130729" t="s">
        <v>837</v>
      </c>
      <c r="C130729" s="1">
        <v>84065</v>
      </c>
      <c r="D130729" s="1">
        <v>95710.13</v>
      </c>
      <c r="E130729" t="s">
        <v>1295</v>
      </c>
    </row>
    <row r="130730" spans="1:5" hidden="1" x14ac:dyDescent="0.2">
      <c r="A130730" s="2">
        <v>130729</v>
      </c>
      <c r="B130730" t="s">
        <v>619</v>
      </c>
      <c r="C130730" s="1">
        <v>41995</v>
      </c>
      <c r="D130730" s="1">
        <v>35995.620000000003</v>
      </c>
      <c r="E130730" t="s">
        <v>1295</v>
      </c>
    </row>
    <row r="130731" spans="1:5" hidden="1" x14ac:dyDescent="0.2">
      <c r="A130731" s="2">
        <v>130730</v>
      </c>
      <c r="B130731" t="s">
        <v>667</v>
      </c>
      <c r="C130731" s="1">
        <v>67636</v>
      </c>
      <c r="D130731" s="1">
        <v>66765.05</v>
      </c>
      <c r="E130731" t="s">
        <v>1295</v>
      </c>
    </row>
    <row r="130732" spans="1:5" hidden="1" x14ac:dyDescent="0.2">
      <c r="A130732" s="2">
        <v>130731</v>
      </c>
      <c r="B130732" t="s">
        <v>730</v>
      </c>
      <c r="C130732" s="1">
        <v>83338</v>
      </c>
      <c r="D130732" s="1">
        <v>91122.04</v>
      </c>
      <c r="E130732" t="s">
        <v>1295</v>
      </c>
    </row>
    <row r="130733" spans="1:5" hidden="1" x14ac:dyDescent="0.2">
      <c r="A130733" s="2">
        <v>130732</v>
      </c>
      <c r="B130733" t="s">
        <v>181</v>
      </c>
      <c r="C130733" s="1">
        <v>106039</v>
      </c>
      <c r="D130733" s="1">
        <v>186883.65</v>
      </c>
      <c r="E130733" t="s">
        <v>1295</v>
      </c>
    </row>
    <row r="130734" spans="1:5" hidden="1" x14ac:dyDescent="0.2">
      <c r="A130734" s="2">
        <v>130733</v>
      </c>
      <c r="B130734" t="s">
        <v>302</v>
      </c>
      <c r="C130734" s="1">
        <v>170146</v>
      </c>
      <c r="D130734" s="1">
        <v>171796.59</v>
      </c>
      <c r="E130734" t="s">
        <v>1295</v>
      </c>
    </row>
    <row r="130735" spans="1:5" hidden="1" x14ac:dyDescent="0.2">
      <c r="A130735" s="2">
        <v>130734</v>
      </c>
      <c r="B130735" t="s">
        <v>189</v>
      </c>
      <c r="C130735" s="1">
        <v>82940</v>
      </c>
      <c r="D130735" s="1">
        <v>80552.2</v>
      </c>
      <c r="E130735" t="s">
        <v>1295</v>
      </c>
    </row>
    <row r="130736" spans="1:5" hidden="1" x14ac:dyDescent="0.2">
      <c r="A130736" s="2">
        <v>130735</v>
      </c>
      <c r="B130736" t="s">
        <v>353</v>
      </c>
      <c r="C130736" s="1">
        <v>81045</v>
      </c>
      <c r="D130736" s="1">
        <v>90175.9</v>
      </c>
      <c r="E130736" t="s">
        <v>1295</v>
      </c>
    </row>
    <row r="130737" spans="1:5" hidden="1" x14ac:dyDescent="0.2">
      <c r="A130737" s="2">
        <v>130736</v>
      </c>
      <c r="B130737" t="s">
        <v>239</v>
      </c>
      <c r="C130737" s="1">
        <v>73999</v>
      </c>
      <c r="D130737" s="1">
        <v>96456.68</v>
      </c>
      <c r="E130737" t="s">
        <v>1295</v>
      </c>
    </row>
    <row r="130738" spans="1:5" hidden="1" x14ac:dyDescent="0.2">
      <c r="A130738" s="2">
        <v>130737</v>
      </c>
      <c r="B130738" t="s">
        <v>388</v>
      </c>
      <c r="C130738" s="1">
        <v>89466</v>
      </c>
      <c r="D130738" s="1">
        <v>103249.31</v>
      </c>
      <c r="E130738" t="s">
        <v>1295</v>
      </c>
    </row>
    <row r="130739" spans="1:5" hidden="1" x14ac:dyDescent="0.2">
      <c r="A130739" s="2">
        <v>130738</v>
      </c>
      <c r="B130739" t="s">
        <v>842</v>
      </c>
      <c r="C130739" s="1">
        <v>74419</v>
      </c>
      <c r="D130739" s="1">
        <v>72905.570000000007</v>
      </c>
      <c r="E130739" t="s">
        <v>1295</v>
      </c>
    </row>
    <row r="130740" spans="1:5" hidden="1" x14ac:dyDescent="0.2">
      <c r="A130740" s="2">
        <v>130739</v>
      </c>
      <c r="B130740" t="s">
        <v>160</v>
      </c>
      <c r="C130740" s="1">
        <v>54454</v>
      </c>
      <c r="D130740" s="1">
        <v>69642.350000000006</v>
      </c>
      <c r="E130740" t="s">
        <v>1295</v>
      </c>
    </row>
    <row r="130741" spans="1:5" hidden="1" x14ac:dyDescent="0.2">
      <c r="A130741" s="2">
        <v>130740</v>
      </c>
      <c r="B130741" t="s">
        <v>938</v>
      </c>
      <c r="C130741" s="1">
        <v>66352</v>
      </c>
      <c r="D130741" s="1">
        <v>66180.759999999995</v>
      </c>
      <c r="E130741" t="s">
        <v>1295</v>
      </c>
    </row>
    <row r="130742" spans="1:5" hidden="1" x14ac:dyDescent="0.2">
      <c r="A130742" s="2">
        <v>130741</v>
      </c>
      <c r="B130742" t="s">
        <v>1049</v>
      </c>
      <c r="C130742" s="1">
        <v>51708</v>
      </c>
      <c r="D130742" s="1">
        <v>57381.27</v>
      </c>
      <c r="E130742" t="s">
        <v>1295</v>
      </c>
    </row>
    <row r="130743" spans="1:5" hidden="1" x14ac:dyDescent="0.2">
      <c r="A130743" s="2">
        <v>130742</v>
      </c>
      <c r="B130743" t="s">
        <v>417</v>
      </c>
      <c r="C130743" s="1">
        <v>63065</v>
      </c>
      <c r="D130743" s="1">
        <v>63758.94</v>
      </c>
      <c r="E130743" t="s">
        <v>1295</v>
      </c>
    </row>
    <row r="130744" spans="1:5" hidden="1" x14ac:dyDescent="0.2">
      <c r="A130744" s="2">
        <v>130743</v>
      </c>
      <c r="B130744" t="s">
        <v>273</v>
      </c>
      <c r="C130744" s="1">
        <v>40042</v>
      </c>
      <c r="D130744" s="1">
        <v>42538.64</v>
      </c>
      <c r="E130744" t="s">
        <v>1295</v>
      </c>
    </row>
    <row r="130745" spans="1:5" hidden="1" x14ac:dyDescent="0.2">
      <c r="A130745" s="2">
        <v>130744</v>
      </c>
      <c r="B130745" t="s">
        <v>475</v>
      </c>
      <c r="C130745" s="1">
        <v>59429</v>
      </c>
      <c r="D130745" s="1">
        <v>72630.850000000006</v>
      </c>
      <c r="E130745" t="s">
        <v>1295</v>
      </c>
    </row>
    <row r="130746" spans="1:5" hidden="1" x14ac:dyDescent="0.2">
      <c r="A130746" s="2">
        <v>130745</v>
      </c>
      <c r="B130746" t="s">
        <v>146</v>
      </c>
      <c r="C130746" s="1">
        <v>34755</v>
      </c>
      <c r="D130746" s="1">
        <v>33646.129999999997</v>
      </c>
      <c r="E130746" t="s">
        <v>1295</v>
      </c>
    </row>
    <row r="130747" spans="1:5" hidden="1" x14ac:dyDescent="0.2">
      <c r="A130747" s="2">
        <v>130746</v>
      </c>
      <c r="B130747" t="s">
        <v>555</v>
      </c>
      <c r="C130747" s="1">
        <v>69980</v>
      </c>
      <c r="D130747" s="1">
        <v>79889.03</v>
      </c>
      <c r="E130747" t="s">
        <v>1295</v>
      </c>
    </row>
    <row r="130748" spans="1:5" hidden="1" x14ac:dyDescent="0.2">
      <c r="A130748" s="2">
        <v>130747</v>
      </c>
      <c r="B130748" t="s">
        <v>1276</v>
      </c>
      <c r="C130748" s="1">
        <v>78721</v>
      </c>
      <c r="D130748" s="1">
        <v>86268.76</v>
      </c>
      <c r="E130748" t="s">
        <v>1295</v>
      </c>
    </row>
    <row r="130749" spans="1:5" hidden="1" x14ac:dyDescent="0.2">
      <c r="A130749" s="2">
        <v>130748</v>
      </c>
      <c r="B130749" t="s">
        <v>897</v>
      </c>
      <c r="C130749" s="1">
        <v>57819</v>
      </c>
      <c r="D130749" s="1">
        <v>58348.53</v>
      </c>
      <c r="E130749" t="s">
        <v>1295</v>
      </c>
    </row>
    <row r="130750" spans="1:5" hidden="1" x14ac:dyDescent="0.2">
      <c r="A130750" s="2">
        <v>130749</v>
      </c>
      <c r="B130750" t="s">
        <v>93</v>
      </c>
      <c r="C130750" s="1">
        <v>38926</v>
      </c>
      <c r="D130750" s="1">
        <v>4491.4799999999996</v>
      </c>
      <c r="E130750" t="s">
        <v>1295</v>
      </c>
    </row>
    <row r="130751" spans="1:5" hidden="1" x14ac:dyDescent="0.2">
      <c r="A130751" s="2">
        <v>130750</v>
      </c>
      <c r="B130751" t="s">
        <v>417</v>
      </c>
      <c r="C130751" s="1">
        <v>77010</v>
      </c>
      <c r="D130751" s="1">
        <v>78758.55</v>
      </c>
      <c r="E130751" t="s">
        <v>1295</v>
      </c>
    </row>
    <row r="130752" spans="1:5" hidden="1" x14ac:dyDescent="0.2">
      <c r="A130752" s="2">
        <v>130751</v>
      </c>
      <c r="B130752" t="s">
        <v>1288</v>
      </c>
      <c r="C130752" s="1">
        <v>72254</v>
      </c>
      <c r="D130752" s="1">
        <v>75455.34</v>
      </c>
      <c r="E130752" t="s">
        <v>1295</v>
      </c>
    </row>
    <row r="130753" spans="1:5" hidden="1" x14ac:dyDescent="0.2">
      <c r="A130753" s="2">
        <v>130752</v>
      </c>
      <c r="B130753" t="s">
        <v>514</v>
      </c>
      <c r="C130753" s="1">
        <v>82620</v>
      </c>
      <c r="D130753" s="1">
        <v>84080.91</v>
      </c>
      <c r="E130753" t="s">
        <v>1295</v>
      </c>
    </row>
    <row r="130754" spans="1:5" hidden="1" x14ac:dyDescent="0.2">
      <c r="A130754" s="2">
        <v>130753</v>
      </c>
      <c r="B130754" t="s">
        <v>800</v>
      </c>
      <c r="C130754" s="1">
        <v>74737</v>
      </c>
      <c r="D130754" s="1">
        <v>87920.06</v>
      </c>
      <c r="E130754" t="s">
        <v>1295</v>
      </c>
    </row>
    <row r="130755" spans="1:5" hidden="1" x14ac:dyDescent="0.2">
      <c r="A130755" s="2">
        <v>130754</v>
      </c>
      <c r="B130755" t="s">
        <v>833</v>
      </c>
      <c r="C130755" s="1">
        <v>54728</v>
      </c>
      <c r="D130755" s="1">
        <v>54381.09</v>
      </c>
      <c r="E130755" t="s">
        <v>1295</v>
      </c>
    </row>
    <row r="130756" spans="1:5" hidden="1" x14ac:dyDescent="0.2">
      <c r="A130756" s="2">
        <v>130755</v>
      </c>
      <c r="B130756" t="s">
        <v>130</v>
      </c>
      <c r="C130756" s="1">
        <v>123642</v>
      </c>
      <c r="D130756" s="1">
        <v>145943.13</v>
      </c>
      <c r="E130756" t="s">
        <v>1295</v>
      </c>
    </row>
    <row r="130757" spans="1:5" hidden="1" x14ac:dyDescent="0.2">
      <c r="A130757" s="2">
        <v>130756</v>
      </c>
      <c r="B130757" t="s">
        <v>163</v>
      </c>
      <c r="C130757" s="1">
        <v>52456</v>
      </c>
      <c r="D130757" s="1">
        <v>55549.94</v>
      </c>
      <c r="E130757" t="s">
        <v>1295</v>
      </c>
    </row>
    <row r="130758" spans="1:5" hidden="1" x14ac:dyDescent="0.2">
      <c r="A130758" s="2">
        <v>130757</v>
      </c>
      <c r="B130758" t="s">
        <v>163</v>
      </c>
      <c r="C130758" s="1">
        <v>37512</v>
      </c>
      <c r="D130758" s="1">
        <v>37949.839999999997</v>
      </c>
      <c r="E130758" t="s">
        <v>1295</v>
      </c>
    </row>
    <row r="130759" spans="1:5" hidden="1" x14ac:dyDescent="0.2">
      <c r="A130759" s="2">
        <v>130758</v>
      </c>
      <c r="B130759" t="s">
        <v>485</v>
      </c>
      <c r="C130759" s="1">
        <v>21008</v>
      </c>
      <c r="D130759" s="1">
        <v>6519.55</v>
      </c>
      <c r="E130759" t="s">
        <v>1295</v>
      </c>
    </row>
    <row r="130760" spans="1:5" hidden="1" x14ac:dyDescent="0.2">
      <c r="A130760" s="2">
        <v>130759</v>
      </c>
      <c r="B130760" t="s">
        <v>1270</v>
      </c>
      <c r="C130760" s="1">
        <v>68562</v>
      </c>
      <c r="D130760" s="1">
        <v>11078.85</v>
      </c>
      <c r="E130760" t="s">
        <v>1295</v>
      </c>
    </row>
    <row r="130761" spans="1:5" hidden="1" x14ac:dyDescent="0.2">
      <c r="A130761" s="2">
        <v>130760</v>
      </c>
      <c r="B130761" t="s">
        <v>926</v>
      </c>
      <c r="C130761" s="1">
        <v>67462</v>
      </c>
      <c r="D130761" s="1">
        <v>66282.42</v>
      </c>
      <c r="E130761" t="s">
        <v>1295</v>
      </c>
    </row>
    <row r="130762" spans="1:5" hidden="1" x14ac:dyDescent="0.2">
      <c r="A130762" s="2">
        <v>130761</v>
      </c>
      <c r="B130762" t="s">
        <v>216</v>
      </c>
      <c r="C130762" s="1">
        <v>67636</v>
      </c>
      <c r="D130762" s="1">
        <v>73432.89</v>
      </c>
      <c r="E130762" t="s">
        <v>1295</v>
      </c>
    </row>
    <row r="130763" spans="1:5" hidden="1" x14ac:dyDescent="0.2">
      <c r="A130763" s="2">
        <v>130762</v>
      </c>
      <c r="B130763" t="s">
        <v>267</v>
      </c>
      <c r="C130763" s="1">
        <v>34993</v>
      </c>
      <c r="D130763" s="1">
        <v>34138.65</v>
      </c>
      <c r="E130763" t="s">
        <v>1295</v>
      </c>
    </row>
    <row r="130764" spans="1:5" hidden="1" x14ac:dyDescent="0.2">
      <c r="A130764" s="2">
        <v>130763</v>
      </c>
      <c r="B130764" t="s">
        <v>234</v>
      </c>
      <c r="C130764" s="1">
        <v>46107</v>
      </c>
      <c r="D130764" s="1">
        <v>57703.27</v>
      </c>
      <c r="E130764" t="s">
        <v>1295</v>
      </c>
    </row>
    <row r="130765" spans="1:5" hidden="1" x14ac:dyDescent="0.2">
      <c r="A130765" s="2">
        <v>130764</v>
      </c>
      <c r="B130765" t="s">
        <v>769</v>
      </c>
      <c r="C130765" s="1">
        <v>49887</v>
      </c>
      <c r="D130765" s="1">
        <v>48902.55</v>
      </c>
      <c r="E130765" t="s">
        <v>1295</v>
      </c>
    </row>
    <row r="130766" spans="1:5" hidden="1" x14ac:dyDescent="0.2">
      <c r="A130766" s="2">
        <v>130765</v>
      </c>
      <c r="B130766" t="s">
        <v>1133</v>
      </c>
      <c r="C130766" s="1">
        <v>92500</v>
      </c>
      <c r="D130766" s="1">
        <v>89642.65</v>
      </c>
      <c r="E130766" t="s">
        <v>1295</v>
      </c>
    </row>
    <row r="130767" spans="1:5" hidden="1" x14ac:dyDescent="0.2">
      <c r="A130767" s="2">
        <v>130766</v>
      </c>
      <c r="B130767" t="s">
        <v>267</v>
      </c>
      <c r="C130767" s="1">
        <v>57743</v>
      </c>
      <c r="D130767" s="1">
        <v>68919.649999999994</v>
      </c>
      <c r="E130767" t="s">
        <v>1295</v>
      </c>
    </row>
    <row r="130768" spans="1:5" hidden="1" x14ac:dyDescent="0.2">
      <c r="A130768" s="2">
        <v>130767</v>
      </c>
      <c r="B130768" t="s">
        <v>944</v>
      </c>
      <c r="C130768" s="1">
        <v>107227</v>
      </c>
      <c r="D130768" s="1">
        <v>115012.26</v>
      </c>
      <c r="E130768" t="s">
        <v>1295</v>
      </c>
    </row>
    <row r="130769" spans="1:5" hidden="1" x14ac:dyDescent="0.2">
      <c r="A130769" s="2">
        <v>130768</v>
      </c>
      <c r="B130769" t="s">
        <v>1131</v>
      </c>
      <c r="C130769" s="1">
        <v>70397</v>
      </c>
      <c r="D130769" s="1">
        <v>70798.81</v>
      </c>
      <c r="E130769" t="s">
        <v>1295</v>
      </c>
    </row>
    <row r="130770" spans="1:5" hidden="1" x14ac:dyDescent="0.2">
      <c r="A130770" s="2">
        <v>130769</v>
      </c>
      <c r="B130770" t="s">
        <v>628</v>
      </c>
      <c r="C130770" s="1">
        <v>40927</v>
      </c>
      <c r="D130770" s="1">
        <v>43933.87</v>
      </c>
      <c r="E130770" t="s">
        <v>1295</v>
      </c>
    </row>
    <row r="130771" spans="1:5" hidden="1" x14ac:dyDescent="0.2">
      <c r="A130771" s="2">
        <v>130770</v>
      </c>
      <c r="B130771" t="s">
        <v>428</v>
      </c>
      <c r="C130771" s="1">
        <v>92548</v>
      </c>
      <c r="D130771" s="1">
        <v>103904.53</v>
      </c>
      <c r="E130771" t="s">
        <v>1295</v>
      </c>
    </row>
    <row r="130772" spans="1:5" hidden="1" x14ac:dyDescent="0.2">
      <c r="A130772" s="2">
        <v>130771</v>
      </c>
      <c r="B130772" t="s">
        <v>417</v>
      </c>
      <c r="C130772" s="1">
        <v>78948</v>
      </c>
      <c r="D130772" s="1">
        <v>80886.649999999994</v>
      </c>
      <c r="E130772" t="s">
        <v>1295</v>
      </c>
    </row>
    <row r="130773" spans="1:5" hidden="1" x14ac:dyDescent="0.2">
      <c r="A130773" s="2">
        <v>130772</v>
      </c>
      <c r="B130773" t="s">
        <v>1112</v>
      </c>
      <c r="C130773" s="1">
        <v>38490</v>
      </c>
      <c r="D130773" s="1">
        <v>40775.360000000001</v>
      </c>
      <c r="E130773" t="s">
        <v>1295</v>
      </c>
    </row>
    <row r="130774" spans="1:5" hidden="1" x14ac:dyDescent="0.2">
      <c r="A130774" s="2">
        <v>130773</v>
      </c>
      <c r="B130774" t="s">
        <v>25</v>
      </c>
      <c r="C130774" s="1">
        <v>31169</v>
      </c>
      <c r="E130774" t="s">
        <v>1295</v>
      </c>
    </row>
    <row r="130775" spans="1:5" hidden="1" x14ac:dyDescent="0.2">
      <c r="A130775" s="2">
        <v>130774</v>
      </c>
      <c r="B130775" t="s">
        <v>239</v>
      </c>
      <c r="C130775" s="1">
        <v>75806</v>
      </c>
      <c r="D130775" s="1">
        <v>79906.820000000007</v>
      </c>
      <c r="E130775" t="s">
        <v>1295</v>
      </c>
    </row>
    <row r="130776" spans="1:5" hidden="1" x14ac:dyDescent="0.2">
      <c r="A130776" s="2">
        <v>130775</v>
      </c>
      <c r="B130776" t="s">
        <v>475</v>
      </c>
      <c r="C130776" s="1">
        <v>71478</v>
      </c>
      <c r="D130776" s="1">
        <v>76530.03</v>
      </c>
      <c r="E130776" t="s">
        <v>1295</v>
      </c>
    </row>
    <row r="130777" spans="1:5" hidden="1" x14ac:dyDescent="0.2">
      <c r="A130777" s="2">
        <v>130776</v>
      </c>
      <c r="B130777" t="s">
        <v>206</v>
      </c>
      <c r="C130777" s="1">
        <v>80295</v>
      </c>
      <c r="D130777" s="1">
        <v>117206.89</v>
      </c>
      <c r="E130777" t="s">
        <v>1295</v>
      </c>
    </row>
    <row r="130778" spans="1:5" hidden="1" x14ac:dyDescent="0.2">
      <c r="A130778" s="2">
        <v>130777</v>
      </c>
      <c r="B130778" t="s">
        <v>88</v>
      </c>
      <c r="C130778" s="1">
        <v>41599</v>
      </c>
      <c r="D130778" s="1">
        <v>63828.02</v>
      </c>
      <c r="E130778" t="s">
        <v>1295</v>
      </c>
    </row>
    <row r="130779" spans="1:5" hidden="1" x14ac:dyDescent="0.2">
      <c r="A130779" s="2">
        <v>130778</v>
      </c>
      <c r="B130779" t="s">
        <v>294</v>
      </c>
      <c r="C130779" s="1">
        <v>66800</v>
      </c>
      <c r="D130779" s="1">
        <v>66019.27</v>
      </c>
      <c r="E130779" t="s">
        <v>1295</v>
      </c>
    </row>
    <row r="130780" spans="1:5" hidden="1" x14ac:dyDescent="0.2">
      <c r="A130780" s="2">
        <v>130779</v>
      </c>
      <c r="B130780" t="s">
        <v>807</v>
      </c>
      <c r="C130780" s="1">
        <v>67161</v>
      </c>
      <c r="D130780" s="1">
        <v>79437.240000000005</v>
      </c>
      <c r="E130780" t="s">
        <v>1295</v>
      </c>
    </row>
    <row r="130781" spans="1:5" hidden="1" x14ac:dyDescent="0.2">
      <c r="A130781" s="2">
        <v>130780</v>
      </c>
      <c r="B130781" t="s">
        <v>1270</v>
      </c>
      <c r="C130781" s="1">
        <v>68562</v>
      </c>
      <c r="D130781" s="1">
        <v>13358.54</v>
      </c>
      <c r="E130781" t="s">
        <v>1295</v>
      </c>
    </row>
    <row r="130782" spans="1:5" hidden="1" x14ac:dyDescent="0.2">
      <c r="A130782" s="2">
        <v>130781</v>
      </c>
      <c r="B130782" t="s">
        <v>234</v>
      </c>
      <c r="C130782" s="1">
        <v>34578</v>
      </c>
      <c r="D130782" s="1">
        <v>39823.42</v>
      </c>
      <c r="E130782" t="s">
        <v>1295</v>
      </c>
    </row>
    <row r="130783" spans="1:5" hidden="1" x14ac:dyDescent="0.2">
      <c r="A130783" s="2">
        <v>130782</v>
      </c>
      <c r="B130783" t="s">
        <v>826</v>
      </c>
      <c r="C130783" s="1">
        <v>94244</v>
      </c>
      <c r="D130783" s="1">
        <v>96132.32</v>
      </c>
      <c r="E130783" t="s">
        <v>1295</v>
      </c>
    </row>
    <row r="130784" spans="1:5" hidden="1" x14ac:dyDescent="0.2">
      <c r="A130784" s="2">
        <v>130783</v>
      </c>
      <c r="B130784" t="s">
        <v>1095</v>
      </c>
      <c r="C130784" s="1">
        <v>43718</v>
      </c>
      <c r="E130784" t="s">
        <v>1295</v>
      </c>
    </row>
    <row r="130785" spans="1:5" hidden="1" x14ac:dyDescent="0.2">
      <c r="A130785" s="2">
        <v>130784</v>
      </c>
      <c r="B130785" t="s">
        <v>977</v>
      </c>
      <c r="C130785" s="1">
        <v>107263</v>
      </c>
      <c r="D130785" s="1">
        <v>108349.51</v>
      </c>
      <c r="E130785" t="s">
        <v>1295</v>
      </c>
    </row>
    <row r="130786" spans="1:5" hidden="1" x14ac:dyDescent="0.2">
      <c r="A130786" s="2">
        <v>130785</v>
      </c>
      <c r="B130786" t="s">
        <v>435</v>
      </c>
      <c r="C130786" s="1">
        <v>35225</v>
      </c>
      <c r="D130786" s="1">
        <v>40859.25</v>
      </c>
      <c r="E130786" t="s">
        <v>1295</v>
      </c>
    </row>
    <row r="130787" spans="1:5" hidden="1" x14ac:dyDescent="0.2">
      <c r="A130787" s="2">
        <v>130786</v>
      </c>
      <c r="B130787" t="s">
        <v>614</v>
      </c>
      <c r="C130787" s="1">
        <v>40927</v>
      </c>
      <c r="D130787" s="1">
        <v>44382.37</v>
      </c>
      <c r="E130787" t="s">
        <v>1295</v>
      </c>
    </row>
    <row r="130788" spans="1:5" hidden="1" x14ac:dyDescent="0.2">
      <c r="A130788" s="2">
        <v>130787</v>
      </c>
      <c r="B130788" t="s">
        <v>404</v>
      </c>
      <c r="C130788" s="1">
        <v>35360</v>
      </c>
      <c r="E130788" t="s">
        <v>1295</v>
      </c>
    </row>
    <row r="130789" spans="1:5" hidden="1" x14ac:dyDescent="0.2">
      <c r="A130789" s="2">
        <v>130788</v>
      </c>
      <c r="B130789" t="s">
        <v>487</v>
      </c>
      <c r="C130789" s="1">
        <v>65334</v>
      </c>
      <c r="D130789" s="1">
        <v>72586.62</v>
      </c>
      <c r="E130789" t="s">
        <v>1295</v>
      </c>
    </row>
    <row r="130790" spans="1:5" hidden="1" x14ac:dyDescent="0.2">
      <c r="A130790" s="2">
        <v>130789</v>
      </c>
      <c r="B130790" t="s">
        <v>842</v>
      </c>
      <c r="C130790" s="1">
        <v>123642</v>
      </c>
      <c r="D130790" s="1">
        <v>143706.73000000001</v>
      </c>
      <c r="E130790" t="s">
        <v>1295</v>
      </c>
    </row>
    <row r="130791" spans="1:5" hidden="1" x14ac:dyDescent="0.2">
      <c r="A130791" s="2">
        <v>130790</v>
      </c>
      <c r="B130791" t="s">
        <v>245</v>
      </c>
      <c r="C130791" s="1">
        <v>72254</v>
      </c>
      <c r="D130791" s="1">
        <v>65548.509999999995</v>
      </c>
      <c r="E130791" t="s">
        <v>1295</v>
      </c>
    </row>
    <row r="130792" spans="1:5" hidden="1" x14ac:dyDescent="0.2">
      <c r="A130792" s="2">
        <v>130791</v>
      </c>
      <c r="B130792" t="s">
        <v>266</v>
      </c>
      <c r="C130792" s="1">
        <v>61984</v>
      </c>
      <c r="D130792" s="1">
        <v>64573.35</v>
      </c>
      <c r="E130792" t="s">
        <v>1295</v>
      </c>
    </row>
    <row r="130793" spans="1:5" hidden="1" x14ac:dyDescent="0.2">
      <c r="A130793" s="2">
        <v>130792</v>
      </c>
      <c r="B130793" t="s">
        <v>846</v>
      </c>
      <c r="C130793" s="1">
        <v>39709</v>
      </c>
      <c r="D130793" s="1">
        <v>41490.339999999997</v>
      </c>
      <c r="E130793" t="s">
        <v>1295</v>
      </c>
    </row>
    <row r="130794" spans="1:5" hidden="1" x14ac:dyDescent="0.2">
      <c r="A130794" s="2">
        <v>130793</v>
      </c>
      <c r="B130794" t="s">
        <v>158</v>
      </c>
      <c r="C130794" s="1">
        <v>21008</v>
      </c>
      <c r="D130794" s="1">
        <v>10990.23</v>
      </c>
      <c r="E130794" t="s">
        <v>1295</v>
      </c>
    </row>
    <row r="130795" spans="1:5" hidden="1" x14ac:dyDescent="0.2">
      <c r="A130795" s="2">
        <v>130794</v>
      </c>
      <c r="B130795" t="s">
        <v>462</v>
      </c>
      <c r="C130795" s="1">
        <v>101075</v>
      </c>
      <c r="D130795" s="1">
        <v>101065.47</v>
      </c>
      <c r="E130795" t="s">
        <v>1295</v>
      </c>
    </row>
    <row r="130796" spans="1:5" hidden="1" x14ac:dyDescent="0.2">
      <c r="A130796" s="2">
        <v>130795</v>
      </c>
      <c r="B130796" t="s">
        <v>826</v>
      </c>
      <c r="C130796" s="1">
        <v>145600</v>
      </c>
      <c r="D130796" s="1">
        <v>6883.1</v>
      </c>
      <c r="E130796" t="s">
        <v>1295</v>
      </c>
    </row>
    <row r="130797" spans="1:5" hidden="1" x14ac:dyDescent="0.2">
      <c r="A130797" s="2">
        <v>130796</v>
      </c>
      <c r="B130797" t="s">
        <v>621</v>
      </c>
      <c r="C130797" s="1">
        <v>79544</v>
      </c>
      <c r="D130797" s="1">
        <v>156103.72</v>
      </c>
      <c r="E130797" t="s">
        <v>1295</v>
      </c>
    </row>
    <row r="130798" spans="1:5" hidden="1" x14ac:dyDescent="0.2">
      <c r="A130798" s="2">
        <v>130797</v>
      </c>
      <c r="B130798" t="s">
        <v>460</v>
      </c>
      <c r="C130798" s="1">
        <v>53040</v>
      </c>
      <c r="D130798" s="1">
        <v>53488.04</v>
      </c>
      <c r="E130798" t="s">
        <v>1295</v>
      </c>
    </row>
    <row r="130799" spans="1:5" hidden="1" x14ac:dyDescent="0.2">
      <c r="A130799" s="2">
        <v>130798</v>
      </c>
      <c r="B130799" t="s">
        <v>769</v>
      </c>
      <c r="C130799" s="1">
        <v>75993</v>
      </c>
      <c r="D130799" s="1">
        <v>74723.47</v>
      </c>
      <c r="E130799" t="s">
        <v>1295</v>
      </c>
    </row>
    <row r="130800" spans="1:5" hidden="1" x14ac:dyDescent="0.2">
      <c r="A130800" s="2">
        <v>130799</v>
      </c>
      <c r="B130800" t="s">
        <v>25</v>
      </c>
      <c r="C130800" s="1">
        <v>31169</v>
      </c>
      <c r="D130800" s="1">
        <v>9662.43</v>
      </c>
      <c r="E130800" t="s">
        <v>1295</v>
      </c>
    </row>
    <row r="130801" spans="1:5" hidden="1" x14ac:dyDescent="0.2">
      <c r="A130801" s="2">
        <v>130800</v>
      </c>
      <c r="B130801" t="s">
        <v>329</v>
      </c>
      <c r="C130801" s="1">
        <v>80696</v>
      </c>
      <c r="D130801" s="1">
        <v>119923.54</v>
      </c>
      <c r="E130801" t="s">
        <v>1295</v>
      </c>
    </row>
    <row r="130802" spans="1:5" hidden="1" x14ac:dyDescent="0.2">
      <c r="A130802" s="2">
        <v>130801</v>
      </c>
      <c r="B130802" t="s">
        <v>113</v>
      </c>
      <c r="C130802" s="1">
        <v>105500</v>
      </c>
      <c r="D130802" s="1">
        <v>98902.28</v>
      </c>
      <c r="E130802" t="s">
        <v>1295</v>
      </c>
    </row>
    <row r="130803" spans="1:5" hidden="1" x14ac:dyDescent="0.2">
      <c r="A130803" s="2">
        <v>130802</v>
      </c>
      <c r="B130803" t="s">
        <v>120</v>
      </c>
      <c r="C130803" s="1">
        <v>10974</v>
      </c>
      <c r="D130803" s="1">
        <v>10639.87</v>
      </c>
      <c r="E130803" t="s">
        <v>1295</v>
      </c>
    </row>
    <row r="130804" spans="1:5" hidden="1" x14ac:dyDescent="0.2">
      <c r="A130804" s="2">
        <v>130803</v>
      </c>
      <c r="B130804" t="s">
        <v>88</v>
      </c>
      <c r="C130804" s="1">
        <v>60655</v>
      </c>
      <c r="D130804" s="1">
        <v>6998.67</v>
      </c>
      <c r="E130804" t="s">
        <v>1295</v>
      </c>
    </row>
    <row r="130805" spans="1:5" hidden="1" x14ac:dyDescent="0.2">
      <c r="A130805" s="2">
        <v>130804</v>
      </c>
      <c r="B130805" t="s">
        <v>111</v>
      </c>
      <c r="C130805" s="1">
        <v>40933</v>
      </c>
      <c r="D130805" s="1">
        <v>55229.62</v>
      </c>
      <c r="E130805" t="s">
        <v>1295</v>
      </c>
    </row>
    <row r="130806" spans="1:5" hidden="1" x14ac:dyDescent="0.2">
      <c r="A130806" s="2">
        <v>130805</v>
      </c>
      <c r="B130806" t="s">
        <v>373</v>
      </c>
      <c r="C130806" s="1">
        <v>37110</v>
      </c>
      <c r="D130806" s="1">
        <v>39932.129999999997</v>
      </c>
      <c r="E130806" t="s">
        <v>1295</v>
      </c>
    </row>
    <row r="130807" spans="1:5" hidden="1" x14ac:dyDescent="0.2">
      <c r="A130807" s="2">
        <v>130806</v>
      </c>
      <c r="B130807" t="s">
        <v>108</v>
      </c>
      <c r="C130807" s="1">
        <v>73193</v>
      </c>
      <c r="D130807" s="1">
        <v>86683.35</v>
      </c>
      <c r="E130807" t="s">
        <v>1295</v>
      </c>
    </row>
    <row r="130808" spans="1:5" hidden="1" x14ac:dyDescent="0.2">
      <c r="A130808" s="2">
        <v>130807</v>
      </c>
      <c r="B130808" t="s">
        <v>475</v>
      </c>
      <c r="C130808" s="1">
        <v>92001</v>
      </c>
      <c r="D130808" s="1">
        <v>125504.01</v>
      </c>
      <c r="E130808" t="s">
        <v>1295</v>
      </c>
    </row>
    <row r="130809" spans="1:5" hidden="1" x14ac:dyDescent="0.2">
      <c r="A130809" s="2">
        <v>130808</v>
      </c>
      <c r="B130809" t="s">
        <v>887</v>
      </c>
      <c r="C130809" s="1">
        <v>68136</v>
      </c>
      <c r="D130809" s="1">
        <v>69902.080000000002</v>
      </c>
      <c r="E130809" t="s">
        <v>1295</v>
      </c>
    </row>
    <row r="130810" spans="1:5" hidden="1" x14ac:dyDescent="0.2">
      <c r="A130810" s="2">
        <v>130809</v>
      </c>
      <c r="B130810" t="s">
        <v>120</v>
      </c>
      <c r="C130810" s="1">
        <v>10974</v>
      </c>
      <c r="D130810" s="1">
        <v>10487.43</v>
      </c>
      <c r="E130810" t="s">
        <v>1295</v>
      </c>
    </row>
    <row r="130811" spans="1:5" hidden="1" x14ac:dyDescent="0.2">
      <c r="A130811" s="2">
        <v>130810</v>
      </c>
      <c r="B130811" t="s">
        <v>513</v>
      </c>
      <c r="C130811" s="1">
        <v>45660</v>
      </c>
      <c r="E130811" t="s">
        <v>1295</v>
      </c>
    </row>
    <row r="130812" spans="1:5" hidden="1" x14ac:dyDescent="0.2">
      <c r="A130812" s="2">
        <v>130811</v>
      </c>
      <c r="B130812" t="s">
        <v>619</v>
      </c>
      <c r="C130812" s="1">
        <v>75806</v>
      </c>
      <c r="D130812" s="1">
        <v>75988.78</v>
      </c>
      <c r="E130812" t="s">
        <v>1295</v>
      </c>
    </row>
    <row r="130813" spans="1:5" hidden="1" x14ac:dyDescent="0.2">
      <c r="A130813" s="2">
        <v>130812</v>
      </c>
      <c r="B130813" t="s">
        <v>215</v>
      </c>
      <c r="C130813" s="1">
        <v>103250</v>
      </c>
      <c r="D130813" s="1">
        <v>44750.879999999997</v>
      </c>
      <c r="E130813" t="s">
        <v>1295</v>
      </c>
    </row>
    <row r="130814" spans="1:5" hidden="1" x14ac:dyDescent="0.2">
      <c r="A130814" s="2">
        <v>130813</v>
      </c>
      <c r="B130814" t="s">
        <v>91</v>
      </c>
      <c r="C130814" s="1">
        <v>74737</v>
      </c>
      <c r="D130814" s="1">
        <v>105402.57</v>
      </c>
      <c r="E130814" t="s">
        <v>1295</v>
      </c>
    </row>
    <row r="130815" spans="1:5" hidden="1" x14ac:dyDescent="0.2">
      <c r="A130815" s="2">
        <v>130814</v>
      </c>
      <c r="B130815" t="s">
        <v>391</v>
      </c>
      <c r="C130815" s="1">
        <v>38876</v>
      </c>
      <c r="D130815" s="1">
        <v>42239.18</v>
      </c>
      <c r="E130815" t="s">
        <v>1295</v>
      </c>
    </row>
    <row r="130816" spans="1:5" hidden="1" x14ac:dyDescent="0.2">
      <c r="A130816" s="2">
        <v>130815</v>
      </c>
      <c r="B130816" t="s">
        <v>684</v>
      </c>
      <c r="C130816" s="1">
        <v>39832</v>
      </c>
      <c r="D130816" s="1">
        <v>40460.01</v>
      </c>
      <c r="E130816" t="s">
        <v>1295</v>
      </c>
    </row>
    <row r="130817" spans="1:5" hidden="1" x14ac:dyDescent="0.2">
      <c r="A130817" s="2">
        <v>130816</v>
      </c>
      <c r="B130817" t="s">
        <v>1074</v>
      </c>
      <c r="C130817" s="1">
        <v>91008</v>
      </c>
      <c r="D130817" s="1">
        <v>146760.85999999999</v>
      </c>
      <c r="E130817" t="s">
        <v>1295</v>
      </c>
    </row>
    <row r="130818" spans="1:5" hidden="1" x14ac:dyDescent="0.2">
      <c r="A130818" s="2">
        <v>130817</v>
      </c>
      <c r="B130818" t="s">
        <v>212</v>
      </c>
      <c r="C130818" s="1">
        <v>99300</v>
      </c>
      <c r="D130818" s="1">
        <v>96582.91</v>
      </c>
      <c r="E130818" t="s">
        <v>1295</v>
      </c>
    </row>
    <row r="130819" spans="1:5" hidden="1" x14ac:dyDescent="0.2">
      <c r="A130819" s="2">
        <v>130818</v>
      </c>
      <c r="B130819" t="s">
        <v>652</v>
      </c>
      <c r="C130819" s="1">
        <v>32131</v>
      </c>
      <c r="D130819" s="1">
        <v>17545.12</v>
      </c>
      <c r="E130819" t="s">
        <v>1295</v>
      </c>
    </row>
    <row r="130820" spans="1:5" hidden="1" x14ac:dyDescent="0.2">
      <c r="A130820" s="2">
        <v>130819</v>
      </c>
      <c r="B130820" t="s">
        <v>374</v>
      </c>
      <c r="C130820" s="1">
        <v>35168</v>
      </c>
      <c r="D130820" s="1">
        <v>9308.4</v>
      </c>
      <c r="E130820" t="s">
        <v>1295</v>
      </c>
    </row>
    <row r="130821" spans="1:5" hidden="1" x14ac:dyDescent="0.2">
      <c r="A130821" s="2">
        <v>130820</v>
      </c>
      <c r="B130821" t="s">
        <v>917</v>
      </c>
      <c r="C130821" s="1">
        <v>21008</v>
      </c>
      <c r="D130821" s="1">
        <v>3797.6</v>
      </c>
      <c r="E130821" t="s">
        <v>1295</v>
      </c>
    </row>
    <row r="130822" spans="1:5" hidden="1" x14ac:dyDescent="0.2">
      <c r="A130822" s="2">
        <v>130821</v>
      </c>
      <c r="B130822" t="s">
        <v>1272</v>
      </c>
      <c r="C130822" s="1">
        <v>50928</v>
      </c>
      <c r="D130822" s="1">
        <v>52037.45</v>
      </c>
      <c r="E130822" t="s">
        <v>1295</v>
      </c>
    </row>
    <row r="130823" spans="1:5" hidden="1" x14ac:dyDescent="0.2">
      <c r="A130823" s="2">
        <v>130822</v>
      </c>
      <c r="B130823" t="s">
        <v>419</v>
      </c>
      <c r="C130823" s="1">
        <v>37733</v>
      </c>
      <c r="D130823" s="1">
        <v>45597.47</v>
      </c>
      <c r="E130823" t="s">
        <v>1295</v>
      </c>
    </row>
    <row r="130824" spans="1:5" hidden="1" x14ac:dyDescent="0.2">
      <c r="A130824" s="2">
        <v>130823</v>
      </c>
      <c r="B130824" t="s">
        <v>670</v>
      </c>
      <c r="C130824" s="1">
        <v>65500</v>
      </c>
      <c r="D130824" s="1">
        <v>67106.52</v>
      </c>
      <c r="E130824" t="s">
        <v>1295</v>
      </c>
    </row>
    <row r="130825" spans="1:5" hidden="1" x14ac:dyDescent="0.2">
      <c r="A130825" s="2">
        <v>130824</v>
      </c>
      <c r="B130825" t="s">
        <v>583</v>
      </c>
      <c r="C130825" s="1">
        <v>86379</v>
      </c>
      <c r="D130825" s="1">
        <v>88101.42</v>
      </c>
      <c r="E130825" t="s">
        <v>1295</v>
      </c>
    </row>
    <row r="130826" spans="1:5" hidden="1" x14ac:dyDescent="0.2">
      <c r="A130826" s="2">
        <v>130825</v>
      </c>
      <c r="B130826" t="s">
        <v>209</v>
      </c>
      <c r="C130826" s="1">
        <v>37741</v>
      </c>
      <c r="D130826" s="1">
        <v>5264.77</v>
      </c>
      <c r="E130826" t="s">
        <v>1295</v>
      </c>
    </row>
    <row r="130827" spans="1:5" hidden="1" x14ac:dyDescent="0.2">
      <c r="A130827" s="2">
        <v>130826</v>
      </c>
      <c r="B130827" t="s">
        <v>120</v>
      </c>
      <c r="C130827" s="1">
        <v>10054</v>
      </c>
      <c r="D130827" s="1">
        <v>9189.24</v>
      </c>
      <c r="E130827" t="s">
        <v>1295</v>
      </c>
    </row>
    <row r="130828" spans="1:5" hidden="1" x14ac:dyDescent="0.2">
      <c r="A130828" s="2">
        <v>130827</v>
      </c>
      <c r="B130828" t="s">
        <v>141</v>
      </c>
      <c r="C130828" s="1">
        <v>61533</v>
      </c>
      <c r="D130828" s="1">
        <v>77834.66</v>
      </c>
      <c r="E130828" t="s">
        <v>1295</v>
      </c>
    </row>
    <row r="130829" spans="1:5" hidden="1" x14ac:dyDescent="0.2">
      <c r="A130829" s="2">
        <v>130828</v>
      </c>
      <c r="B130829" t="s">
        <v>309</v>
      </c>
      <c r="C130829" s="1">
        <v>76547</v>
      </c>
      <c r="D130829" s="1">
        <v>95297.2</v>
      </c>
      <c r="E130829" t="s">
        <v>1295</v>
      </c>
    </row>
    <row r="130830" spans="1:5" hidden="1" x14ac:dyDescent="0.2">
      <c r="A130830" s="2">
        <v>130829</v>
      </c>
      <c r="B130830" t="s">
        <v>209</v>
      </c>
      <c r="C130830" s="1">
        <v>65897</v>
      </c>
      <c r="D130830" s="1">
        <v>66100.36</v>
      </c>
      <c r="E130830" t="s">
        <v>1295</v>
      </c>
    </row>
    <row r="130831" spans="1:5" hidden="1" x14ac:dyDescent="0.2">
      <c r="A130831" s="2">
        <v>130830</v>
      </c>
      <c r="B130831" t="s">
        <v>498</v>
      </c>
      <c r="C130831" s="1">
        <v>39969</v>
      </c>
      <c r="D130831" s="1">
        <v>87506.2</v>
      </c>
      <c r="E130831" t="s">
        <v>1295</v>
      </c>
    </row>
    <row r="130832" spans="1:5" hidden="1" x14ac:dyDescent="0.2">
      <c r="A130832" s="2">
        <v>130831</v>
      </c>
      <c r="B130832" t="s">
        <v>521</v>
      </c>
      <c r="C130832" s="1">
        <v>41757</v>
      </c>
      <c r="D130832" s="1">
        <v>40952.69</v>
      </c>
      <c r="E130832" t="s">
        <v>1295</v>
      </c>
    </row>
    <row r="130833" spans="1:5" hidden="1" x14ac:dyDescent="0.2">
      <c r="A130833" s="2">
        <v>130832</v>
      </c>
      <c r="B130833" t="s">
        <v>86</v>
      </c>
      <c r="C130833" s="1">
        <v>35299</v>
      </c>
      <c r="D130833" s="1">
        <v>35408</v>
      </c>
      <c r="E130833" t="s">
        <v>1295</v>
      </c>
    </row>
    <row r="130834" spans="1:5" hidden="1" x14ac:dyDescent="0.2">
      <c r="A130834" s="2">
        <v>130833</v>
      </c>
      <c r="B130834" t="s">
        <v>234</v>
      </c>
      <c r="C130834" s="1">
        <v>50136</v>
      </c>
      <c r="D130834" s="1">
        <v>55965.26</v>
      </c>
      <c r="E130834" t="s">
        <v>1295</v>
      </c>
    </row>
    <row r="130835" spans="1:5" hidden="1" x14ac:dyDescent="0.2">
      <c r="A130835" s="2">
        <v>130834</v>
      </c>
      <c r="B130835" t="s">
        <v>329</v>
      </c>
      <c r="C130835" s="1">
        <v>92548</v>
      </c>
      <c r="D130835" s="1">
        <v>136533.79999999999</v>
      </c>
      <c r="E130835" t="s">
        <v>1295</v>
      </c>
    </row>
    <row r="130836" spans="1:5" hidden="1" x14ac:dyDescent="0.2">
      <c r="A130836" s="2">
        <v>130835</v>
      </c>
      <c r="B130836" t="s">
        <v>578</v>
      </c>
      <c r="C130836" s="1">
        <v>56222</v>
      </c>
      <c r="D130836" s="1">
        <v>57078.41</v>
      </c>
      <c r="E130836" t="s">
        <v>1295</v>
      </c>
    </row>
    <row r="130837" spans="1:5" hidden="1" x14ac:dyDescent="0.2">
      <c r="A130837" s="2">
        <v>130836</v>
      </c>
      <c r="B130837" t="s">
        <v>604</v>
      </c>
      <c r="C130837" s="1">
        <v>81700</v>
      </c>
      <c r="D130837" s="1">
        <v>81168</v>
      </c>
      <c r="E130837" t="s">
        <v>1295</v>
      </c>
    </row>
    <row r="130838" spans="1:5" hidden="1" x14ac:dyDescent="0.2">
      <c r="A130838" s="2">
        <v>130837</v>
      </c>
      <c r="B130838" t="s">
        <v>918</v>
      </c>
      <c r="C130838" s="1">
        <v>73964</v>
      </c>
      <c r="D130838" s="1">
        <v>90970.42</v>
      </c>
      <c r="E130838" t="s">
        <v>1295</v>
      </c>
    </row>
    <row r="130839" spans="1:5" hidden="1" x14ac:dyDescent="0.2">
      <c r="A130839" s="2">
        <v>130838</v>
      </c>
      <c r="B130839" t="s">
        <v>415</v>
      </c>
      <c r="C130839" s="1">
        <v>74346</v>
      </c>
      <c r="D130839" s="1">
        <v>88957.15</v>
      </c>
      <c r="E130839" t="s">
        <v>1295</v>
      </c>
    </row>
    <row r="130840" spans="1:5" hidden="1" x14ac:dyDescent="0.2">
      <c r="A130840" s="2">
        <v>130839</v>
      </c>
      <c r="B130840" t="s">
        <v>245</v>
      </c>
      <c r="C130840" s="1">
        <v>78044</v>
      </c>
      <c r="D130840" s="1">
        <v>78051.02</v>
      </c>
      <c r="E130840" t="s">
        <v>1295</v>
      </c>
    </row>
    <row r="130841" spans="1:5" hidden="1" x14ac:dyDescent="0.2">
      <c r="A130841" s="2">
        <v>130840</v>
      </c>
      <c r="B130841" t="s">
        <v>530</v>
      </c>
      <c r="C130841" s="1">
        <v>24960</v>
      </c>
      <c r="E130841" t="s">
        <v>1295</v>
      </c>
    </row>
    <row r="130842" spans="1:5" hidden="1" x14ac:dyDescent="0.2">
      <c r="A130842" s="2">
        <v>130841</v>
      </c>
      <c r="B130842" t="s">
        <v>187</v>
      </c>
      <c r="C130842" s="1">
        <v>53512</v>
      </c>
      <c r="D130842" s="1">
        <v>16412.96</v>
      </c>
      <c r="E130842" t="s">
        <v>1295</v>
      </c>
    </row>
    <row r="130843" spans="1:5" hidden="1" x14ac:dyDescent="0.2">
      <c r="A130843" s="2">
        <v>130842</v>
      </c>
      <c r="B130843" t="s">
        <v>397</v>
      </c>
      <c r="C130843" s="1">
        <v>39101</v>
      </c>
      <c r="D130843" s="1">
        <v>20518.13</v>
      </c>
      <c r="E130843" t="s">
        <v>1295</v>
      </c>
    </row>
    <row r="130844" spans="1:5" hidden="1" x14ac:dyDescent="0.2">
      <c r="A130844" s="2">
        <v>130843</v>
      </c>
      <c r="B130844" t="s">
        <v>499</v>
      </c>
      <c r="C130844" s="1">
        <v>34633</v>
      </c>
      <c r="D130844" s="1">
        <v>44378.55</v>
      </c>
      <c r="E130844" t="s">
        <v>1295</v>
      </c>
    </row>
    <row r="130845" spans="1:5" hidden="1" x14ac:dyDescent="0.2">
      <c r="A130845" s="2">
        <v>130844</v>
      </c>
      <c r="B130845" t="s">
        <v>188</v>
      </c>
      <c r="C130845" s="1">
        <v>37180</v>
      </c>
      <c r="D130845" s="1">
        <v>38079.379999999997</v>
      </c>
      <c r="E130845" t="s">
        <v>1295</v>
      </c>
    </row>
    <row r="130846" spans="1:5" hidden="1" x14ac:dyDescent="0.2">
      <c r="A130846" s="2">
        <v>130845</v>
      </c>
      <c r="B130846" t="s">
        <v>120</v>
      </c>
      <c r="C130846" s="1">
        <v>11303</v>
      </c>
      <c r="D130846" s="1">
        <v>10854.16</v>
      </c>
      <c r="E130846" t="s">
        <v>1295</v>
      </c>
    </row>
    <row r="130847" spans="1:5" hidden="1" x14ac:dyDescent="0.2">
      <c r="A130847" s="2">
        <v>130846</v>
      </c>
      <c r="B130847" t="s">
        <v>1299</v>
      </c>
      <c r="C130847" s="1">
        <v>52000</v>
      </c>
      <c r="E130847" t="s">
        <v>1295</v>
      </c>
    </row>
    <row r="130848" spans="1:5" hidden="1" x14ac:dyDescent="0.2">
      <c r="A130848" s="2">
        <v>130847</v>
      </c>
      <c r="B130848" t="s">
        <v>690</v>
      </c>
      <c r="C130848" s="1">
        <v>91381</v>
      </c>
      <c r="D130848" s="1">
        <v>103026.29</v>
      </c>
      <c r="E130848" t="s">
        <v>1295</v>
      </c>
    </row>
    <row r="130849" spans="1:5" hidden="1" x14ac:dyDescent="0.2">
      <c r="A130849" s="2">
        <v>130848</v>
      </c>
      <c r="B130849" t="s">
        <v>571</v>
      </c>
      <c r="C130849" s="1">
        <v>35225</v>
      </c>
      <c r="D130849" s="1">
        <v>38254.53</v>
      </c>
      <c r="E130849" t="s">
        <v>1295</v>
      </c>
    </row>
    <row r="130850" spans="1:5" hidden="1" x14ac:dyDescent="0.2">
      <c r="A130850" s="2">
        <v>130849</v>
      </c>
      <c r="B130850" t="s">
        <v>156</v>
      </c>
      <c r="C130850" s="1">
        <v>92548</v>
      </c>
      <c r="D130850" s="1">
        <v>173323.37</v>
      </c>
      <c r="E130850" t="s">
        <v>1295</v>
      </c>
    </row>
    <row r="130851" spans="1:5" hidden="1" x14ac:dyDescent="0.2">
      <c r="A130851" s="2">
        <v>130850</v>
      </c>
      <c r="B130851" t="s">
        <v>475</v>
      </c>
      <c r="C130851" s="1">
        <v>103124</v>
      </c>
      <c r="D130851" s="1">
        <v>103706.22</v>
      </c>
      <c r="E130851" t="s">
        <v>1295</v>
      </c>
    </row>
    <row r="130852" spans="1:5" hidden="1" x14ac:dyDescent="0.2">
      <c r="A130852" s="2">
        <v>130851</v>
      </c>
      <c r="B130852" t="s">
        <v>547</v>
      </c>
      <c r="C130852" s="1">
        <v>131438</v>
      </c>
      <c r="D130852" s="1">
        <v>131234.59</v>
      </c>
      <c r="E130852" t="s">
        <v>1295</v>
      </c>
    </row>
    <row r="130853" spans="1:5" hidden="1" x14ac:dyDescent="0.2">
      <c r="A130853" s="2">
        <v>130852</v>
      </c>
      <c r="B130853" t="s">
        <v>689</v>
      </c>
      <c r="C130853" s="1">
        <v>121100</v>
      </c>
      <c r="D130853" s="1">
        <v>120277.14</v>
      </c>
      <c r="E130853" t="s">
        <v>1295</v>
      </c>
    </row>
    <row r="130854" spans="1:5" hidden="1" x14ac:dyDescent="0.2">
      <c r="A130854" s="2">
        <v>130853</v>
      </c>
      <c r="B130854" t="s">
        <v>641</v>
      </c>
      <c r="C130854" s="1">
        <v>72254</v>
      </c>
      <c r="D130854" s="1">
        <v>83778.75</v>
      </c>
      <c r="E130854" t="s">
        <v>1295</v>
      </c>
    </row>
    <row r="130855" spans="1:5" hidden="1" x14ac:dyDescent="0.2">
      <c r="A130855" s="2">
        <v>130854</v>
      </c>
      <c r="B130855" t="s">
        <v>91</v>
      </c>
      <c r="C130855" s="1">
        <v>80295</v>
      </c>
      <c r="D130855" s="1">
        <v>104985.77</v>
      </c>
      <c r="E130855" t="s">
        <v>1295</v>
      </c>
    </row>
    <row r="130856" spans="1:5" hidden="1" x14ac:dyDescent="0.2">
      <c r="A130856" s="2">
        <v>130855</v>
      </c>
      <c r="B130856" t="s">
        <v>303</v>
      </c>
      <c r="C130856" s="1">
        <v>80295</v>
      </c>
      <c r="D130856" s="1">
        <v>140551.57999999999</v>
      </c>
      <c r="E130856" t="s">
        <v>1295</v>
      </c>
    </row>
    <row r="130857" spans="1:5" hidden="1" x14ac:dyDescent="0.2">
      <c r="A130857" s="2">
        <v>130856</v>
      </c>
      <c r="B130857" t="s">
        <v>500</v>
      </c>
      <c r="C130857" s="1">
        <v>71572</v>
      </c>
      <c r="D130857" s="1">
        <v>78298.36</v>
      </c>
      <c r="E130857" t="s">
        <v>1295</v>
      </c>
    </row>
    <row r="130858" spans="1:5" hidden="1" x14ac:dyDescent="0.2">
      <c r="A130858" s="2">
        <v>130857</v>
      </c>
      <c r="B130858" t="s">
        <v>475</v>
      </c>
      <c r="C130858" s="1">
        <v>83426</v>
      </c>
      <c r="D130858" s="1">
        <v>83715.42</v>
      </c>
      <c r="E130858" t="s">
        <v>1295</v>
      </c>
    </row>
    <row r="130859" spans="1:5" hidden="1" x14ac:dyDescent="0.2">
      <c r="A130859" s="2">
        <v>130858</v>
      </c>
      <c r="B130859" t="s">
        <v>1078</v>
      </c>
      <c r="C130859" s="1">
        <v>22318</v>
      </c>
      <c r="E130859" t="s">
        <v>1295</v>
      </c>
    </row>
    <row r="130860" spans="1:5" hidden="1" x14ac:dyDescent="0.2">
      <c r="A130860" s="2">
        <v>130859</v>
      </c>
      <c r="B130860" t="s">
        <v>836</v>
      </c>
      <c r="C130860" s="1">
        <v>78345</v>
      </c>
      <c r="D130860" s="1">
        <v>78911.210000000006</v>
      </c>
      <c r="E130860" t="s">
        <v>1295</v>
      </c>
    </row>
    <row r="130861" spans="1:5" hidden="1" x14ac:dyDescent="0.2">
      <c r="A130861" s="2">
        <v>130860</v>
      </c>
      <c r="B130861" t="s">
        <v>181</v>
      </c>
      <c r="C130861" s="1">
        <v>53640</v>
      </c>
      <c r="D130861" s="1">
        <v>55222.47</v>
      </c>
      <c r="E130861" t="s">
        <v>1295</v>
      </c>
    </row>
    <row r="130862" spans="1:5" hidden="1" x14ac:dyDescent="0.2">
      <c r="A130862" s="2">
        <v>130861</v>
      </c>
      <c r="B130862" t="s">
        <v>424</v>
      </c>
      <c r="C130862" s="1">
        <v>35169</v>
      </c>
      <c r="D130862" s="1">
        <v>35102.67</v>
      </c>
      <c r="E130862" t="s">
        <v>1295</v>
      </c>
    </row>
    <row r="130863" spans="1:5" hidden="1" x14ac:dyDescent="0.2">
      <c r="A130863" s="2">
        <v>130862</v>
      </c>
      <c r="B130863" t="s">
        <v>460</v>
      </c>
      <c r="C130863" s="1">
        <v>73440</v>
      </c>
      <c r="D130863" s="1">
        <v>74232.11</v>
      </c>
      <c r="E130863" t="s">
        <v>1295</v>
      </c>
    </row>
    <row r="130864" spans="1:5" hidden="1" x14ac:dyDescent="0.2">
      <c r="A130864" s="2">
        <v>130863</v>
      </c>
      <c r="B130864" t="s">
        <v>212</v>
      </c>
      <c r="C130864" s="1">
        <v>89466</v>
      </c>
      <c r="D130864" s="1">
        <v>86330.92</v>
      </c>
      <c r="E130864" t="s">
        <v>1295</v>
      </c>
    </row>
    <row r="130865" spans="1:5" hidden="1" x14ac:dyDescent="0.2">
      <c r="A130865" s="2">
        <v>130864</v>
      </c>
      <c r="B130865" t="s">
        <v>291</v>
      </c>
      <c r="C130865" s="1">
        <v>90042</v>
      </c>
      <c r="D130865" s="1">
        <v>106636.52</v>
      </c>
      <c r="E130865" t="s">
        <v>1295</v>
      </c>
    </row>
    <row r="130866" spans="1:5" hidden="1" x14ac:dyDescent="0.2">
      <c r="A130866" s="2">
        <v>130865</v>
      </c>
      <c r="B130866" t="s">
        <v>212</v>
      </c>
      <c r="C130866" s="1">
        <v>90042</v>
      </c>
      <c r="D130866" s="1">
        <v>112822.13</v>
      </c>
      <c r="E130866" t="s">
        <v>1295</v>
      </c>
    </row>
    <row r="130867" spans="1:5" hidden="1" x14ac:dyDescent="0.2">
      <c r="A130867" s="2">
        <v>130866</v>
      </c>
      <c r="B130867" t="s">
        <v>302</v>
      </c>
      <c r="C130867" s="1">
        <v>90200</v>
      </c>
      <c r="D130867" s="1">
        <v>76797.460000000006</v>
      </c>
      <c r="E130867" t="s">
        <v>1295</v>
      </c>
    </row>
    <row r="130868" spans="1:5" hidden="1" x14ac:dyDescent="0.2">
      <c r="A130868" s="2">
        <v>130867</v>
      </c>
      <c r="B130868" t="s">
        <v>272</v>
      </c>
      <c r="C130868" s="1">
        <v>65959</v>
      </c>
      <c r="D130868" s="1">
        <v>66574.66</v>
      </c>
      <c r="E130868" t="s">
        <v>1295</v>
      </c>
    </row>
    <row r="130869" spans="1:5" hidden="1" x14ac:dyDescent="0.2">
      <c r="A130869" s="2">
        <v>130868</v>
      </c>
      <c r="B130869" t="s">
        <v>454</v>
      </c>
      <c r="C130869" s="1">
        <v>84764</v>
      </c>
      <c r="D130869" s="1">
        <v>84887.94</v>
      </c>
      <c r="E130869" t="s">
        <v>1295</v>
      </c>
    </row>
    <row r="130870" spans="1:5" hidden="1" x14ac:dyDescent="0.2">
      <c r="A130870" s="2">
        <v>130869</v>
      </c>
      <c r="B130870" t="s">
        <v>575</v>
      </c>
      <c r="C130870" s="1">
        <v>41757</v>
      </c>
      <c r="D130870" s="1">
        <v>50898.57</v>
      </c>
      <c r="E130870" t="s">
        <v>1295</v>
      </c>
    </row>
    <row r="130871" spans="1:5" hidden="1" x14ac:dyDescent="0.2">
      <c r="A130871" s="2">
        <v>130870</v>
      </c>
      <c r="B130871" t="s">
        <v>284</v>
      </c>
      <c r="C130871" s="1">
        <v>69817</v>
      </c>
      <c r="D130871" s="1">
        <v>67828.34</v>
      </c>
      <c r="E130871" t="s">
        <v>1295</v>
      </c>
    </row>
    <row r="130872" spans="1:5" hidden="1" x14ac:dyDescent="0.2">
      <c r="A130872" s="2">
        <v>130871</v>
      </c>
      <c r="B130872" t="s">
        <v>733</v>
      </c>
      <c r="C130872" s="1">
        <v>39579</v>
      </c>
      <c r="D130872" s="1">
        <v>39287.64</v>
      </c>
      <c r="E130872" t="s">
        <v>1295</v>
      </c>
    </row>
    <row r="130873" spans="1:5" hidden="1" x14ac:dyDescent="0.2">
      <c r="A130873" s="2">
        <v>130872</v>
      </c>
      <c r="B130873" t="s">
        <v>806</v>
      </c>
      <c r="C130873" s="1">
        <v>86572</v>
      </c>
      <c r="D130873" s="1">
        <v>87204.59</v>
      </c>
      <c r="E130873" t="s">
        <v>1295</v>
      </c>
    </row>
    <row r="130874" spans="1:5" hidden="1" x14ac:dyDescent="0.2">
      <c r="A130874" s="2">
        <v>130873</v>
      </c>
      <c r="B130874" t="s">
        <v>467</v>
      </c>
      <c r="C130874" s="1">
        <v>41537</v>
      </c>
      <c r="D130874" s="1">
        <v>55340.57</v>
      </c>
      <c r="E130874" t="s">
        <v>1295</v>
      </c>
    </row>
    <row r="130875" spans="1:5" hidden="1" x14ac:dyDescent="0.2">
      <c r="A130875" s="2">
        <v>130874</v>
      </c>
      <c r="B130875" t="s">
        <v>88</v>
      </c>
      <c r="C130875" s="1">
        <v>69500</v>
      </c>
      <c r="D130875" s="1">
        <v>62632.77</v>
      </c>
      <c r="E130875" t="s">
        <v>1295</v>
      </c>
    </row>
    <row r="130876" spans="1:5" hidden="1" x14ac:dyDescent="0.2">
      <c r="A130876" s="2">
        <v>130875</v>
      </c>
      <c r="B130876" t="s">
        <v>547</v>
      </c>
      <c r="C130876" s="1">
        <v>94637</v>
      </c>
      <c r="D130876" s="1">
        <v>97114.02</v>
      </c>
      <c r="E130876" t="s">
        <v>1295</v>
      </c>
    </row>
    <row r="130877" spans="1:5" hidden="1" x14ac:dyDescent="0.2">
      <c r="A130877" s="2">
        <v>130876</v>
      </c>
      <c r="B130877" t="s">
        <v>428</v>
      </c>
      <c r="C130877" s="1">
        <v>76547</v>
      </c>
      <c r="D130877" s="1">
        <v>90135.71</v>
      </c>
      <c r="E130877" t="s">
        <v>1295</v>
      </c>
    </row>
    <row r="130878" spans="1:5" hidden="1" x14ac:dyDescent="0.2">
      <c r="A130878" s="2">
        <v>130877</v>
      </c>
      <c r="B130878" t="s">
        <v>988</v>
      </c>
      <c r="C130878" s="1">
        <v>57857</v>
      </c>
      <c r="D130878" s="1">
        <v>57813.37</v>
      </c>
      <c r="E130878" t="s">
        <v>1295</v>
      </c>
    </row>
    <row r="130879" spans="1:5" hidden="1" x14ac:dyDescent="0.2">
      <c r="A130879" s="2">
        <v>130878</v>
      </c>
      <c r="B130879" t="s">
        <v>672</v>
      </c>
      <c r="C130879" s="1">
        <v>51708</v>
      </c>
      <c r="D130879" s="1">
        <v>53863.74</v>
      </c>
      <c r="E130879" t="s">
        <v>1295</v>
      </c>
    </row>
    <row r="130880" spans="1:5" hidden="1" x14ac:dyDescent="0.2">
      <c r="A130880" s="2">
        <v>130879</v>
      </c>
      <c r="B130880" t="s">
        <v>629</v>
      </c>
      <c r="C130880" s="1">
        <v>46904</v>
      </c>
      <c r="D130880" s="1">
        <v>47049.83</v>
      </c>
      <c r="E130880" t="s">
        <v>1295</v>
      </c>
    </row>
    <row r="130881" spans="1:5" hidden="1" x14ac:dyDescent="0.2">
      <c r="A130881" s="2">
        <v>130880</v>
      </c>
      <c r="B130881" t="s">
        <v>475</v>
      </c>
      <c r="C130881" s="1">
        <v>85054</v>
      </c>
      <c r="D130881" s="1">
        <v>86120.15</v>
      </c>
      <c r="E130881" t="s">
        <v>1295</v>
      </c>
    </row>
    <row r="130882" spans="1:5" hidden="1" x14ac:dyDescent="0.2">
      <c r="A130882" s="2">
        <v>130881</v>
      </c>
      <c r="B130882" t="s">
        <v>442</v>
      </c>
      <c r="C130882" s="1">
        <v>80900</v>
      </c>
      <c r="D130882" s="1">
        <v>82396.84</v>
      </c>
      <c r="E130882" t="s">
        <v>1295</v>
      </c>
    </row>
    <row r="130883" spans="1:5" hidden="1" x14ac:dyDescent="0.2">
      <c r="A130883" s="2">
        <v>130882</v>
      </c>
      <c r="B130883" t="s">
        <v>345</v>
      </c>
      <c r="C130883" s="1">
        <v>42374</v>
      </c>
      <c r="D130883" s="1">
        <v>42966.09</v>
      </c>
      <c r="E130883" t="s">
        <v>1295</v>
      </c>
    </row>
    <row r="130884" spans="1:5" hidden="1" x14ac:dyDescent="0.2">
      <c r="A130884" s="2">
        <v>130883</v>
      </c>
      <c r="B130884" t="s">
        <v>578</v>
      </c>
      <c r="C130884" s="1">
        <v>70000</v>
      </c>
      <c r="D130884" s="1">
        <v>67707.179999999993</v>
      </c>
      <c r="E130884" t="s">
        <v>1295</v>
      </c>
    </row>
    <row r="130885" spans="1:5" hidden="1" x14ac:dyDescent="0.2">
      <c r="A130885" s="2">
        <v>130884</v>
      </c>
      <c r="B130885" t="s">
        <v>445</v>
      </c>
      <c r="C130885" s="1">
        <v>29120</v>
      </c>
      <c r="D130885" s="1">
        <v>18053</v>
      </c>
      <c r="E130885" t="s">
        <v>1295</v>
      </c>
    </row>
    <row r="130886" spans="1:5" hidden="1" x14ac:dyDescent="0.2">
      <c r="A130886" s="2">
        <v>130885</v>
      </c>
      <c r="B130886" t="s">
        <v>725</v>
      </c>
      <c r="C130886" s="1">
        <v>36312</v>
      </c>
      <c r="D130886" s="1">
        <v>35236.089999999997</v>
      </c>
      <c r="E130886" t="s">
        <v>1295</v>
      </c>
    </row>
    <row r="130887" spans="1:5" hidden="1" x14ac:dyDescent="0.2">
      <c r="A130887" s="2">
        <v>130886</v>
      </c>
      <c r="B130887" t="s">
        <v>684</v>
      </c>
      <c r="C130887" s="1">
        <v>32292</v>
      </c>
      <c r="D130887" s="1">
        <v>32989.29</v>
      </c>
      <c r="E130887" t="s">
        <v>1295</v>
      </c>
    </row>
    <row r="130888" spans="1:5" hidden="1" x14ac:dyDescent="0.2">
      <c r="A130888" s="2">
        <v>130887</v>
      </c>
      <c r="B130888" t="s">
        <v>1271</v>
      </c>
      <c r="C130888" s="1">
        <v>49046</v>
      </c>
      <c r="D130888" s="1">
        <v>64508.18</v>
      </c>
      <c r="E130888" t="s">
        <v>1295</v>
      </c>
    </row>
    <row r="130889" spans="1:5" hidden="1" x14ac:dyDescent="0.2">
      <c r="A130889" s="2">
        <v>130888</v>
      </c>
      <c r="B130889" t="s">
        <v>451</v>
      </c>
      <c r="C130889" s="1">
        <v>91625</v>
      </c>
      <c r="D130889" s="1">
        <v>101262.05</v>
      </c>
      <c r="E130889" t="s">
        <v>1295</v>
      </c>
    </row>
    <row r="130890" spans="1:5" hidden="1" x14ac:dyDescent="0.2">
      <c r="A130890" s="2">
        <v>130889</v>
      </c>
      <c r="B130890" t="s">
        <v>409</v>
      </c>
      <c r="C130890" s="1">
        <v>63957</v>
      </c>
      <c r="D130890" s="1">
        <v>59390.73</v>
      </c>
      <c r="E130890" t="s">
        <v>1295</v>
      </c>
    </row>
    <row r="130891" spans="1:5" hidden="1" x14ac:dyDescent="0.2">
      <c r="A130891" s="2">
        <v>130890</v>
      </c>
      <c r="B130891" t="s">
        <v>493</v>
      </c>
      <c r="C130891" s="1">
        <v>70468</v>
      </c>
      <c r="D130891" s="1">
        <v>66457.55</v>
      </c>
      <c r="E130891" t="s">
        <v>1295</v>
      </c>
    </row>
    <row r="130892" spans="1:5" hidden="1" x14ac:dyDescent="0.2">
      <c r="A130892" s="2">
        <v>130891</v>
      </c>
      <c r="B130892" t="s">
        <v>188</v>
      </c>
      <c r="C130892" s="1">
        <v>96900</v>
      </c>
      <c r="D130892" s="1">
        <v>75834.25</v>
      </c>
      <c r="E130892" t="s">
        <v>1295</v>
      </c>
    </row>
    <row r="130893" spans="1:5" hidden="1" x14ac:dyDescent="0.2">
      <c r="A130893" s="2">
        <v>130892</v>
      </c>
      <c r="B130893" t="s">
        <v>557</v>
      </c>
      <c r="C130893" s="1">
        <v>43957</v>
      </c>
      <c r="D130893" s="1">
        <v>71015.31</v>
      </c>
      <c r="E130893" t="s">
        <v>1295</v>
      </c>
    </row>
    <row r="130894" spans="1:5" hidden="1" x14ac:dyDescent="0.2">
      <c r="A130894" s="2">
        <v>130893</v>
      </c>
      <c r="B130894" t="s">
        <v>342</v>
      </c>
      <c r="C130894" s="1">
        <v>60700</v>
      </c>
      <c r="D130894" s="1">
        <v>61939.28</v>
      </c>
      <c r="E130894" t="s">
        <v>1295</v>
      </c>
    </row>
    <row r="130895" spans="1:5" hidden="1" x14ac:dyDescent="0.2">
      <c r="A130895" s="2">
        <v>130894</v>
      </c>
      <c r="B130895" t="s">
        <v>89</v>
      </c>
      <c r="C130895" s="1">
        <v>63735</v>
      </c>
      <c r="D130895" s="1">
        <v>63263.33</v>
      </c>
      <c r="E130895" t="s">
        <v>1295</v>
      </c>
    </row>
    <row r="130896" spans="1:5" hidden="1" x14ac:dyDescent="0.2">
      <c r="A130896" s="2">
        <v>130895</v>
      </c>
      <c r="B130896" t="s">
        <v>89</v>
      </c>
      <c r="C130896" s="1">
        <v>139229</v>
      </c>
      <c r="D130896" s="1">
        <v>72827.17</v>
      </c>
      <c r="E130896" t="s">
        <v>1295</v>
      </c>
    </row>
    <row r="130897" spans="1:5" hidden="1" x14ac:dyDescent="0.2">
      <c r="A130897" s="2">
        <v>130896</v>
      </c>
      <c r="B130897" t="s">
        <v>557</v>
      </c>
      <c r="C130897" s="1">
        <v>31488</v>
      </c>
      <c r="E130897" t="s">
        <v>1295</v>
      </c>
    </row>
    <row r="130898" spans="1:5" hidden="1" x14ac:dyDescent="0.2">
      <c r="A130898" s="2">
        <v>130897</v>
      </c>
      <c r="B130898" t="s">
        <v>641</v>
      </c>
      <c r="C130898" s="1">
        <v>80295</v>
      </c>
      <c r="D130898" s="1">
        <v>142786.10999999999</v>
      </c>
      <c r="E130898" t="s">
        <v>1295</v>
      </c>
    </row>
    <row r="130899" spans="1:5" hidden="1" x14ac:dyDescent="0.2">
      <c r="A130899" s="2">
        <v>130898</v>
      </c>
      <c r="B130899" t="s">
        <v>848</v>
      </c>
      <c r="C130899" s="1">
        <v>33751</v>
      </c>
      <c r="D130899" s="1">
        <v>33725.480000000003</v>
      </c>
      <c r="E130899" t="s">
        <v>1295</v>
      </c>
    </row>
    <row r="130900" spans="1:5" hidden="1" x14ac:dyDescent="0.2">
      <c r="A130900" s="2">
        <v>130899</v>
      </c>
      <c r="B130900" t="s">
        <v>373</v>
      </c>
      <c r="C130900" s="1">
        <v>32623</v>
      </c>
      <c r="D130900" s="1">
        <v>34236.080000000002</v>
      </c>
      <c r="E130900" t="s">
        <v>1295</v>
      </c>
    </row>
    <row r="130901" spans="1:5" hidden="1" x14ac:dyDescent="0.2">
      <c r="A130901" s="2">
        <v>130900</v>
      </c>
      <c r="B130901" t="s">
        <v>164</v>
      </c>
      <c r="C130901" s="1">
        <v>33727</v>
      </c>
      <c r="D130901" s="1">
        <v>29379.48</v>
      </c>
      <c r="E130901" t="s">
        <v>1295</v>
      </c>
    </row>
    <row r="130902" spans="1:5" hidden="1" x14ac:dyDescent="0.2">
      <c r="A130902" s="2">
        <v>130901</v>
      </c>
      <c r="B130902" t="s">
        <v>120</v>
      </c>
      <c r="C130902" s="1">
        <v>11303</v>
      </c>
      <c r="D130902" s="1">
        <v>11900.75</v>
      </c>
      <c r="E130902" t="s">
        <v>1295</v>
      </c>
    </row>
    <row r="130903" spans="1:5" hidden="1" x14ac:dyDescent="0.2">
      <c r="A130903" s="2">
        <v>130902</v>
      </c>
      <c r="B130903" t="s">
        <v>978</v>
      </c>
      <c r="C130903" s="1">
        <v>50103</v>
      </c>
      <c r="D130903" s="1">
        <v>44478</v>
      </c>
      <c r="E130903" t="s">
        <v>1295</v>
      </c>
    </row>
    <row r="130904" spans="1:5" hidden="1" x14ac:dyDescent="0.2">
      <c r="A130904" s="2">
        <v>130903</v>
      </c>
      <c r="B130904" t="s">
        <v>696</v>
      </c>
      <c r="C130904" s="1">
        <v>44061</v>
      </c>
      <c r="D130904" s="1">
        <v>42882.38</v>
      </c>
      <c r="E130904" t="s">
        <v>1295</v>
      </c>
    </row>
    <row r="130905" spans="1:5" hidden="1" x14ac:dyDescent="0.2">
      <c r="A130905" s="2">
        <v>130904</v>
      </c>
      <c r="B130905" t="s">
        <v>397</v>
      </c>
      <c r="C130905" s="1">
        <v>47746</v>
      </c>
      <c r="D130905" s="1">
        <v>47321.88</v>
      </c>
      <c r="E130905" t="s">
        <v>1295</v>
      </c>
    </row>
    <row r="130906" spans="1:5" hidden="1" x14ac:dyDescent="0.2">
      <c r="A130906" s="2">
        <v>130905</v>
      </c>
      <c r="B130906" t="s">
        <v>407</v>
      </c>
      <c r="C130906" s="1">
        <v>49771</v>
      </c>
      <c r="D130906" s="1">
        <v>77625.72</v>
      </c>
      <c r="E130906" t="s">
        <v>1295</v>
      </c>
    </row>
    <row r="130907" spans="1:5" hidden="1" x14ac:dyDescent="0.2">
      <c r="A130907" s="2">
        <v>130906</v>
      </c>
      <c r="B130907" t="s">
        <v>188</v>
      </c>
      <c r="C130907" s="1">
        <v>50697</v>
      </c>
      <c r="D130907" s="1">
        <v>62936.94</v>
      </c>
      <c r="E130907" t="s">
        <v>1295</v>
      </c>
    </row>
    <row r="130908" spans="1:5" hidden="1" x14ac:dyDescent="0.2">
      <c r="A130908" s="2">
        <v>130907</v>
      </c>
      <c r="B130908" t="s">
        <v>785</v>
      </c>
      <c r="C130908" s="1">
        <v>52268</v>
      </c>
      <c r="D130908" s="1">
        <v>63854.9</v>
      </c>
      <c r="E130908" t="s">
        <v>1295</v>
      </c>
    </row>
    <row r="130909" spans="1:5" hidden="1" x14ac:dyDescent="0.2">
      <c r="A130909" s="2">
        <v>130908</v>
      </c>
      <c r="B130909" t="s">
        <v>314</v>
      </c>
      <c r="C130909" s="1">
        <v>31488</v>
      </c>
      <c r="D130909" s="1">
        <v>30586.52</v>
      </c>
      <c r="E130909" t="s">
        <v>1295</v>
      </c>
    </row>
    <row r="130910" spans="1:5" hidden="1" x14ac:dyDescent="0.2">
      <c r="A130910" s="2">
        <v>130909</v>
      </c>
      <c r="B130910" t="s">
        <v>1198</v>
      </c>
      <c r="C130910" s="1">
        <v>29120</v>
      </c>
      <c r="D130910" s="1">
        <v>16747.5</v>
      </c>
      <c r="E130910" t="s">
        <v>1295</v>
      </c>
    </row>
    <row r="130911" spans="1:5" hidden="1" x14ac:dyDescent="0.2">
      <c r="A130911" s="2">
        <v>130910</v>
      </c>
      <c r="B130911" t="s">
        <v>1193</v>
      </c>
      <c r="C130911" s="1">
        <v>30701</v>
      </c>
      <c r="E130911" t="s">
        <v>1295</v>
      </c>
    </row>
    <row r="130912" spans="1:5" hidden="1" x14ac:dyDescent="0.2">
      <c r="A130912" s="2">
        <v>130911</v>
      </c>
      <c r="B130912" t="s">
        <v>307</v>
      </c>
      <c r="C130912" s="1">
        <v>26543</v>
      </c>
      <c r="D130912" s="1">
        <v>18429.84</v>
      </c>
      <c r="E130912" t="s">
        <v>1295</v>
      </c>
    </row>
    <row r="130913" spans="1:5" hidden="1" x14ac:dyDescent="0.2">
      <c r="A130913" s="2">
        <v>130912</v>
      </c>
      <c r="B130913" t="s">
        <v>1273</v>
      </c>
      <c r="C130913" s="1">
        <v>37723</v>
      </c>
      <c r="D130913" s="1">
        <v>41663.339999999997</v>
      </c>
      <c r="E130913" t="s">
        <v>1295</v>
      </c>
    </row>
    <row r="130914" spans="1:5" hidden="1" x14ac:dyDescent="0.2">
      <c r="A130914" s="2">
        <v>130913</v>
      </c>
      <c r="B130914" t="s">
        <v>475</v>
      </c>
      <c r="C130914" s="1">
        <v>72792</v>
      </c>
      <c r="D130914" s="1">
        <v>72912.009999999995</v>
      </c>
      <c r="E130914" t="s">
        <v>1295</v>
      </c>
    </row>
    <row r="130915" spans="1:5" hidden="1" x14ac:dyDescent="0.2">
      <c r="A130915" s="2">
        <v>130914</v>
      </c>
      <c r="B130915" t="s">
        <v>141</v>
      </c>
      <c r="C130915" s="1">
        <v>59244</v>
      </c>
      <c r="D130915" s="1">
        <v>72902.12</v>
      </c>
      <c r="E130915" t="s">
        <v>1295</v>
      </c>
    </row>
    <row r="130916" spans="1:5" hidden="1" x14ac:dyDescent="0.2">
      <c r="A130916" s="2">
        <v>130915</v>
      </c>
      <c r="B130916" t="s">
        <v>198</v>
      </c>
      <c r="C130916" s="1">
        <v>37401</v>
      </c>
      <c r="D130916" s="1">
        <v>38855.03</v>
      </c>
      <c r="E130916" t="s">
        <v>1295</v>
      </c>
    </row>
    <row r="130917" spans="1:5" hidden="1" x14ac:dyDescent="0.2">
      <c r="A130917" s="2">
        <v>130916</v>
      </c>
      <c r="B130917" t="s">
        <v>126</v>
      </c>
      <c r="C130917" s="1">
        <v>36312</v>
      </c>
      <c r="D130917" s="1">
        <v>46730.65</v>
      </c>
      <c r="E130917" t="s">
        <v>1295</v>
      </c>
    </row>
    <row r="130918" spans="1:5" hidden="1" x14ac:dyDescent="0.2">
      <c r="A130918" s="2">
        <v>130917</v>
      </c>
      <c r="B130918" t="s">
        <v>417</v>
      </c>
      <c r="C130918" s="1">
        <v>36000</v>
      </c>
      <c r="D130918" s="1">
        <v>49159.07</v>
      </c>
      <c r="E130918" t="s">
        <v>1295</v>
      </c>
    </row>
    <row r="130919" spans="1:5" hidden="1" x14ac:dyDescent="0.2">
      <c r="A130919" s="2">
        <v>130918</v>
      </c>
      <c r="B130919" t="s">
        <v>1259</v>
      </c>
      <c r="C130919" s="1">
        <v>37180</v>
      </c>
      <c r="D130919" s="1">
        <v>54496.42</v>
      </c>
      <c r="E130919" t="s">
        <v>1295</v>
      </c>
    </row>
    <row r="130920" spans="1:5" hidden="1" x14ac:dyDescent="0.2">
      <c r="A130920" s="2">
        <v>130919</v>
      </c>
      <c r="B130920" t="s">
        <v>329</v>
      </c>
      <c r="C130920" s="1">
        <v>90042</v>
      </c>
      <c r="D130920" s="1">
        <v>89480.05</v>
      </c>
      <c r="E130920" t="s">
        <v>1295</v>
      </c>
    </row>
    <row r="130921" spans="1:5" hidden="1" x14ac:dyDescent="0.2">
      <c r="A130921" s="2">
        <v>130920</v>
      </c>
      <c r="B130921" t="s">
        <v>460</v>
      </c>
      <c r="C130921" s="1">
        <v>75800</v>
      </c>
      <c r="D130921" s="1">
        <v>78657.61</v>
      </c>
      <c r="E130921" t="s">
        <v>1295</v>
      </c>
    </row>
    <row r="130922" spans="1:5" hidden="1" x14ac:dyDescent="0.2">
      <c r="A130922" s="2">
        <v>130921</v>
      </c>
      <c r="B130922" t="s">
        <v>769</v>
      </c>
      <c r="C130922" s="1">
        <v>83775</v>
      </c>
      <c r="D130922" s="1">
        <v>94619.37</v>
      </c>
      <c r="E130922" t="s">
        <v>1295</v>
      </c>
    </row>
    <row r="130923" spans="1:5" hidden="1" x14ac:dyDescent="0.2">
      <c r="A130923" s="2">
        <v>130922</v>
      </c>
      <c r="B130923" t="s">
        <v>530</v>
      </c>
      <c r="C130923" s="1">
        <v>24960</v>
      </c>
      <c r="D130923" s="1">
        <v>4565.5</v>
      </c>
      <c r="E130923" t="s">
        <v>1295</v>
      </c>
    </row>
    <row r="130924" spans="1:5" hidden="1" x14ac:dyDescent="0.2">
      <c r="A130924" s="2">
        <v>130923</v>
      </c>
      <c r="B130924" t="s">
        <v>1272</v>
      </c>
      <c r="C130924" s="1">
        <v>50103</v>
      </c>
      <c r="D130924" s="1">
        <v>40015.230000000003</v>
      </c>
      <c r="E130924" t="s">
        <v>1295</v>
      </c>
    </row>
    <row r="130925" spans="1:5" hidden="1" x14ac:dyDescent="0.2">
      <c r="A130925" s="2">
        <v>130924</v>
      </c>
      <c r="B130925" t="s">
        <v>209</v>
      </c>
      <c r="C130925" s="1">
        <v>67874</v>
      </c>
      <c r="D130925" s="1">
        <v>68605.990000000005</v>
      </c>
      <c r="E130925" t="s">
        <v>1295</v>
      </c>
    </row>
    <row r="130926" spans="1:5" hidden="1" x14ac:dyDescent="0.2">
      <c r="A130926" s="2">
        <v>130925</v>
      </c>
      <c r="B130926" t="s">
        <v>918</v>
      </c>
      <c r="C130926" s="1">
        <v>74346</v>
      </c>
      <c r="D130926" s="1">
        <v>83730.19</v>
      </c>
      <c r="E130926" t="s">
        <v>1295</v>
      </c>
    </row>
    <row r="130927" spans="1:5" hidden="1" x14ac:dyDescent="0.2">
      <c r="A130927" s="2">
        <v>130926</v>
      </c>
      <c r="B130927" t="s">
        <v>556</v>
      </c>
      <c r="C130927" s="1">
        <v>54454</v>
      </c>
      <c r="D130927" s="1">
        <v>83669.19</v>
      </c>
      <c r="E130927" t="s">
        <v>1295</v>
      </c>
    </row>
    <row r="130928" spans="1:5" hidden="1" x14ac:dyDescent="0.2">
      <c r="A130928" s="2">
        <v>130927</v>
      </c>
      <c r="B130928" t="s">
        <v>640</v>
      </c>
      <c r="C130928" s="1">
        <v>75088</v>
      </c>
      <c r="D130928" s="1">
        <v>75384.72</v>
      </c>
      <c r="E130928" t="s">
        <v>1295</v>
      </c>
    </row>
    <row r="130929" spans="1:5" hidden="1" x14ac:dyDescent="0.2">
      <c r="A130929" s="2">
        <v>130928</v>
      </c>
      <c r="B130929" t="s">
        <v>111</v>
      </c>
      <c r="C130929" s="1">
        <v>35168</v>
      </c>
      <c r="D130929" s="1">
        <v>9000.84</v>
      </c>
      <c r="E130929" t="s">
        <v>1295</v>
      </c>
    </row>
    <row r="130930" spans="1:5" hidden="1" x14ac:dyDescent="0.2">
      <c r="A130930" s="2">
        <v>130929</v>
      </c>
      <c r="B130930" t="s">
        <v>482</v>
      </c>
      <c r="C130930" s="1">
        <v>92548</v>
      </c>
      <c r="D130930" s="1">
        <v>147895.6</v>
      </c>
      <c r="E130930" t="s">
        <v>1295</v>
      </c>
    </row>
    <row r="130931" spans="1:5" hidden="1" x14ac:dyDescent="0.2">
      <c r="A130931" s="2">
        <v>130930</v>
      </c>
      <c r="B130931" t="s">
        <v>369</v>
      </c>
      <c r="C130931" s="1">
        <v>80295</v>
      </c>
      <c r="D130931" s="1">
        <v>80655.91</v>
      </c>
      <c r="E130931" t="s">
        <v>1295</v>
      </c>
    </row>
    <row r="130932" spans="1:5" hidden="1" x14ac:dyDescent="0.2">
      <c r="A130932" s="2">
        <v>130931</v>
      </c>
      <c r="B130932" t="s">
        <v>460</v>
      </c>
      <c r="C130932" s="1">
        <v>63240</v>
      </c>
      <c r="D130932" s="1">
        <v>63678.46</v>
      </c>
      <c r="E130932" t="s">
        <v>1295</v>
      </c>
    </row>
    <row r="130933" spans="1:5" hidden="1" x14ac:dyDescent="0.2">
      <c r="A130933" s="2">
        <v>130932</v>
      </c>
      <c r="B130933" t="s">
        <v>369</v>
      </c>
      <c r="C130933" s="1">
        <v>87151</v>
      </c>
      <c r="D130933" s="1">
        <v>84586.12</v>
      </c>
      <c r="E130933" t="s">
        <v>1295</v>
      </c>
    </row>
    <row r="130934" spans="1:5" hidden="1" x14ac:dyDescent="0.2">
      <c r="A130934" s="2">
        <v>130933</v>
      </c>
      <c r="B130934" t="s">
        <v>601</v>
      </c>
      <c r="C130934" s="1">
        <v>126600</v>
      </c>
      <c r="D130934" s="1">
        <v>128977.77</v>
      </c>
      <c r="E130934" t="s">
        <v>1295</v>
      </c>
    </row>
    <row r="130935" spans="1:5" hidden="1" x14ac:dyDescent="0.2">
      <c r="A130935" s="2">
        <v>130934</v>
      </c>
      <c r="B130935" t="s">
        <v>345</v>
      </c>
      <c r="C130935" s="1">
        <v>107807</v>
      </c>
      <c r="D130935" s="1">
        <v>131059.28</v>
      </c>
      <c r="E130935" t="s">
        <v>1295</v>
      </c>
    </row>
    <row r="130936" spans="1:5" hidden="1" x14ac:dyDescent="0.2">
      <c r="A130936" s="2">
        <v>130935</v>
      </c>
      <c r="B130936" t="s">
        <v>111</v>
      </c>
      <c r="C130936" s="1">
        <v>53984</v>
      </c>
      <c r="D130936" s="1">
        <v>62831.38</v>
      </c>
      <c r="E130936" t="s">
        <v>1295</v>
      </c>
    </row>
    <row r="130937" spans="1:5" hidden="1" x14ac:dyDescent="0.2">
      <c r="A130937" s="2">
        <v>130936</v>
      </c>
      <c r="B130937" t="s">
        <v>160</v>
      </c>
      <c r="C130937" s="1">
        <v>78044</v>
      </c>
      <c r="D130937" s="1">
        <v>97346.38</v>
      </c>
      <c r="E130937" t="s">
        <v>1295</v>
      </c>
    </row>
    <row r="130938" spans="1:5" hidden="1" x14ac:dyDescent="0.2">
      <c r="A130938" s="2">
        <v>130937</v>
      </c>
      <c r="B130938" t="s">
        <v>212</v>
      </c>
      <c r="C130938" s="1">
        <v>89466</v>
      </c>
      <c r="D130938" s="1">
        <v>92162.02</v>
      </c>
      <c r="E130938" t="s">
        <v>1295</v>
      </c>
    </row>
    <row r="130939" spans="1:5" hidden="1" x14ac:dyDescent="0.2">
      <c r="A130939" s="2">
        <v>130938</v>
      </c>
      <c r="B130939" t="s">
        <v>273</v>
      </c>
      <c r="C130939" s="1">
        <v>40042</v>
      </c>
      <c r="D130939" s="1">
        <v>42665.49</v>
      </c>
      <c r="E130939" t="s">
        <v>1295</v>
      </c>
    </row>
    <row r="130940" spans="1:5" hidden="1" x14ac:dyDescent="0.2">
      <c r="A130940" s="2">
        <v>130939</v>
      </c>
      <c r="B130940" t="s">
        <v>221</v>
      </c>
      <c r="C130940" s="1">
        <v>38744</v>
      </c>
      <c r="D130940" s="1">
        <v>51537.97</v>
      </c>
      <c r="E130940" t="s">
        <v>1295</v>
      </c>
    </row>
    <row r="130941" spans="1:5" hidden="1" x14ac:dyDescent="0.2">
      <c r="A130941" s="2">
        <v>130940</v>
      </c>
      <c r="B130941" t="s">
        <v>234</v>
      </c>
      <c r="C130941" s="1">
        <v>30795</v>
      </c>
      <c r="D130941" s="1">
        <v>20610.27</v>
      </c>
      <c r="E130941" t="s">
        <v>1295</v>
      </c>
    </row>
    <row r="130942" spans="1:5" hidden="1" x14ac:dyDescent="0.2">
      <c r="A130942" s="2">
        <v>130941</v>
      </c>
      <c r="B130942" t="s">
        <v>188</v>
      </c>
      <c r="C130942" s="1">
        <v>31256</v>
      </c>
      <c r="D130942" s="1">
        <v>34047.589999999997</v>
      </c>
      <c r="E130942" t="s">
        <v>1295</v>
      </c>
    </row>
    <row r="130943" spans="1:5" hidden="1" x14ac:dyDescent="0.2">
      <c r="A130943" s="2">
        <v>130942</v>
      </c>
      <c r="B130943" t="s">
        <v>193</v>
      </c>
      <c r="C130943" s="1">
        <v>61329</v>
      </c>
      <c r="D130943" s="1">
        <v>126887.78</v>
      </c>
      <c r="E130943" t="s">
        <v>1295</v>
      </c>
    </row>
    <row r="130944" spans="1:5" hidden="1" x14ac:dyDescent="0.2">
      <c r="A130944" s="2">
        <v>130943</v>
      </c>
      <c r="B130944" t="s">
        <v>680</v>
      </c>
      <c r="C130944" s="1">
        <v>71306</v>
      </c>
      <c r="D130944" s="1">
        <v>72606.12</v>
      </c>
      <c r="E130944" t="s">
        <v>1295</v>
      </c>
    </row>
    <row r="130945" spans="1:5" hidden="1" x14ac:dyDescent="0.2">
      <c r="A130945" s="2">
        <v>130944</v>
      </c>
      <c r="B130945" t="s">
        <v>641</v>
      </c>
      <c r="C130945" s="1">
        <v>106039</v>
      </c>
      <c r="D130945" s="1">
        <v>103836.35</v>
      </c>
      <c r="E130945" t="s">
        <v>1295</v>
      </c>
    </row>
    <row r="130946" spans="1:5" hidden="1" x14ac:dyDescent="0.2">
      <c r="A130946" s="2">
        <v>130945</v>
      </c>
      <c r="B130946" t="s">
        <v>313</v>
      </c>
      <c r="C130946" s="1">
        <v>5512</v>
      </c>
      <c r="D130946" s="1">
        <v>1985.5</v>
      </c>
      <c r="E130946" t="s">
        <v>1295</v>
      </c>
    </row>
    <row r="130947" spans="1:5" hidden="1" x14ac:dyDescent="0.2">
      <c r="A130947" s="2">
        <v>130946</v>
      </c>
      <c r="B130947" t="s">
        <v>907</v>
      </c>
      <c r="C130947" s="1">
        <v>32292</v>
      </c>
      <c r="D130947" s="1">
        <v>34172.01</v>
      </c>
      <c r="E130947" t="s">
        <v>1295</v>
      </c>
    </row>
    <row r="130948" spans="1:5" hidden="1" x14ac:dyDescent="0.2">
      <c r="A130948" s="2">
        <v>130947</v>
      </c>
      <c r="B130948" t="s">
        <v>162</v>
      </c>
      <c r="C130948" s="1">
        <v>39101</v>
      </c>
      <c r="D130948" s="1">
        <v>47197.32</v>
      </c>
      <c r="E130948" t="s">
        <v>1295</v>
      </c>
    </row>
    <row r="130949" spans="1:5" hidden="1" x14ac:dyDescent="0.2">
      <c r="A130949" s="2">
        <v>130948</v>
      </c>
      <c r="B130949" t="s">
        <v>556</v>
      </c>
      <c r="C130949" s="1">
        <v>38490</v>
      </c>
      <c r="D130949" s="1">
        <v>39073.660000000003</v>
      </c>
      <c r="E130949" t="s">
        <v>1295</v>
      </c>
    </row>
    <row r="130950" spans="1:5" hidden="1" x14ac:dyDescent="0.2">
      <c r="A130950" s="2">
        <v>130949</v>
      </c>
      <c r="B130950" t="s">
        <v>120</v>
      </c>
      <c r="C130950" s="1">
        <v>11303</v>
      </c>
      <c r="D130950" s="1">
        <v>10932.67</v>
      </c>
      <c r="E130950" t="s">
        <v>1295</v>
      </c>
    </row>
    <row r="130951" spans="1:5" hidden="1" x14ac:dyDescent="0.2">
      <c r="A130951" s="2">
        <v>130950</v>
      </c>
      <c r="B130951" t="s">
        <v>411</v>
      </c>
      <c r="C130951" s="1">
        <v>39419</v>
      </c>
      <c r="D130951" s="1">
        <v>39692.39</v>
      </c>
      <c r="E130951" t="s">
        <v>1295</v>
      </c>
    </row>
    <row r="130952" spans="1:5" hidden="1" x14ac:dyDescent="0.2">
      <c r="A130952" s="2">
        <v>130951</v>
      </c>
      <c r="B130952" t="s">
        <v>193</v>
      </c>
      <c r="C130952" s="1">
        <v>67694</v>
      </c>
      <c r="D130952" s="1">
        <v>98975.48</v>
      </c>
      <c r="E130952" t="s">
        <v>1295</v>
      </c>
    </row>
    <row r="130953" spans="1:5" hidden="1" x14ac:dyDescent="0.2">
      <c r="A130953" s="2">
        <v>130952</v>
      </c>
      <c r="B130953" t="s">
        <v>498</v>
      </c>
      <c r="C130953" s="1">
        <v>37180</v>
      </c>
      <c r="D130953" s="1">
        <v>78269.820000000007</v>
      </c>
      <c r="E130953" t="s">
        <v>1295</v>
      </c>
    </row>
    <row r="130954" spans="1:5" hidden="1" x14ac:dyDescent="0.2">
      <c r="A130954" s="2">
        <v>130953</v>
      </c>
      <c r="B130954" t="s">
        <v>220</v>
      </c>
      <c r="C130954" s="1">
        <v>92548</v>
      </c>
      <c r="D130954" s="1">
        <v>176974.13</v>
      </c>
      <c r="E130954" t="s">
        <v>1295</v>
      </c>
    </row>
    <row r="130955" spans="1:5" hidden="1" x14ac:dyDescent="0.2">
      <c r="A130955" s="2">
        <v>130954</v>
      </c>
      <c r="B130955" t="s">
        <v>419</v>
      </c>
      <c r="C130955" s="1">
        <v>33689</v>
      </c>
      <c r="D130955" s="1">
        <v>41042.81</v>
      </c>
      <c r="E130955" t="s">
        <v>1295</v>
      </c>
    </row>
    <row r="130956" spans="1:5" hidden="1" x14ac:dyDescent="0.2">
      <c r="A130956" s="2">
        <v>130955</v>
      </c>
      <c r="B130956" t="s">
        <v>783</v>
      </c>
      <c r="C130956" s="1">
        <v>41995</v>
      </c>
      <c r="D130956" s="1">
        <v>36846.5</v>
      </c>
      <c r="E130956" t="s">
        <v>1295</v>
      </c>
    </row>
    <row r="130957" spans="1:5" hidden="1" x14ac:dyDescent="0.2">
      <c r="A130957" s="2">
        <v>130956</v>
      </c>
      <c r="B130957" t="s">
        <v>127</v>
      </c>
      <c r="C130957" s="1">
        <v>31200</v>
      </c>
      <c r="E130957" t="s">
        <v>1295</v>
      </c>
    </row>
    <row r="130958" spans="1:5" hidden="1" x14ac:dyDescent="0.2">
      <c r="A130958" s="2">
        <v>130957</v>
      </c>
      <c r="B130958" t="s">
        <v>260</v>
      </c>
      <c r="C130958" s="1">
        <v>64860</v>
      </c>
      <c r="D130958" s="1">
        <v>95213.86</v>
      </c>
      <c r="E130958" t="s">
        <v>1295</v>
      </c>
    </row>
    <row r="130959" spans="1:5" hidden="1" x14ac:dyDescent="0.2">
      <c r="A130959" s="2">
        <v>130958</v>
      </c>
      <c r="B130959" t="s">
        <v>848</v>
      </c>
      <c r="C130959" s="1">
        <v>40580</v>
      </c>
      <c r="D130959" s="1">
        <v>40861.56</v>
      </c>
      <c r="E130959" t="s">
        <v>1295</v>
      </c>
    </row>
    <row r="130960" spans="1:5" hidden="1" x14ac:dyDescent="0.2">
      <c r="A130960" s="2">
        <v>130959</v>
      </c>
      <c r="B130960" t="s">
        <v>846</v>
      </c>
      <c r="C130960" s="1">
        <v>37426</v>
      </c>
      <c r="D130960" s="1">
        <v>48987.96</v>
      </c>
      <c r="E130960" t="s">
        <v>1295</v>
      </c>
    </row>
    <row r="130961" spans="1:5" hidden="1" x14ac:dyDescent="0.2">
      <c r="A130961" s="2">
        <v>130960</v>
      </c>
      <c r="B130961" t="s">
        <v>264</v>
      </c>
      <c r="C130961" s="1">
        <v>46590</v>
      </c>
      <c r="D130961" s="1">
        <v>60565.04</v>
      </c>
      <c r="E130961" t="s">
        <v>1295</v>
      </c>
    </row>
    <row r="130962" spans="1:5" hidden="1" x14ac:dyDescent="0.2">
      <c r="A130962" s="2">
        <v>130961</v>
      </c>
      <c r="B130962" t="s">
        <v>91</v>
      </c>
      <c r="C130962" s="1">
        <v>86379</v>
      </c>
      <c r="D130962" s="1">
        <v>144199.63</v>
      </c>
      <c r="E130962" t="s">
        <v>1295</v>
      </c>
    </row>
    <row r="130963" spans="1:5" hidden="1" x14ac:dyDescent="0.2">
      <c r="A130963" s="2">
        <v>130962</v>
      </c>
      <c r="B130963" t="s">
        <v>313</v>
      </c>
      <c r="C130963" s="1">
        <v>5512</v>
      </c>
      <c r="D130963" s="1">
        <v>2438.0700000000002</v>
      </c>
      <c r="E130963" t="s">
        <v>1295</v>
      </c>
    </row>
    <row r="130964" spans="1:5" hidden="1" x14ac:dyDescent="0.2">
      <c r="A130964" s="2">
        <v>130963</v>
      </c>
      <c r="B130964" t="s">
        <v>120</v>
      </c>
      <c r="C130964" s="1">
        <v>10054</v>
      </c>
      <c r="D130964" s="1">
        <v>7204.19</v>
      </c>
      <c r="E130964" t="s">
        <v>1295</v>
      </c>
    </row>
    <row r="130965" spans="1:5" hidden="1" x14ac:dyDescent="0.2">
      <c r="A130965" s="2">
        <v>130964</v>
      </c>
      <c r="B130965" t="s">
        <v>339</v>
      </c>
      <c r="C130965" s="1">
        <v>33441</v>
      </c>
      <c r="D130965" s="1">
        <v>51607.88</v>
      </c>
      <c r="E130965" t="s">
        <v>1295</v>
      </c>
    </row>
    <row r="130966" spans="1:5" hidden="1" x14ac:dyDescent="0.2">
      <c r="A130966" s="2">
        <v>130965</v>
      </c>
      <c r="B130966" t="s">
        <v>291</v>
      </c>
      <c r="C130966" s="1">
        <v>77635</v>
      </c>
      <c r="D130966" s="1">
        <v>114140.91</v>
      </c>
      <c r="E130966" t="s">
        <v>1295</v>
      </c>
    </row>
    <row r="130967" spans="1:5" hidden="1" x14ac:dyDescent="0.2">
      <c r="A130967" s="2">
        <v>130966</v>
      </c>
      <c r="B130967" t="s">
        <v>494</v>
      </c>
      <c r="C130967" s="1">
        <v>91334</v>
      </c>
      <c r="D130967" s="1">
        <v>103068.81</v>
      </c>
      <c r="E130967" t="s">
        <v>1295</v>
      </c>
    </row>
    <row r="130968" spans="1:5" hidden="1" x14ac:dyDescent="0.2">
      <c r="A130968" s="2">
        <v>130967</v>
      </c>
      <c r="B130968" t="s">
        <v>663</v>
      </c>
      <c r="C130968" s="1">
        <v>38254</v>
      </c>
      <c r="D130968" s="1">
        <v>16164.15</v>
      </c>
      <c r="E130968" t="s">
        <v>1295</v>
      </c>
    </row>
    <row r="130969" spans="1:5" hidden="1" x14ac:dyDescent="0.2">
      <c r="A130969" s="2">
        <v>130968</v>
      </c>
      <c r="B130969" t="s">
        <v>838</v>
      </c>
      <c r="C130969" s="1">
        <v>38004</v>
      </c>
      <c r="D130969" s="1">
        <v>41235.68</v>
      </c>
      <c r="E130969" t="s">
        <v>1295</v>
      </c>
    </row>
    <row r="130970" spans="1:5" hidden="1" x14ac:dyDescent="0.2">
      <c r="A130970" s="2">
        <v>130969</v>
      </c>
      <c r="B130970" t="s">
        <v>120</v>
      </c>
      <c r="C130970" s="1">
        <v>10054</v>
      </c>
      <c r="D130970" s="1">
        <v>9658.31</v>
      </c>
      <c r="E130970" t="s">
        <v>1295</v>
      </c>
    </row>
    <row r="130971" spans="1:5" hidden="1" x14ac:dyDescent="0.2">
      <c r="A130971" s="2">
        <v>130970</v>
      </c>
      <c r="B130971" t="s">
        <v>332</v>
      </c>
      <c r="C130971" s="1">
        <v>65000</v>
      </c>
      <c r="D130971" s="1">
        <v>62759.519999999997</v>
      </c>
      <c r="E130971" t="s">
        <v>1295</v>
      </c>
    </row>
    <row r="130972" spans="1:5" hidden="1" x14ac:dyDescent="0.2">
      <c r="A130972" s="2">
        <v>130971</v>
      </c>
      <c r="B130972" t="s">
        <v>1062</v>
      </c>
      <c r="C130972" s="1">
        <v>78187</v>
      </c>
      <c r="D130972" s="1">
        <v>3242.8</v>
      </c>
      <c r="E130972" t="s">
        <v>1295</v>
      </c>
    </row>
    <row r="130973" spans="1:5" hidden="1" x14ac:dyDescent="0.2">
      <c r="A130973" s="2">
        <v>130972</v>
      </c>
      <c r="B130973" t="s">
        <v>897</v>
      </c>
      <c r="C130973" s="1">
        <v>60745</v>
      </c>
      <c r="D130973" s="1">
        <v>61049.38</v>
      </c>
      <c r="E130973" t="s">
        <v>1295</v>
      </c>
    </row>
    <row r="130974" spans="1:5" hidden="1" x14ac:dyDescent="0.2">
      <c r="A130974" s="2">
        <v>130973</v>
      </c>
      <c r="B130974" t="s">
        <v>460</v>
      </c>
      <c r="C130974" s="1">
        <v>40248</v>
      </c>
      <c r="D130974" s="1">
        <v>3347.55</v>
      </c>
      <c r="E130974" t="s">
        <v>1295</v>
      </c>
    </row>
    <row r="130975" spans="1:5" hidden="1" x14ac:dyDescent="0.2">
      <c r="A130975" s="2">
        <v>130974</v>
      </c>
      <c r="B130975" t="s">
        <v>618</v>
      </c>
      <c r="C130975" s="1">
        <v>69980</v>
      </c>
      <c r="D130975" s="1">
        <v>86031.2</v>
      </c>
      <c r="E130975" t="s">
        <v>1295</v>
      </c>
    </row>
    <row r="130976" spans="1:5" hidden="1" x14ac:dyDescent="0.2">
      <c r="A130976" s="2">
        <v>130975</v>
      </c>
      <c r="B130976" t="s">
        <v>837</v>
      </c>
      <c r="C130976" s="1">
        <v>49887</v>
      </c>
      <c r="D130976" s="1">
        <v>52768.38</v>
      </c>
      <c r="E130976" t="s">
        <v>1295</v>
      </c>
    </row>
    <row r="130977" spans="1:5" hidden="1" x14ac:dyDescent="0.2">
      <c r="A130977" s="2">
        <v>130976</v>
      </c>
      <c r="B130977" t="s">
        <v>440</v>
      </c>
      <c r="C130977" s="1">
        <v>85360</v>
      </c>
      <c r="D130977" s="1">
        <v>83120.78</v>
      </c>
      <c r="E130977" t="s">
        <v>1295</v>
      </c>
    </row>
    <row r="130978" spans="1:5" hidden="1" x14ac:dyDescent="0.2">
      <c r="A130978" s="2">
        <v>130977</v>
      </c>
      <c r="B130978" t="s">
        <v>391</v>
      </c>
      <c r="C130978" s="1">
        <v>45883</v>
      </c>
      <c r="D130978" s="1">
        <v>66511.55</v>
      </c>
      <c r="E130978" t="s">
        <v>1295</v>
      </c>
    </row>
    <row r="130979" spans="1:5" hidden="1" x14ac:dyDescent="0.2">
      <c r="A130979" s="2">
        <v>130978</v>
      </c>
      <c r="B130979" t="s">
        <v>164</v>
      </c>
      <c r="C130979" s="1">
        <v>57099</v>
      </c>
      <c r="D130979" s="1">
        <v>57757.19</v>
      </c>
      <c r="E130979" t="s">
        <v>1295</v>
      </c>
    </row>
    <row r="130980" spans="1:5" hidden="1" x14ac:dyDescent="0.2">
      <c r="A130980" s="2">
        <v>130979</v>
      </c>
      <c r="B130980" t="s">
        <v>25</v>
      </c>
      <c r="C130980" s="1">
        <v>76000</v>
      </c>
      <c r="D130980" s="1">
        <v>33270.21</v>
      </c>
      <c r="E130980" t="s">
        <v>1295</v>
      </c>
    </row>
    <row r="130981" spans="1:5" hidden="1" x14ac:dyDescent="0.2">
      <c r="A130981" s="2">
        <v>130980</v>
      </c>
      <c r="B130981" t="s">
        <v>855</v>
      </c>
      <c r="C130981" s="1">
        <v>46395</v>
      </c>
      <c r="D130981" s="1">
        <v>53187.29</v>
      </c>
      <c r="E130981" t="s">
        <v>1295</v>
      </c>
    </row>
    <row r="130982" spans="1:5" hidden="1" x14ac:dyDescent="0.2">
      <c r="A130982" s="2">
        <v>130981</v>
      </c>
      <c r="B130982" t="s">
        <v>180</v>
      </c>
      <c r="C130982" s="1">
        <v>72324</v>
      </c>
      <c r="D130982" s="1">
        <v>77676.41</v>
      </c>
      <c r="E130982" t="s">
        <v>1295</v>
      </c>
    </row>
    <row r="130983" spans="1:5" hidden="1" x14ac:dyDescent="0.2">
      <c r="A130983" s="2">
        <v>130982</v>
      </c>
      <c r="B130983" t="s">
        <v>402</v>
      </c>
      <c r="C130983" s="1">
        <v>53134</v>
      </c>
      <c r="D130983" s="1">
        <v>89307.25</v>
      </c>
      <c r="E130983" t="s">
        <v>1295</v>
      </c>
    </row>
    <row r="130984" spans="1:5" hidden="1" x14ac:dyDescent="0.2">
      <c r="A130984" s="2">
        <v>130983</v>
      </c>
      <c r="B130984" t="s">
        <v>448</v>
      </c>
      <c r="C130984" s="1">
        <v>62881</v>
      </c>
      <c r="D130984" s="1">
        <v>63735.43</v>
      </c>
      <c r="E130984" t="s">
        <v>1295</v>
      </c>
    </row>
    <row r="130985" spans="1:5" hidden="1" x14ac:dyDescent="0.2">
      <c r="A130985" s="2">
        <v>130984</v>
      </c>
      <c r="B130985" t="s">
        <v>460</v>
      </c>
      <c r="C130985" s="1">
        <v>95368</v>
      </c>
      <c r="D130985" s="1">
        <v>46598.73</v>
      </c>
      <c r="E130985" t="s">
        <v>1295</v>
      </c>
    </row>
    <row r="130986" spans="1:5" hidden="1" x14ac:dyDescent="0.2">
      <c r="A130986" s="2">
        <v>130985</v>
      </c>
      <c r="B130986" t="s">
        <v>1106</v>
      </c>
      <c r="C130986" s="1">
        <v>30316</v>
      </c>
      <c r="D130986" s="1">
        <v>29936.82</v>
      </c>
      <c r="E130986" t="s">
        <v>1295</v>
      </c>
    </row>
    <row r="130987" spans="1:5" hidden="1" x14ac:dyDescent="0.2">
      <c r="A130987" s="2">
        <v>130986</v>
      </c>
      <c r="B130987" t="s">
        <v>108</v>
      </c>
      <c r="C130987" s="1">
        <v>47749</v>
      </c>
      <c r="D130987" s="1">
        <v>49182.94</v>
      </c>
      <c r="E130987" t="s">
        <v>1295</v>
      </c>
    </row>
    <row r="130988" spans="1:5" hidden="1" x14ac:dyDescent="0.2">
      <c r="A130988" s="2">
        <v>130987</v>
      </c>
      <c r="B130988" t="s">
        <v>501</v>
      </c>
      <c r="C130988" s="1">
        <v>57330</v>
      </c>
      <c r="D130988" s="1">
        <v>57286.46</v>
      </c>
      <c r="E130988" t="s">
        <v>1295</v>
      </c>
    </row>
    <row r="130989" spans="1:5" hidden="1" x14ac:dyDescent="0.2">
      <c r="A130989" s="2">
        <v>130988</v>
      </c>
      <c r="B130989" t="s">
        <v>834</v>
      </c>
      <c r="C130989" s="1">
        <v>93500</v>
      </c>
      <c r="D130989" s="1">
        <v>91969.19</v>
      </c>
      <c r="E130989" t="s">
        <v>1295</v>
      </c>
    </row>
    <row r="130990" spans="1:5" hidden="1" x14ac:dyDescent="0.2">
      <c r="A130990" s="2">
        <v>130989</v>
      </c>
      <c r="B130990" t="s">
        <v>573</v>
      </c>
      <c r="C130990" s="1">
        <v>72254</v>
      </c>
      <c r="D130990" s="1">
        <v>87753.52</v>
      </c>
      <c r="E130990" t="s">
        <v>1295</v>
      </c>
    </row>
    <row r="130991" spans="1:5" hidden="1" x14ac:dyDescent="0.2">
      <c r="A130991" s="2">
        <v>130990</v>
      </c>
      <c r="B130991" t="s">
        <v>591</v>
      </c>
      <c r="C130991" s="1">
        <v>92548</v>
      </c>
      <c r="D130991" s="1">
        <v>92394.91</v>
      </c>
      <c r="E130991" t="s">
        <v>1295</v>
      </c>
    </row>
    <row r="130992" spans="1:5" hidden="1" x14ac:dyDescent="0.2">
      <c r="A130992" s="2">
        <v>130991</v>
      </c>
      <c r="B130992" t="s">
        <v>196</v>
      </c>
      <c r="C130992" s="1">
        <v>71572</v>
      </c>
      <c r="D130992" s="1">
        <v>77789.91</v>
      </c>
      <c r="E130992" t="s">
        <v>1295</v>
      </c>
    </row>
    <row r="130993" spans="1:5" hidden="1" x14ac:dyDescent="0.2">
      <c r="A130993" s="2">
        <v>130992</v>
      </c>
      <c r="B130993" t="s">
        <v>234</v>
      </c>
      <c r="C130993" s="1">
        <v>44764</v>
      </c>
      <c r="D130993" s="1">
        <v>51306.99</v>
      </c>
      <c r="E130993" t="s">
        <v>1295</v>
      </c>
    </row>
    <row r="130994" spans="1:5" hidden="1" x14ac:dyDescent="0.2">
      <c r="A130994" s="2">
        <v>130993</v>
      </c>
      <c r="B130994" t="s">
        <v>918</v>
      </c>
      <c r="C130994" s="1">
        <v>71937</v>
      </c>
      <c r="D130994" s="1">
        <v>94224.02</v>
      </c>
      <c r="E130994" t="s">
        <v>1295</v>
      </c>
    </row>
    <row r="130995" spans="1:5" hidden="1" x14ac:dyDescent="0.2">
      <c r="A130995" s="2">
        <v>130994</v>
      </c>
      <c r="B130995" t="s">
        <v>120</v>
      </c>
      <c r="C130995" s="1">
        <v>12619</v>
      </c>
      <c r="D130995" s="1">
        <v>12334.15</v>
      </c>
      <c r="E130995" t="s">
        <v>1295</v>
      </c>
    </row>
    <row r="130996" spans="1:5" hidden="1" x14ac:dyDescent="0.2">
      <c r="A130996" s="2">
        <v>130995</v>
      </c>
      <c r="B130996" t="s">
        <v>493</v>
      </c>
      <c r="C130996" s="1">
        <v>74545</v>
      </c>
      <c r="D130996" s="1">
        <v>75255.33</v>
      </c>
      <c r="E130996" t="s">
        <v>1295</v>
      </c>
    </row>
    <row r="130997" spans="1:5" hidden="1" x14ac:dyDescent="0.2">
      <c r="A130997" s="2">
        <v>130996</v>
      </c>
      <c r="B130997" t="s">
        <v>343</v>
      </c>
      <c r="C130997" s="1">
        <v>35673</v>
      </c>
      <c r="D130997" s="1">
        <v>44581.03</v>
      </c>
      <c r="E130997" t="s">
        <v>1295</v>
      </c>
    </row>
    <row r="130998" spans="1:5" hidden="1" x14ac:dyDescent="0.2">
      <c r="A130998" s="2">
        <v>130997</v>
      </c>
      <c r="B130998" t="s">
        <v>605</v>
      </c>
      <c r="C130998" s="1">
        <v>81045</v>
      </c>
      <c r="D130998" s="1">
        <v>114317.56</v>
      </c>
      <c r="E130998" t="s">
        <v>1295</v>
      </c>
    </row>
    <row r="130999" spans="1:5" hidden="1" x14ac:dyDescent="0.2">
      <c r="A130999" s="2">
        <v>130998</v>
      </c>
      <c r="B130999" t="s">
        <v>141</v>
      </c>
      <c r="C130999" s="1">
        <v>57045</v>
      </c>
      <c r="D130999" s="1">
        <v>59757.17</v>
      </c>
      <c r="E130999" t="s">
        <v>1295</v>
      </c>
    </row>
    <row r="131000" spans="1:5" hidden="1" x14ac:dyDescent="0.2">
      <c r="A131000" s="2">
        <v>130999</v>
      </c>
      <c r="B131000" t="s">
        <v>344</v>
      </c>
      <c r="C131000" s="1">
        <v>89466</v>
      </c>
      <c r="D131000" s="1">
        <v>135379.42000000001</v>
      </c>
      <c r="E131000" t="s">
        <v>1295</v>
      </c>
    </row>
    <row r="131001" spans="1:5" hidden="1" x14ac:dyDescent="0.2">
      <c r="A131001" s="2">
        <v>131000</v>
      </c>
      <c r="B131001" t="s">
        <v>212</v>
      </c>
      <c r="C131001" s="1">
        <v>102879</v>
      </c>
      <c r="D131001" s="1">
        <v>106927.09</v>
      </c>
      <c r="E131001" t="s">
        <v>1295</v>
      </c>
    </row>
    <row r="131002" spans="1:5" hidden="1" x14ac:dyDescent="0.2">
      <c r="A131002" s="2">
        <v>131001</v>
      </c>
      <c r="B131002" t="s">
        <v>428</v>
      </c>
      <c r="C131002" s="1">
        <v>53640</v>
      </c>
      <c r="D131002" s="1">
        <v>64908.59</v>
      </c>
      <c r="E131002" t="s">
        <v>1295</v>
      </c>
    </row>
    <row r="131003" spans="1:5" hidden="1" x14ac:dyDescent="0.2">
      <c r="A131003" s="2">
        <v>131002</v>
      </c>
      <c r="B131003" t="s">
        <v>1247</v>
      </c>
      <c r="C131003" s="1">
        <v>115881</v>
      </c>
      <c r="D131003" s="1">
        <v>183902.56</v>
      </c>
      <c r="E131003" t="s">
        <v>1295</v>
      </c>
    </row>
    <row r="131004" spans="1:5" hidden="1" x14ac:dyDescent="0.2">
      <c r="A131004" s="2">
        <v>131003</v>
      </c>
      <c r="B131004" t="s">
        <v>345</v>
      </c>
      <c r="C131004" s="1">
        <v>107391</v>
      </c>
      <c r="D131004" s="1">
        <v>105766.64</v>
      </c>
      <c r="E131004" t="s">
        <v>1295</v>
      </c>
    </row>
    <row r="131005" spans="1:5" hidden="1" x14ac:dyDescent="0.2">
      <c r="A131005" s="2">
        <v>131004</v>
      </c>
      <c r="B131005" t="s">
        <v>411</v>
      </c>
      <c r="C131005" s="1">
        <v>53983</v>
      </c>
      <c r="D131005" s="1">
        <v>53942.83</v>
      </c>
      <c r="E131005" t="s">
        <v>1295</v>
      </c>
    </row>
    <row r="131006" spans="1:5" hidden="1" x14ac:dyDescent="0.2">
      <c r="A131006" s="2">
        <v>131005</v>
      </c>
      <c r="B131006" t="s">
        <v>593</v>
      </c>
      <c r="C131006" s="1">
        <v>93133</v>
      </c>
      <c r="D131006" s="1">
        <v>110311.12</v>
      </c>
      <c r="E131006" t="s">
        <v>1295</v>
      </c>
    </row>
    <row r="131007" spans="1:5" hidden="1" x14ac:dyDescent="0.2">
      <c r="A131007" s="2">
        <v>131006</v>
      </c>
      <c r="B131007" t="s">
        <v>369</v>
      </c>
      <c r="C131007" s="1">
        <v>72977</v>
      </c>
      <c r="D131007" s="1">
        <v>70770.8</v>
      </c>
      <c r="E131007" t="s">
        <v>1295</v>
      </c>
    </row>
    <row r="131008" spans="1:5" hidden="1" x14ac:dyDescent="0.2">
      <c r="A131008" s="2">
        <v>131007</v>
      </c>
      <c r="B131008" t="s">
        <v>213</v>
      </c>
      <c r="C131008" s="1">
        <v>107227</v>
      </c>
      <c r="D131008" s="1">
        <v>119106.29</v>
      </c>
      <c r="E131008" t="s">
        <v>1295</v>
      </c>
    </row>
    <row r="131009" spans="1:5" hidden="1" x14ac:dyDescent="0.2">
      <c r="A131009" s="2">
        <v>131008</v>
      </c>
      <c r="B131009" t="s">
        <v>89</v>
      </c>
      <c r="C131009" s="1">
        <v>31488</v>
      </c>
      <c r="D131009" s="1">
        <v>29728.49</v>
      </c>
      <c r="E131009" t="s">
        <v>1295</v>
      </c>
    </row>
    <row r="131010" spans="1:5" hidden="1" x14ac:dyDescent="0.2">
      <c r="A131010" s="2">
        <v>131009</v>
      </c>
      <c r="B131010" t="s">
        <v>1223</v>
      </c>
      <c r="C131010" s="1">
        <v>22318</v>
      </c>
      <c r="D131010" s="1">
        <v>14318.7</v>
      </c>
      <c r="E131010" t="s">
        <v>1295</v>
      </c>
    </row>
    <row r="131011" spans="1:5" hidden="1" x14ac:dyDescent="0.2">
      <c r="A131011" s="2">
        <v>131010</v>
      </c>
      <c r="B131011" t="s">
        <v>319</v>
      </c>
      <c r="C131011" s="1">
        <v>29120</v>
      </c>
      <c r="E131011" t="s">
        <v>1295</v>
      </c>
    </row>
    <row r="131012" spans="1:5" hidden="1" x14ac:dyDescent="0.2">
      <c r="A131012" s="2">
        <v>131011</v>
      </c>
      <c r="B131012" t="s">
        <v>373</v>
      </c>
      <c r="C131012" s="1">
        <v>33342</v>
      </c>
      <c r="D131012" s="1">
        <v>33781.51</v>
      </c>
      <c r="E131012" t="s">
        <v>1295</v>
      </c>
    </row>
    <row r="131013" spans="1:5" hidden="1" x14ac:dyDescent="0.2">
      <c r="A131013" s="2">
        <v>131012</v>
      </c>
      <c r="B131013" t="s">
        <v>1128</v>
      </c>
      <c r="C131013" s="1">
        <v>77293</v>
      </c>
      <c r="D131013" s="1">
        <v>78077.19</v>
      </c>
      <c r="E131013" t="s">
        <v>1295</v>
      </c>
    </row>
    <row r="131014" spans="1:5" hidden="1" x14ac:dyDescent="0.2">
      <c r="A131014" s="2">
        <v>131013</v>
      </c>
      <c r="B131014" t="s">
        <v>427</v>
      </c>
      <c r="C131014" s="1">
        <v>79165</v>
      </c>
      <c r="D131014" s="1">
        <v>101234.98</v>
      </c>
      <c r="E131014" t="s">
        <v>1295</v>
      </c>
    </row>
    <row r="131015" spans="1:5" hidden="1" x14ac:dyDescent="0.2">
      <c r="A131015" s="2">
        <v>131014</v>
      </c>
      <c r="B131015" t="s">
        <v>493</v>
      </c>
      <c r="C131015" s="1">
        <v>81204</v>
      </c>
      <c r="D131015" s="1">
        <v>81667.38</v>
      </c>
      <c r="E131015" t="s">
        <v>1295</v>
      </c>
    </row>
    <row r="131016" spans="1:5" hidden="1" x14ac:dyDescent="0.2">
      <c r="A131016" s="2">
        <v>131015</v>
      </c>
      <c r="B131016" t="s">
        <v>82</v>
      </c>
      <c r="C131016" s="1">
        <v>68201</v>
      </c>
      <c r="D131016" s="1">
        <v>68408.63</v>
      </c>
      <c r="E131016" t="s">
        <v>1295</v>
      </c>
    </row>
    <row r="131017" spans="1:5" hidden="1" x14ac:dyDescent="0.2">
      <c r="A131017" s="2">
        <v>131016</v>
      </c>
      <c r="B131017" t="s">
        <v>391</v>
      </c>
      <c r="C131017" s="1">
        <v>38254</v>
      </c>
      <c r="D131017" s="1">
        <v>43710.06</v>
      </c>
      <c r="E131017" t="s">
        <v>1295</v>
      </c>
    </row>
    <row r="131018" spans="1:5" hidden="1" x14ac:dyDescent="0.2">
      <c r="A131018" s="2">
        <v>131017</v>
      </c>
      <c r="B131018" t="s">
        <v>769</v>
      </c>
      <c r="C131018" s="1">
        <v>69175</v>
      </c>
      <c r="D131018" s="1">
        <v>77889.25</v>
      </c>
      <c r="E131018" t="s">
        <v>1295</v>
      </c>
    </row>
    <row r="131019" spans="1:5" hidden="1" x14ac:dyDescent="0.2">
      <c r="A131019" s="2">
        <v>131018</v>
      </c>
      <c r="B131019" t="s">
        <v>384</v>
      </c>
      <c r="C131019" s="1">
        <v>40593</v>
      </c>
      <c r="D131019" s="1">
        <v>43617.1</v>
      </c>
      <c r="E131019" t="s">
        <v>1295</v>
      </c>
    </row>
    <row r="131020" spans="1:5" hidden="1" x14ac:dyDescent="0.2">
      <c r="A131020" s="2">
        <v>131019</v>
      </c>
      <c r="B131020" t="s">
        <v>181</v>
      </c>
      <c r="C131020" s="1">
        <v>53640</v>
      </c>
      <c r="D131020" s="1">
        <v>57456.2</v>
      </c>
      <c r="E131020" t="s">
        <v>1295</v>
      </c>
    </row>
    <row r="131021" spans="1:5" hidden="1" x14ac:dyDescent="0.2">
      <c r="A131021" s="2">
        <v>131020</v>
      </c>
      <c r="B131021" t="s">
        <v>182</v>
      </c>
      <c r="C131021" s="1">
        <v>53640</v>
      </c>
      <c r="D131021" s="1">
        <v>56974.12</v>
      </c>
      <c r="E131021" t="s">
        <v>1295</v>
      </c>
    </row>
    <row r="131022" spans="1:5" hidden="1" x14ac:dyDescent="0.2">
      <c r="A131022" s="2">
        <v>131021</v>
      </c>
      <c r="B131022" t="s">
        <v>695</v>
      </c>
      <c r="C131022" s="1">
        <v>58568</v>
      </c>
      <c r="D131022" s="1">
        <v>74249.429999999993</v>
      </c>
      <c r="E131022" t="s">
        <v>1295</v>
      </c>
    </row>
    <row r="131023" spans="1:5" hidden="1" x14ac:dyDescent="0.2">
      <c r="A131023" s="2">
        <v>131022</v>
      </c>
      <c r="B131023" t="s">
        <v>1272</v>
      </c>
      <c r="C131023" s="1">
        <v>58568</v>
      </c>
      <c r="D131023" s="1">
        <v>62503.59</v>
      </c>
      <c r="E131023" t="s">
        <v>1295</v>
      </c>
    </row>
    <row r="131024" spans="1:5" hidden="1" x14ac:dyDescent="0.2">
      <c r="A131024" s="2">
        <v>131023</v>
      </c>
      <c r="B131024" t="s">
        <v>642</v>
      </c>
      <c r="C131024" s="1">
        <v>54696</v>
      </c>
      <c r="D131024" s="1">
        <v>54654.65</v>
      </c>
      <c r="E131024" t="s">
        <v>1295</v>
      </c>
    </row>
    <row r="131025" spans="1:5" hidden="1" x14ac:dyDescent="0.2">
      <c r="A131025" s="2">
        <v>131024</v>
      </c>
      <c r="B131025" t="s">
        <v>165</v>
      </c>
      <c r="C131025" s="1">
        <v>43285</v>
      </c>
      <c r="D131025" s="1">
        <v>44598.82</v>
      </c>
      <c r="E131025" t="s">
        <v>1295</v>
      </c>
    </row>
    <row r="131026" spans="1:5" hidden="1" x14ac:dyDescent="0.2">
      <c r="A131026" s="2">
        <v>131025</v>
      </c>
      <c r="B131026" t="s">
        <v>154</v>
      </c>
      <c r="C131026" s="1">
        <v>29120</v>
      </c>
      <c r="D131026" s="1">
        <v>20736.099999999999</v>
      </c>
      <c r="E131026" t="s">
        <v>1295</v>
      </c>
    </row>
    <row r="131027" spans="1:5" hidden="1" x14ac:dyDescent="0.2">
      <c r="A131027" s="2">
        <v>131026</v>
      </c>
      <c r="B131027" t="s">
        <v>417</v>
      </c>
      <c r="C131027" s="1">
        <v>43088</v>
      </c>
      <c r="D131027" s="1">
        <v>49621.47</v>
      </c>
      <c r="E131027" t="s">
        <v>1295</v>
      </c>
    </row>
    <row r="131028" spans="1:5" hidden="1" x14ac:dyDescent="0.2">
      <c r="A131028" s="2">
        <v>131027</v>
      </c>
      <c r="B131028" t="s">
        <v>672</v>
      </c>
      <c r="C131028" s="1">
        <v>103000</v>
      </c>
      <c r="D131028" s="1">
        <v>100444.3</v>
      </c>
      <c r="E131028" t="s">
        <v>1295</v>
      </c>
    </row>
    <row r="131029" spans="1:5" hidden="1" x14ac:dyDescent="0.2">
      <c r="A131029" s="2">
        <v>131028</v>
      </c>
      <c r="B131029" t="s">
        <v>620</v>
      </c>
      <c r="C131029" s="1">
        <v>49719</v>
      </c>
      <c r="D131029" s="1">
        <v>84413.7</v>
      </c>
      <c r="E131029" t="s">
        <v>1295</v>
      </c>
    </row>
    <row r="131030" spans="1:5" hidden="1" x14ac:dyDescent="0.2">
      <c r="A131030" s="2">
        <v>131029</v>
      </c>
      <c r="B131030" t="s">
        <v>352</v>
      </c>
      <c r="C131030" s="1">
        <v>45900</v>
      </c>
      <c r="D131030" s="1">
        <v>45865.3</v>
      </c>
      <c r="E131030" t="s">
        <v>1295</v>
      </c>
    </row>
    <row r="131031" spans="1:5" hidden="1" x14ac:dyDescent="0.2">
      <c r="A131031" s="2">
        <v>131030</v>
      </c>
      <c r="B131031" t="s">
        <v>212</v>
      </c>
      <c r="C131031" s="1">
        <v>86379</v>
      </c>
      <c r="D131031" s="1">
        <v>111611.97</v>
      </c>
      <c r="E131031" t="s">
        <v>1295</v>
      </c>
    </row>
    <row r="131032" spans="1:5" hidden="1" x14ac:dyDescent="0.2">
      <c r="A131032" s="2">
        <v>131031</v>
      </c>
      <c r="B131032" t="s">
        <v>381</v>
      </c>
      <c r="C131032" s="1">
        <v>57857</v>
      </c>
      <c r="D131032" s="1">
        <v>66543.259999999995</v>
      </c>
      <c r="E131032" t="s">
        <v>1295</v>
      </c>
    </row>
    <row r="131033" spans="1:5" hidden="1" x14ac:dyDescent="0.2">
      <c r="A131033" s="2">
        <v>131032</v>
      </c>
      <c r="B131033" t="s">
        <v>539</v>
      </c>
      <c r="C131033" s="1">
        <v>99400</v>
      </c>
      <c r="D131033" s="1">
        <v>103220.97</v>
      </c>
      <c r="E131033" t="s">
        <v>1295</v>
      </c>
    </row>
    <row r="131034" spans="1:5" hidden="1" x14ac:dyDescent="0.2">
      <c r="A131034" s="2">
        <v>131033</v>
      </c>
      <c r="B131034" t="s">
        <v>163</v>
      </c>
      <c r="C131034" s="1">
        <v>58568</v>
      </c>
      <c r="D131034" s="1">
        <v>58942.07</v>
      </c>
      <c r="E131034" t="s">
        <v>1295</v>
      </c>
    </row>
    <row r="131035" spans="1:5" hidden="1" x14ac:dyDescent="0.2">
      <c r="A131035" s="2">
        <v>131034</v>
      </c>
      <c r="B131035" t="s">
        <v>588</v>
      </c>
      <c r="C131035" s="1">
        <v>68487</v>
      </c>
      <c r="D131035" s="1">
        <v>67829.820000000007</v>
      </c>
      <c r="E131035" t="s">
        <v>1295</v>
      </c>
    </row>
    <row r="131036" spans="1:5" hidden="1" x14ac:dyDescent="0.2">
      <c r="A131036" s="2">
        <v>131035</v>
      </c>
      <c r="B131036" t="s">
        <v>462</v>
      </c>
      <c r="C131036" s="1">
        <v>67636</v>
      </c>
      <c r="D131036" s="1">
        <v>66752.77</v>
      </c>
      <c r="E131036" t="s">
        <v>1295</v>
      </c>
    </row>
    <row r="131037" spans="1:5" hidden="1" x14ac:dyDescent="0.2">
      <c r="A131037" s="2">
        <v>131036</v>
      </c>
      <c r="B131037" t="s">
        <v>781</v>
      </c>
      <c r="C131037" s="1">
        <v>76547</v>
      </c>
      <c r="D131037" s="1">
        <v>92053.51</v>
      </c>
      <c r="E131037" t="s">
        <v>1295</v>
      </c>
    </row>
    <row r="131038" spans="1:5" hidden="1" x14ac:dyDescent="0.2">
      <c r="A131038" s="2">
        <v>131037</v>
      </c>
      <c r="B131038" t="s">
        <v>105</v>
      </c>
      <c r="C131038" s="1">
        <v>30316</v>
      </c>
      <c r="D131038" s="1">
        <v>40796.06</v>
      </c>
      <c r="E131038" t="s">
        <v>1295</v>
      </c>
    </row>
    <row r="131039" spans="1:5" hidden="1" x14ac:dyDescent="0.2">
      <c r="A131039" s="2">
        <v>131038</v>
      </c>
      <c r="B131039" t="s">
        <v>490</v>
      </c>
      <c r="C131039" s="1">
        <v>55794</v>
      </c>
      <c r="D131039" s="1">
        <v>65934.039999999994</v>
      </c>
      <c r="E131039" t="s">
        <v>1295</v>
      </c>
    </row>
    <row r="131040" spans="1:5" hidden="1" x14ac:dyDescent="0.2">
      <c r="A131040" s="2">
        <v>131039</v>
      </c>
      <c r="B131040" t="s">
        <v>158</v>
      </c>
      <c r="C131040" s="1">
        <v>21008</v>
      </c>
      <c r="D131040" s="1">
        <v>9260.7999999999993</v>
      </c>
      <c r="E131040" t="s">
        <v>1295</v>
      </c>
    </row>
    <row r="131041" spans="1:5" hidden="1" x14ac:dyDescent="0.2">
      <c r="A131041" s="2">
        <v>131040</v>
      </c>
      <c r="B131041" t="s">
        <v>182</v>
      </c>
      <c r="C131041" s="1">
        <v>64431</v>
      </c>
      <c r="D131041" s="1">
        <v>113205.56</v>
      </c>
      <c r="E131041" t="s">
        <v>1295</v>
      </c>
    </row>
    <row r="131042" spans="1:5" hidden="1" x14ac:dyDescent="0.2">
      <c r="A131042" s="2">
        <v>131041</v>
      </c>
      <c r="B131042" t="s">
        <v>539</v>
      </c>
      <c r="C131042" s="1">
        <v>116900</v>
      </c>
      <c r="D131042" s="1">
        <v>117261.41</v>
      </c>
      <c r="E131042" t="s">
        <v>1295</v>
      </c>
    </row>
    <row r="131043" spans="1:5" hidden="1" x14ac:dyDescent="0.2">
      <c r="A131043" s="2">
        <v>131042</v>
      </c>
      <c r="B131043" t="s">
        <v>539</v>
      </c>
      <c r="C131043" s="1">
        <v>115436</v>
      </c>
      <c r="D131043" s="1">
        <v>110510.32</v>
      </c>
      <c r="E131043" t="s">
        <v>1295</v>
      </c>
    </row>
    <row r="131044" spans="1:5" hidden="1" x14ac:dyDescent="0.2">
      <c r="A131044" s="2">
        <v>131043</v>
      </c>
      <c r="B131044" t="s">
        <v>141</v>
      </c>
      <c r="C131044" s="1">
        <v>60377</v>
      </c>
      <c r="D131044" s="1">
        <v>81660.5</v>
      </c>
      <c r="E131044" t="s">
        <v>1295</v>
      </c>
    </row>
    <row r="131045" spans="1:5" hidden="1" x14ac:dyDescent="0.2">
      <c r="A131045" s="2">
        <v>131044</v>
      </c>
      <c r="B131045" t="s">
        <v>1272</v>
      </c>
      <c r="C131045" s="1">
        <v>44061</v>
      </c>
      <c r="D131045" s="1">
        <v>45151.01</v>
      </c>
      <c r="E131045" t="s">
        <v>1295</v>
      </c>
    </row>
    <row r="131046" spans="1:5" hidden="1" x14ac:dyDescent="0.2">
      <c r="A131046" s="2">
        <v>131045</v>
      </c>
      <c r="B131046" t="s">
        <v>86</v>
      </c>
      <c r="C131046" s="1">
        <v>38000</v>
      </c>
      <c r="D131046" s="1">
        <v>1461.54</v>
      </c>
      <c r="E131046" t="s">
        <v>1295</v>
      </c>
    </row>
    <row r="131047" spans="1:5" hidden="1" x14ac:dyDescent="0.2">
      <c r="A131047" s="2">
        <v>131046</v>
      </c>
      <c r="B131047" t="s">
        <v>154</v>
      </c>
      <c r="C131047" s="1">
        <v>65848</v>
      </c>
      <c r="D131047" s="1">
        <v>66558.149999999994</v>
      </c>
      <c r="E131047" t="s">
        <v>1295</v>
      </c>
    </row>
    <row r="131048" spans="1:5" hidden="1" x14ac:dyDescent="0.2">
      <c r="A131048" s="2">
        <v>131047</v>
      </c>
      <c r="B131048" t="s">
        <v>1273</v>
      </c>
      <c r="C131048" s="1">
        <v>32227</v>
      </c>
      <c r="D131048" s="1">
        <v>14675.7</v>
      </c>
      <c r="E131048" t="s">
        <v>1295</v>
      </c>
    </row>
    <row r="131049" spans="1:5" hidden="1" x14ac:dyDescent="0.2">
      <c r="A131049" s="2">
        <v>131048</v>
      </c>
      <c r="B131049" t="s">
        <v>614</v>
      </c>
      <c r="C131049" s="1">
        <v>68000</v>
      </c>
      <c r="E131049" t="s">
        <v>1295</v>
      </c>
    </row>
    <row r="131050" spans="1:5" hidden="1" x14ac:dyDescent="0.2">
      <c r="A131050" s="2">
        <v>131049</v>
      </c>
      <c r="B131050" t="s">
        <v>1014</v>
      </c>
      <c r="C131050" s="1">
        <v>31200</v>
      </c>
      <c r="D131050" s="1">
        <v>12240</v>
      </c>
      <c r="E131050" t="s">
        <v>1295</v>
      </c>
    </row>
    <row r="131051" spans="1:5" hidden="1" x14ac:dyDescent="0.2">
      <c r="A131051" s="2">
        <v>131050</v>
      </c>
      <c r="B131051" t="s">
        <v>273</v>
      </c>
      <c r="C131051" s="1">
        <v>40042</v>
      </c>
      <c r="D131051" s="1">
        <v>45969.3</v>
      </c>
      <c r="E131051" t="s">
        <v>1295</v>
      </c>
    </row>
    <row r="131052" spans="1:5" hidden="1" x14ac:dyDescent="0.2">
      <c r="A131052" s="2">
        <v>131051</v>
      </c>
      <c r="B131052" t="s">
        <v>118</v>
      </c>
      <c r="C131052" s="1">
        <v>50697</v>
      </c>
      <c r="D131052" s="1">
        <v>56631.94</v>
      </c>
      <c r="E131052" t="s">
        <v>1295</v>
      </c>
    </row>
    <row r="131053" spans="1:5" hidden="1" x14ac:dyDescent="0.2">
      <c r="A131053" s="2">
        <v>131052</v>
      </c>
      <c r="B131053" t="s">
        <v>152</v>
      </c>
      <c r="C131053" s="1">
        <v>93089</v>
      </c>
      <c r="D131053" s="1">
        <v>147288.75</v>
      </c>
      <c r="E131053" t="s">
        <v>1295</v>
      </c>
    </row>
    <row r="131054" spans="1:5" hidden="1" x14ac:dyDescent="0.2">
      <c r="A131054" s="2">
        <v>131053</v>
      </c>
      <c r="B131054" t="s">
        <v>592</v>
      </c>
      <c r="C131054" s="1">
        <v>32270</v>
      </c>
      <c r="D131054" s="1">
        <v>39263.08</v>
      </c>
      <c r="E131054" t="s">
        <v>1295</v>
      </c>
    </row>
    <row r="131055" spans="1:5" hidden="1" x14ac:dyDescent="0.2">
      <c r="A131055" s="2">
        <v>131054</v>
      </c>
      <c r="B131055" t="s">
        <v>303</v>
      </c>
      <c r="C131055" s="1">
        <v>89466</v>
      </c>
      <c r="D131055" s="1">
        <v>125987</v>
      </c>
      <c r="E131055" t="s">
        <v>1295</v>
      </c>
    </row>
    <row r="131056" spans="1:5" hidden="1" x14ac:dyDescent="0.2">
      <c r="A131056" s="2">
        <v>131055</v>
      </c>
      <c r="B131056" t="s">
        <v>188</v>
      </c>
      <c r="C131056" s="1">
        <v>42047</v>
      </c>
      <c r="D131056" s="1">
        <v>40859.93</v>
      </c>
      <c r="E131056" t="s">
        <v>1295</v>
      </c>
    </row>
    <row r="131057" spans="1:5" hidden="1" x14ac:dyDescent="0.2">
      <c r="A131057" s="2">
        <v>131056</v>
      </c>
      <c r="B131057" t="s">
        <v>424</v>
      </c>
      <c r="C131057" s="1">
        <v>37741</v>
      </c>
      <c r="D131057" s="1">
        <v>40908.06</v>
      </c>
      <c r="E131057" t="s">
        <v>1295</v>
      </c>
    </row>
    <row r="131058" spans="1:5" hidden="1" x14ac:dyDescent="0.2">
      <c r="A131058" s="2">
        <v>131057</v>
      </c>
      <c r="B131058" t="s">
        <v>893</v>
      </c>
      <c r="C131058" s="1">
        <v>56390</v>
      </c>
      <c r="D131058" s="1">
        <v>51850.94</v>
      </c>
      <c r="E131058" t="s">
        <v>1295</v>
      </c>
    </row>
    <row r="131059" spans="1:5" hidden="1" x14ac:dyDescent="0.2">
      <c r="A131059" s="2">
        <v>131058</v>
      </c>
      <c r="B131059" t="s">
        <v>681</v>
      </c>
      <c r="C131059" s="1">
        <v>97104</v>
      </c>
      <c r="D131059" s="1">
        <v>99150.33</v>
      </c>
      <c r="E131059" t="s">
        <v>1295</v>
      </c>
    </row>
    <row r="131060" spans="1:5" hidden="1" x14ac:dyDescent="0.2">
      <c r="A131060" s="2">
        <v>131059</v>
      </c>
      <c r="B131060" t="s">
        <v>47</v>
      </c>
      <c r="C131060" s="1">
        <v>103208</v>
      </c>
      <c r="D131060" s="1">
        <v>105724.09</v>
      </c>
      <c r="E131060" t="s">
        <v>1295</v>
      </c>
    </row>
    <row r="131061" spans="1:5" hidden="1" x14ac:dyDescent="0.2">
      <c r="A131061" s="2">
        <v>131060</v>
      </c>
      <c r="B131061" t="s">
        <v>494</v>
      </c>
      <c r="C131061" s="1">
        <v>72977</v>
      </c>
      <c r="D131061" s="1">
        <v>129417.29</v>
      </c>
      <c r="E131061" t="s">
        <v>1295</v>
      </c>
    </row>
    <row r="131062" spans="1:5" hidden="1" x14ac:dyDescent="0.2">
      <c r="A131062" s="2">
        <v>131061</v>
      </c>
      <c r="B131062" t="s">
        <v>397</v>
      </c>
      <c r="C131062" s="1">
        <v>21008</v>
      </c>
      <c r="D131062" s="1">
        <v>7525.8</v>
      </c>
      <c r="E131062" t="s">
        <v>1295</v>
      </c>
    </row>
    <row r="131063" spans="1:5" hidden="1" x14ac:dyDescent="0.2">
      <c r="A131063" s="2">
        <v>131062</v>
      </c>
      <c r="B131063" t="s">
        <v>405</v>
      </c>
      <c r="C131063" s="1">
        <v>47604</v>
      </c>
      <c r="E131063" t="s">
        <v>1295</v>
      </c>
    </row>
    <row r="131064" spans="1:5" hidden="1" x14ac:dyDescent="0.2">
      <c r="A131064" s="2">
        <v>131063</v>
      </c>
      <c r="B131064" t="s">
        <v>530</v>
      </c>
      <c r="C131064" s="1">
        <v>24960</v>
      </c>
      <c r="D131064" s="1">
        <v>1111</v>
      </c>
      <c r="E131064" t="s">
        <v>1295</v>
      </c>
    </row>
    <row r="131065" spans="1:5" hidden="1" x14ac:dyDescent="0.2">
      <c r="A131065" s="2">
        <v>131064</v>
      </c>
      <c r="B131065" t="s">
        <v>443</v>
      </c>
      <c r="C131065" s="1">
        <v>37741</v>
      </c>
      <c r="D131065" s="1">
        <v>11592.59</v>
      </c>
      <c r="E131065" t="s">
        <v>1295</v>
      </c>
    </row>
    <row r="131066" spans="1:5" hidden="1" x14ac:dyDescent="0.2">
      <c r="A131066" s="2">
        <v>131065</v>
      </c>
      <c r="B131066" t="s">
        <v>765</v>
      </c>
      <c r="C131066" s="1">
        <v>21008</v>
      </c>
      <c r="D131066" s="1">
        <v>9036.06</v>
      </c>
      <c r="E131066" t="s">
        <v>1295</v>
      </c>
    </row>
    <row r="131067" spans="1:5" hidden="1" x14ac:dyDescent="0.2">
      <c r="A131067" s="2">
        <v>131066</v>
      </c>
      <c r="B131067" t="s">
        <v>181</v>
      </c>
      <c r="C131067" s="1">
        <v>76547</v>
      </c>
      <c r="D131067" s="1">
        <v>114312.05</v>
      </c>
      <c r="E131067" t="s">
        <v>1295</v>
      </c>
    </row>
    <row r="131068" spans="1:5" hidden="1" x14ac:dyDescent="0.2">
      <c r="A131068" s="2">
        <v>131067</v>
      </c>
      <c r="B131068" t="s">
        <v>1272</v>
      </c>
      <c r="C131068" s="1">
        <v>55512</v>
      </c>
      <c r="D131068" s="1">
        <v>56431.9</v>
      </c>
      <c r="E131068" t="s">
        <v>1295</v>
      </c>
    </row>
    <row r="131069" spans="1:5" hidden="1" x14ac:dyDescent="0.2">
      <c r="A131069" s="2">
        <v>131068</v>
      </c>
      <c r="B131069" t="s">
        <v>539</v>
      </c>
      <c r="C131069" s="1">
        <v>94000</v>
      </c>
      <c r="D131069" s="1">
        <v>18076.900000000001</v>
      </c>
      <c r="E131069" t="s">
        <v>1295</v>
      </c>
    </row>
    <row r="131070" spans="1:5" hidden="1" x14ac:dyDescent="0.2">
      <c r="A131070" s="2">
        <v>131069</v>
      </c>
      <c r="B131070" t="s">
        <v>530</v>
      </c>
      <c r="C131070" s="1">
        <v>24960</v>
      </c>
      <c r="E131070" t="s">
        <v>1295</v>
      </c>
    </row>
    <row r="131071" spans="1:5" hidden="1" x14ac:dyDescent="0.2">
      <c r="A131071" s="2">
        <v>131070</v>
      </c>
      <c r="B131071" t="s">
        <v>475</v>
      </c>
      <c r="C131071" s="1">
        <v>60412</v>
      </c>
      <c r="D131071" s="1">
        <v>63555.25</v>
      </c>
      <c r="E131071" t="s">
        <v>1295</v>
      </c>
    </row>
    <row r="131072" spans="1:5" hidden="1" x14ac:dyDescent="0.2">
      <c r="A131072" s="2">
        <v>131071</v>
      </c>
      <c r="B131072" t="s">
        <v>267</v>
      </c>
      <c r="C131072" s="1">
        <v>36202</v>
      </c>
      <c r="D131072" s="1">
        <v>39676.47</v>
      </c>
      <c r="E131072" t="s">
        <v>1295</v>
      </c>
    </row>
    <row r="131073" spans="1:5" hidden="1" x14ac:dyDescent="0.2">
      <c r="A131073" s="2">
        <v>131072</v>
      </c>
      <c r="B131073" t="s">
        <v>384</v>
      </c>
      <c r="C131073" s="1">
        <v>80295</v>
      </c>
      <c r="D131073" s="1">
        <v>79528.649999999994</v>
      </c>
      <c r="E131073" t="s">
        <v>1295</v>
      </c>
    </row>
    <row r="131074" spans="1:5" hidden="1" x14ac:dyDescent="0.2">
      <c r="A131074" s="2">
        <v>131073</v>
      </c>
      <c r="B131074" t="s">
        <v>313</v>
      </c>
      <c r="C131074" s="1">
        <v>5512</v>
      </c>
      <c r="D131074" s="1">
        <v>1857.45</v>
      </c>
      <c r="E131074" t="s">
        <v>1295</v>
      </c>
    </row>
    <row r="131075" spans="1:5" hidden="1" x14ac:dyDescent="0.2">
      <c r="A131075" s="2">
        <v>131074</v>
      </c>
      <c r="B131075" t="s">
        <v>1265</v>
      </c>
      <c r="C131075" s="1">
        <v>64801</v>
      </c>
      <c r="D131075" s="1">
        <v>90756.49</v>
      </c>
      <c r="E131075" t="s">
        <v>1295</v>
      </c>
    </row>
    <row r="131076" spans="1:5" hidden="1" x14ac:dyDescent="0.2">
      <c r="A131076" s="2">
        <v>131075</v>
      </c>
      <c r="B131076" t="s">
        <v>576</v>
      </c>
      <c r="C131076" s="1">
        <v>36712</v>
      </c>
      <c r="D131076" s="1">
        <v>37147.230000000003</v>
      </c>
      <c r="E131076" t="s">
        <v>1295</v>
      </c>
    </row>
    <row r="131077" spans="1:5" hidden="1" x14ac:dyDescent="0.2">
      <c r="A131077" s="2">
        <v>131076</v>
      </c>
      <c r="B131077" t="s">
        <v>702</v>
      </c>
      <c r="C131077" s="1">
        <v>38637</v>
      </c>
      <c r="D131077" s="1">
        <v>39322.6</v>
      </c>
      <c r="E131077" t="s">
        <v>1295</v>
      </c>
    </row>
    <row r="131078" spans="1:5" hidden="1" x14ac:dyDescent="0.2">
      <c r="A131078" s="2">
        <v>131077</v>
      </c>
      <c r="B131078" t="s">
        <v>395</v>
      </c>
      <c r="C131078" s="1">
        <v>90236</v>
      </c>
      <c r="D131078" s="1">
        <v>93362.15</v>
      </c>
      <c r="E131078" t="s">
        <v>1295</v>
      </c>
    </row>
    <row r="131079" spans="1:5" hidden="1" x14ac:dyDescent="0.2">
      <c r="A131079" s="2">
        <v>131078</v>
      </c>
      <c r="B131079" t="s">
        <v>891</v>
      </c>
      <c r="C131079" s="1">
        <v>53939</v>
      </c>
      <c r="D131079" s="1">
        <v>54302.239999999998</v>
      </c>
      <c r="E131079" t="s">
        <v>1295</v>
      </c>
    </row>
    <row r="131080" spans="1:5" hidden="1" x14ac:dyDescent="0.2">
      <c r="A131080" s="2">
        <v>131079</v>
      </c>
      <c r="B131080" t="s">
        <v>345</v>
      </c>
      <c r="C131080" s="1">
        <v>131438</v>
      </c>
      <c r="D131080" s="1">
        <v>138548.51</v>
      </c>
      <c r="E131080" t="s">
        <v>1295</v>
      </c>
    </row>
    <row r="131081" spans="1:5" hidden="1" x14ac:dyDescent="0.2">
      <c r="A131081" s="2">
        <v>131080</v>
      </c>
      <c r="B131081" t="s">
        <v>530</v>
      </c>
      <c r="C131081" s="1">
        <v>24960</v>
      </c>
      <c r="E131081" t="s">
        <v>1295</v>
      </c>
    </row>
    <row r="131082" spans="1:5" hidden="1" x14ac:dyDescent="0.2">
      <c r="A131082" s="2">
        <v>131081</v>
      </c>
      <c r="B131082" t="s">
        <v>187</v>
      </c>
      <c r="C131082" s="1">
        <v>53640</v>
      </c>
      <c r="D131082" s="1">
        <v>51305.42</v>
      </c>
      <c r="E131082" t="s">
        <v>1295</v>
      </c>
    </row>
    <row r="131083" spans="1:5" hidden="1" x14ac:dyDescent="0.2">
      <c r="A131083" s="2">
        <v>131082</v>
      </c>
      <c r="B131083" t="s">
        <v>313</v>
      </c>
      <c r="C131083" s="1">
        <v>4576</v>
      </c>
      <c r="E131083" t="s">
        <v>1295</v>
      </c>
    </row>
    <row r="131084" spans="1:5" hidden="1" x14ac:dyDescent="0.2">
      <c r="A131084" s="2">
        <v>131083</v>
      </c>
      <c r="B131084" t="s">
        <v>234</v>
      </c>
      <c r="C131084" s="1">
        <v>51836</v>
      </c>
      <c r="D131084" s="1">
        <v>77930.41</v>
      </c>
      <c r="E131084" t="s">
        <v>1295</v>
      </c>
    </row>
    <row r="131085" spans="1:5" hidden="1" x14ac:dyDescent="0.2">
      <c r="A131085" s="2">
        <v>131084</v>
      </c>
      <c r="B131085" t="s">
        <v>966</v>
      </c>
      <c r="C131085" s="1">
        <v>37401</v>
      </c>
      <c r="D131085" s="1">
        <v>47857.8</v>
      </c>
      <c r="E131085" t="s">
        <v>1295</v>
      </c>
    </row>
    <row r="131086" spans="1:5" hidden="1" x14ac:dyDescent="0.2">
      <c r="A131086" s="2">
        <v>131085</v>
      </c>
      <c r="B131086" t="s">
        <v>723</v>
      </c>
      <c r="C131086" s="1">
        <v>39795</v>
      </c>
      <c r="D131086" s="1">
        <v>58407.519999999997</v>
      </c>
      <c r="E131086" t="s">
        <v>1295</v>
      </c>
    </row>
    <row r="131087" spans="1:5" hidden="1" x14ac:dyDescent="0.2">
      <c r="A131087" s="2">
        <v>131086</v>
      </c>
      <c r="B131087" t="s">
        <v>120</v>
      </c>
      <c r="C131087" s="1">
        <v>11303</v>
      </c>
      <c r="D131087" s="1">
        <v>10958.83</v>
      </c>
      <c r="E131087" t="s">
        <v>1295</v>
      </c>
    </row>
    <row r="131088" spans="1:5" hidden="1" x14ac:dyDescent="0.2">
      <c r="A131088" s="2">
        <v>131087</v>
      </c>
      <c r="B131088" t="s">
        <v>460</v>
      </c>
      <c r="C131088" s="1">
        <v>40248</v>
      </c>
      <c r="D131088" s="1">
        <v>4798.8</v>
      </c>
      <c r="E131088" t="s">
        <v>1295</v>
      </c>
    </row>
    <row r="131089" spans="1:5" hidden="1" x14ac:dyDescent="0.2">
      <c r="A131089" s="2">
        <v>131088</v>
      </c>
      <c r="B131089" t="s">
        <v>186</v>
      </c>
      <c r="C131089" s="1">
        <v>42588</v>
      </c>
      <c r="D131089" s="1">
        <v>42556.86</v>
      </c>
      <c r="E131089" t="s">
        <v>1295</v>
      </c>
    </row>
    <row r="131090" spans="1:5" hidden="1" x14ac:dyDescent="0.2">
      <c r="A131090" s="2">
        <v>131089</v>
      </c>
      <c r="B131090" t="s">
        <v>108</v>
      </c>
      <c r="C131090" s="1">
        <v>49046</v>
      </c>
      <c r="D131090" s="1">
        <v>52724.95</v>
      </c>
      <c r="E131090" t="s">
        <v>1295</v>
      </c>
    </row>
    <row r="131091" spans="1:5" hidden="1" x14ac:dyDescent="0.2">
      <c r="A131091" s="2">
        <v>131090</v>
      </c>
      <c r="B131091" t="s">
        <v>624</v>
      </c>
      <c r="C131091" s="1">
        <v>81691</v>
      </c>
      <c r="D131091" s="1">
        <v>97656.2</v>
      </c>
      <c r="E131091" t="s">
        <v>1295</v>
      </c>
    </row>
    <row r="131092" spans="1:5" hidden="1" x14ac:dyDescent="0.2">
      <c r="A131092" s="2">
        <v>131091</v>
      </c>
      <c r="B131092" t="s">
        <v>332</v>
      </c>
      <c r="C131092" s="1">
        <v>50918</v>
      </c>
      <c r="D131092" s="1">
        <v>37251.39</v>
      </c>
      <c r="E131092" t="s">
        <v>1295</v>
      </c>
    </row>
    <row r="131093" spans="1:5" hidden="1" x14ac:dyDescent="0.2">
      <c r="A131093" s="2">
        <v>131092</v>
      </c>
      <c r="B131093" t="s">
        <v>414</v>
      </c>
      <c r="C131093" s="1">
        <v>41208</v>
      </c>
      <c r="D131093" s="1">
        <v>41176.949999999997</v>
      </c>
      <c r="E131093" t="s">
        <v>1295</v>
      </c>
    </row>
    <row r="131094" spans="1:5" hidden="1" x14ac:dyDescent="0.2">
      <c r="A131094" s="2">
        <v>131093</v>
      </c>
      <c r="B131094" t="s">
        <v>114</v>
      </c>
      <c r="C131094" s="1">
        <v>27040</v>
      </c>
      <c r="D131094" s="1">
        <v>23080.98</v>
      </c>
      <c r="E131094" t="s">
        <v>1295</v>
      </c>
    </row>
    <row r="131095" spans="1:5" hidden="1" x14ac:dyDescent="0.2">
      <c r="A131095" s="2">
        <v>131094</v>
      </c>
      <c r="B131095" t="s">
        <v>876</v>
      </c>
      <c r="C131095" s="1">
        <v>21008</v>
      </c>
      <c r="D131095" s="1">
        <v>8322.74</v>
      </c>
      <c r="E131095" t="s">
        <v>1295</v>
      </c>
    </row>
    <row r="131096" spans="1:5" hidden="1" x14ac:dyDescent="0.2">
      <c r="A131096" s="2">
        <v>131095</v>
      </c>
      <c r="B131096" t="s">
        <v>108</v>
      </c>
      <c r="C131096" s="1">
        <v>49046</v>
      </c>
      <c r="D131096" s="1">
        <v>47075.82</v>
      </c>
      <c r="E131096" t="s">
        <v>1295</v>
      </c>
    </row>
    <row r="131097" spans="1:5" hidden="1" x14ac:dyDescent="0.2">
      <c r="A131097" s="2">
        <v>131096</v>
      </c>
      <c r="B131097" t="s">
        <v>90</v>
      </c>
      <c r="C131097" s="1">
        <v>91381</v>
      </c>
      <c r="D131097" s="1">
        <v>88860.6</v>
      </c>
      <c r="E131097" t="s">
        <v>1295</v>
      </c>
    </row>
    <row r="131098" spans="1:5" hidden="1" x14ac:dyDescent="0.2">
      <c r="A131098" s="2">
        <v>131097</v>
      </c>
      <c r="B131098" t="s">
        <v>1054</v>
      </c>
      <c r="C131098" s="1">
        <v>69980</v>
      </c>
      <c r="D131098" s="1">
        <v>83521.53</v>
      </c>
      <c r="E131098" t="s">
        <v>1295</v>
      </c>
    </row>
    <row r="131099" spans="1:5" hidden="1" x14ac:dyDescent="0.2">
      <c r="A131099" s="2">
        <v>131098</v>
      </c>
      <c r="B131099" t="s">
        <v>500</v>
      </c>
      <c r="C131099" s="1">
        <v>71937</v>
      </c>
      <c r="D131099" s="1">
        <v>88973.71</v>
      </c>
      <c r="E131099" t="s">
        <v>1295</v>
      </c>
    </row>
    <row r="131100" spans="1:5" hidden="1" x14ac:dyDescent="0.2">
      <c r="A131100" s="2">
        <v>131099</v>
      </c>
      <c r="B131100" t="s">
        <v>808</v>
      </c>
      <c r="C131100" s="1">
        <v>83557</v>
      </c>
      <c r="D131100" s="1">
        <v>94132.46</v>
      </c>
      <c r="E131100" t="s">
        <v>1295</v>
      </c>
    </row>
    <row r="131101" spans="1:5" hidden="1" x14ac:dyDescent="0.2">
      <c r="A131101" s="2">
        <v>131100</v>
      </c>
      <c r="B131101" t="s">
        <v>587</v>
      </c>
      <c r="C131101" s="1">
        <v>83582</v>
      </c>
      <c r="D131101" s="1">
        <v>95370.33</v>
      </c>
      <c r="E131101" t="s">
        <v>1295</v>
      </c>
    </row>
    <row r="131102" spans="1:5" hidden="1" x14ac:dyDescent="0.2">
      <c r="A131102" s="2">
        <v>131101</v>
      </c>
      <c r="B131102" t="s">
        <v>417</v>
      </c>
      <c r="C131102" s="1">
        <v>58568</v>
      </c>
      <c r="D131102" s="1">
        <v>77399.53</v>
      </c>
      <c r="E131102" t="s">
        <v>1295</v>
      </c>
    </row>
    <row r="131103" spans="1:5" hidden="1" x14ac:dyDescent="0.2">
      <c r="A131103" s="2">
        <v>131102</v>
      </c>
      <c r="B131103" t="s">
        <v>414</v>
      </c>
      <c r="C131103" s="1">
        <v>101900</v>
      </c>
      <c r="D131103" s="1">
        <v>101823.06</v>
      </c>
      <c r="E131103" t="s">
        <v>1295</v>
      </c>
    </row>
    <row r="131104" spans="1:5" hidden="1" x14ac:dyDescent="0.2">
      <c r="A131104" s="2">
        <v>131103</v>
      </c>
      <c r="B131104" t="s">
        <v>373</v>
      </c>
      <c r="C131104" s="1">
        <v>21840</v>
      </c>
      <c r="D131104" s="1">
        <v>6309.78</v>
      </c>
      <c r="E131104" t="s">
        <v>1295</v>
      </c>
    </row>
    <row r="131105" spans="1:5" hidden="1" x14ac:dyDescent="0.2">
      <c r="A131105" s="2">
        <v>131104</v>
      </c>
      <c r="B131105" t="s">
        <v>292</v>
      </c>
      <c r="C131105" s="1">
        <v>46904</v>
      </c>
      <c r="D131105" s="1">
        <v>46869.68</v>
      </c>
      <c r="E131105" t="s">
        <v>1295</v>
      </c>
    </row>
    <row r="131106" spans="1:5" hidden="1" x14ac:dyDescent="0.2">
      <c r="A131106" s="2">
        <v>131105</v>
      </c>
      <c r="B131106" t="s">
        <v>234</v>
      </c>
      <c r="C131106" s="1">
        <v>21008</v>
      </c>
      <c r="E131106" t="s">
        <v>1295</v>
      </c>
    </row>
    <row r="131107" spans="1:5" hidden="1" x14ac:dyDescent="0.2">
      <c r="A131107" s="2">
        <v>131106</v>
      </c>
      <c r="B131107" t="s">
        <v>417</v>
      </c>
      <c r="C131107" s="1">
        <v>49553</v>
      </c>
      <c r="D131107" s="1">
        <v>54629.919999999998</v>
      </c>
      <c r="E131107" t="s">
        <v>1295</v>
      </c>
    </row>
    <row r="131108" spans="1:5" hidden="1" x14ac:dyDescent="0.2">
      <c r="A131108" s="2">
        <v>131107</v>
      </c>
      <c r="B131108" t="s">
        <v>500</v>
      </c>
      <c r="C131108" s="1">
        <v>75993</v>
      </c>
      <c r="D131108" s="1">
        <v>83475.199999999997</v>
      </c>
      <c r="E131108" t="s">
        <v>1295</v>
      </c>
    </row>
    <row r="131109" spans="1:5" hidden="1" x14ac:dyDescent="0.2">
      <c r="A131109" s="2">
        <v>131108</v>
      </c>
      <c r="B131109" t="s">
        <v>400</v>
      </c>
      <c r="C131109" s="1">
        <v>67636</v>
      </c>
      <c r="D131109" s="1">
        <v>69073.02</v>
      </c>
      <c r="E131109" t="s">
        <v>1295</v>
      </c>
    </row>
    <row r="131110" spans="1:5" hidden="1" x14ac:dyDescent="0.2">
      <c r="A131110" s="2">
        <v>131109</v>
      </c>
      <c r="B131110" t="s">
        <v>118</v>
      </c>
      <c r="C131110" s="1">
        <v>50697</v>
      </c>
      <c r="D131110" s="1">
        <v>54431.56</v>
      </c>
      <c r="E131110" t="s">
        <v>1295</v>
      </c>
    </row>
    <row r="131111" spans="1:5" hidden="1" x14ac:dyDescent="0.2">
      <c r="A131111" s="2">
        <v>131110</v>
      </c>
      <c r="B131111" t="s">
        <v>212</v>
      </c>
      <c r="C131111" s="1">
        <v>80295</v>
      </c>
      <c r="D131111" s="1">
        <v>103746.6</v>
      </c>
      <c r="E131111" t="s">
        <v>1295</v>
      </c>
    </row>
    <row r="131112" spans="1:5" hidden="1" x14ac:dyDescent="0.2">
      <c r="A131112" s="2">
        <v>131111</v>
      </c>
      <c r="B131112" t="s">
        <v>429</v>
      </c>
      <c r="C131112" s="1">
        <v>83110</v>
      </c>
      <c r="D131112" s="1">
        <v>82539.960000000006</v>
      </c>
      <c r="E131112" t="s">
        <v>1295</v>
      </c>
    </row>
    <row r="131113" spans="1:5" hidden="1" x14ac:dyDescent="0.2">
      <c r="A131113" s="2">
        <v>131112</v>
      </c>
      <c r="B131113" t="s">
        <v>197</v>
      </c>
      <c r="C131113" s="1">
        <v>61000</v>
      </c>
      <c r="D131113" s="1">
        <v>62657.68</v>
      </c>
      <c r="E131113" t="s">
        <v>1295</v>
      </c>
    </row>
    <row r="131114" spans="1:5" hidden="1" x14ac:dyDescent="0.2">
      <c r="A131114" s="2">
        <v>131113</v>
      </c>
      <c r="B131114" t="s">
        <v>635</v>
      </c>
      <c r="C131114" s="1">
        <v>98839</v>
      </c>
      <c r="D131114" s="1">
        <v>99444.03</v>
      </c>
      <c r="E131114" t="s">
        <v>1295</v>
      </c>
    </row>
    <row r="131115" spans="1:5" hidden="1" x14ac:dyDescent="0.2">
      <c r="A131115" s="2">
        <v>131114</v>
      </c>
      <c r="B131115" t="s">
        <v>467</v>
      </c>
      <c r="C131115" s="1">
        <v>34039</v>
      </c>
      <c r="D131115" s="1">
        <v>3927.57</v>
      </c>
      <c r="E131115" t="s">
        <v>1295</v>
      </c>
    </row>
    <row r="131116" spans="1:5" hidden="1" x14ac:dyDescent="0.2">
      <c r="A131116" s="2">
        <v>131115</v>
      </c>
      <c r="B131116" t="s">
        <v>588</v>
      </c>
      <c r="C131116" s="1">
        <v>90236</v>
      </c>
      <c r="D131116" s="1">
        <v>88267.4</v>
      </c>
      <c r="E131116" t="s">
        <v>1295</v>
      </c>
    </row>
    <row r="131117" spans="1:5" hidden="1" x14ac:dyDescent="0.2">
      <c r="A131117" s="2">
        <v>131116</v>
      </c>
      <c r="B131117" t="s">
        <v>216</v>
      </c>
      <c r="C131117" s="1">
        <v>69980</v>
      </c>
      <c r="D131117" s="1">
        <v>82089.66</v>
      </c>
      <c r="E131117" t="s">
        <v>1295</v>
      </c>
    </row>
    <row r="131118" spans="1:5" hidden="1" x14ac:dyDescent="0.2">
      <c r="A131118" s="2">
        <v>131117</v>
      </c>
      <c r="B131118" t="s">
        <v>461</v>
      </c>
      <c r="C131118" s="1">
        <v>65897</v>
      </c>
      <c r="D131118" s="1">
        <v>64958.85</v>
      </c>
      <c r="E131118" t="s">
        <v>1295</v>
      </c>
    </row>
    <row r="131119" spans="1:5" hidden="1" x14ac:dyDescent="0.2">
      <c r="A131119" s="2">
        <v>131118</v>
      </c>
      <c r="B131119" t="s">
        <v>1245</v>
      </c>
      <c r="C131119" s="1">
        <v>42588</v>
      </c>
      <c r="D131119" s="1">
        <v>41143.75</v>
      </c>
      <c r="E131119" t="s">
        <v>1295</v>
      </c>
    </row>
    <row r="131120" spans="1:5" hidden="1" x14ac:dyDescent="0.2">
      <c r="A131120" s="2">
        <v>131119</v>
      </c>
      <c r="B131120" t="s">
        <v>814</v>
      </c>
      <c r="C131120" s="1">
        <v>21008</v>
      </c>
      <c r="D131120">
        <v>404</v>
      </c>
      <c r="E131120" t="s">
        <v>1295</v>
      </c>
    </row>
    <row r="131121" spans="1:5" hidden="1" x14ac:dyDescent="0.2">
      <c r="A131121" s="2">
        <v>131120</v>
      </c>
      <c r="B131121" t="s">
        <v>990</v>
      </c>
      <c r="C131121" s="1">
        <v>42047</v>
      </c>
      <c r="D131121" s="1">
        <v>51726.87</v>
      </c>
      <c r="E131121" t="s">
        <v>1295</v>
      </c>
    </row>
    <row r="131122" spans="1:5" hidden="1" x14ac:dyDescent="0.2">
      <c r="A131122" s="2">
        <v>131121</v>
      </c>
      <c r="B131122" t="s">
        <v>414</v>
      </c>
      <c r="C131122" s="1">
        <v>91300</v>
      </c>
      <c r="D131122" s="1">
        <v>89930.68</v>
      </c>
      <c r="E131122" t="s">
        <v>1295</v>
      </c>
    </row>
    <row r="131123" spans="1:5" hidden="1" x14ac:dyDescent="0.2">
      <c r="A131123" s="2">
        <v>131122</v>
      </c>
      <c r="B131123" t="s">
        <v>360</v>
      </c>
      <c r="C131123" s="1">
        <v>69600</v>
      </c>
      <c r="D131123" s="1">
        <v>69181.41</v>
      </c>
      <c r="E131123" t="s">
        <v>1295</v>
      </c>
    </row>
    <row r="131124" spans="1:5" hidden="1" x14ac:dyDescent="0.2">
      <c r="A131124" s="2">
        <v>131123</v>
      </c>
      <c r="B131124" t="s">
        <v>395</v>
      </c>
      <c r="C131124" s="1">
        <v>92548</v>
      </c>
      <c r="D131124" s="1">
        <v>117233.07</v>
      </c>
      <c r="E131124" t="s">
        <v>1295</v>
      </c>
    </row>
    <row r="131125" spans="1:5" hidden="1" x14ac:dyDescent="0.2">
      <c r="A131125" s="2">
        <v>131124</v>
      </c>
      <c r="B131125" t="s">
        <v>530</v>
      </c>
      <c r="C131125" s="1">
        <v>24960</v>
      </c>
      <c r="E131125" t="s">
        <v>1295</v>
      </c>
    </row>
    <row r="131126" spans="1:5" hidden="1" x14ac:dyDescent="0.2">
      <c r="A131126" s="2">
        <v>131125</v>
      </c>
      <c r="B131126" t="s">
        <v>447</v>
      </c>
      <c r="C131126" s="1">
        <v>89205</v>
      </c>
      <c r="D131126" s="1">
        <v>111359.88</v>
      </c>
      <c r="E131126" t="s">
        <v>1295</v>
      </c>
    </row>
    <row r="131127" spans="1:5" hidden="1" x14ac:dyDescent="0.2">
      <c r="A131127" s="2">
        <v>131126</v>
      </c>
      <c r="B131127" t="s">
        <v>842</v>
      </c>
      <c r="C131127" s="1">
        <v>49887</v>
      </c>
      <c r="D131127" s="1">
        <v>48398.45</v>
      </c>
      <c r="E131127" t="s">
        <v>1295</v>
      </c>
    </row>
    <row r="131128" spans="1:5" hidden="1" x14ac:dyDescent="0.2">
      <c r="A131128" s="2">
        <v>131127</v>
      </c>
      <c r="B131128" t="s">
        <v>187</v>
      </c>
      <c r="C131128" s="1">
        <v>53512</v>
      </c>
      <c r="D131128" s="1">
        <v>30538.67</v>
      </c>
      <c r="E131128" t="s">
        <v>1295</v>
      </c>
    </row>
    <row r="131129" spans="1:5" hidden="1" x14ac:dyDescent="0.2">
      <c r="A131129" s="2">
        <v>131128</v>
      </c>
      <c r="B131129" t="s">
        <v>105</v>
      </c>
      <c r="C131129" s="1">
        <v>41757</v>
      </c>
      <c r="D131129" s="1">
        <v>52714.23</v>
      </c>
      <c r="E131129" t="s">
        <v>1295</v>
      </c>
    </row>
    <row r="131130" spans="1:5" hidden="1" x14ac:dyDescent="0.2">
      <c r="A131130" s="2">
        <v>131129</v>
      </c>
      <c r="B131130" t="s">
        <v>634</v>
      </c>
      <c r="C131130" s="1">
        <v>67951</v>
      </c>
      <c r="D131130" s="1">
        <v>72219.89</v>
      </c>
      <c r="E131130" t="s">
        <v>1295</v>
      </c>
    </row>
    <row r="131131" spans="1:5" hidden="1" x14ac:dyDescent="0.2">
      <c r="A131131" s="2">
        <v>131130</v>
      </c>
      <c r="B131131" t="s">
        <v>156</v>
      </c>
      <c r="C131131" s="1">
        <v>68487</v>
      </c>
      <c r="D131131" s="1">
        <v>85962.92</v>
      </c>
      <c r="E131131" t="s">
        <v>1295</v>
      </c>
    </row>
    <row r="131132" spans="1:5" hidden="1" x14ac:dyDescent="0.2">
      <c r="A131132" s="2">
        <v>131131</v>
      </c>
      <c r="B131132" t="s">
        <v>684</v>
      </c>
      <c r="C131132" s="1">
        <v>34993</v>
      </c>
      <c r="D131132" s="1">
        <v>39259.599999999999</v>
      </c>
      <c r="E131132" t="s">
        <v>1295</v>
      </c>
    </row>
    <row r="131133" spans="1:5" hidden="1" x14ac:dyDescent="0.2">
      <c r="A131133" s="2">
        <v>131132</v>
      </c>
      <c r="B131133" t="s">
        <v>834</v>
      </c>
      <c r="C131133" s="1">
        <v>101700</v>
      </c>
      <c r="D131133" s="1">
        <v>94568.51</v>
      </c>
      <c r="E131133" t="s">
        <v>1295</v>
      </c>
    </row>
    <row r="131134" spans="1:5" hidden="1" x14ac:dyDescent="0.2">
      <c r="A131134" s="2">
        <v>131133</v>
      </c>
      <c r="B131134" t="s">
        <v>682</v>
      </c>
      <c r="C131134" s="1">
        <v>75729</v>
      </c>
      <c r="D131134" s="1">
        <v>92028.67</v>
      </c>
      <c r="E131134" t="s">
        <v>1295</v>
      </c>
    </row>
    <row r="131135" spans="1:5" hidden="1" x14ac:dyDescent="0.2">
      <c r="A131135" s="2">
        <v>131134</v>
      </c>
      <c r="B131135" t="s">
        <v>113</v>
      </c>
      <c r="C131135" s="1">
        <v>63065</v>
      </c>
      <c r="D131135" s="1">
        <v>63017.32</v>
      </c>
      <c r="E131135" t="s">
        <v>1295</v>
      </c>
    </row>
    <row r="131136" spans="1:5" hidden="1" x14ac:dyDescent="0.2">
      <c r="A131136" s="2">
        <v>131135</v>
      </c>
      <c r="B131136" t="s">
        <v>672</v>
      </c>
      <c r="C131136" s="1">
        <v>72450</v>
      </c>
      <c r="D131136" s="1">
        <v>71413.36</v>
      </c>
      <c r="E131136" t="s">
        <v>1295</v>
      </c>
    </row>
    <row r="131137" spans="1:5" hidden="1" x14ac:dyDescent="0.2">
      <c r="A131137" s="2">
        <v>131136</v>
      </c>
      <c r="B131137" t="s">
        <v>280</v>
      </c>
      <c r="C131137" s="1">
        <v>37512</v>
      </c>
      <c r="D131137" s="1">
        <v>35946.6</v>
      </c>
      <c r="E131137" t="s">
        <v>1295</v>
      </c>
    </row>
    <row r="131138" spans="1:5" hidden="1" x14ac:dyDescent="0.2">
      <c r="A131138" s="2">
        <v>131137</v>
      </c>
      <c r="B131138" t="s">
        <v>184</v>
      </c>
      <c r="C131138" s="1">
        <v>29162</v>
      </c>
      <c r="D131138" s="1">
        <v>29772.39</v>
      </c>
      <c r="E131138" t="s">
        <v>1295</v>
      </c>
    </row>
    <row r="131139" spans="1:5" hidden="1" x14ac:dyDescent="0.2">
      <c r="A131139" s="2">
        <v>131138</v>
      </c>
      <c r="B131139" t="s">
        <v>730</v>
      </c>
      <c r="C131139" s="1">
        <v>78763</v>
      </c>
      <c r="D131139" s="1">
        <v>87937.19</v>
      </c>
      <c r="E131139" t="s">
        <v>1295</v>
      </c>
    </row>
    <row r="131140" spans="1:5" hidden="1" x14ac:dyDescent="0.2">
      <c r="A131140" s="2">
        <v>131139</v>
      </c>
      <c r="B131140" t="s">
        <v>273</v>
      </c>
      <c r="C131140" s="1">
        <v>41208</v>
      </c>
      <c r="D131140" s="1">
        <v>32624.51</v>
      </c>
      <c r="E131140" t="s">
        <v>1295</v>
      </c>
    </row>
    <row r="131141" spans="1:5" hidden="1" x14ac:dyDescent="0.2">
      <c r="A131141" s="2">
        <v>131140</v>
      </c>
      <c r="B131141" t="s">
        <v>1276</v>
      </c>
      <c r="C131141" s="1">
        <v>49046</v>
      </c>
      <c r="D131141" s="1">
        <v>66081.72</v>
      </c>
      <c r="E131141" t="s">
        <v>1295</v>
      </c>
    </row>
    <row r="131142" spans="1:5" hidden="1" x14ac:dyDescent="0.2">
      <c r="A131142" s="2">
        <v>131141</v>
      </c>
      <c r="B131142" t="s">
        <v>176</v>
      </c>
      <c r="C131142" s="1">
        <v>66770</v>
      </c>
      <c r="D131142" s="1">
        <v>64060.07</v>
      </c>
      <c r="E131142" t="s">
        <v>1295</v>
      </c>
    </row>
    <row r="131143" spans="1:5" hidden="1" x14ac:dyDescent="0.2">
      <c r="A131143" s="2">
        <v>131142</v>
      </c>
      <c r="B131143" t="s">
        <v>496</v>
      </c>
      <c r="C131143" s="1">
        <v>32292</v>
      </c>
      <c r="D131143" s="1">
        <v>39346.15</v>
      </c>
      <c r="E131143" t="s">
        <v>1295</v>
      </c>
    </row>
    <row r="131144" spans="1:5" hidden="1" x14ac:dyDescent="0.2">
      <c r="A131144" s="2">
        <v>131143</v>
      </c>
      <c r="B131144" t="s">
        <v>120</v>
      </c>
      <c r="C131144" s="1">
        <v>11961</v>
      </c>
      <c r="D131144" s="1">
        <v>11893.69</v>
      </c>
      <c r="E131144" t="s">
        <v>1295</v>
      </c>
    </row>
    <row r="131145" spans="1:5" hidden="1" x14ac:dyDescent="0.2">
      <c r="A131145" s="2">
        <v>131144</v>
      </c>
      <c r="B131145" t="s">
        <v>1222</v>
      </c>
      <c r="C131145" s="1">
        <v>86700</v>
      </c>
      <c r="D131145" s="1">
        <v>86967.7</v>
      </c>
      <c r="E131145" t="s">
        <v>1295</v>
      </c>
    </row>
    <row r="131146" spans="1:5" hidden="1" x14ac:dyDescent="0.2">
      <c r="A131146" s="2">
        <v>131145</v>
      </c>
      <c r="B131146" t="s">
        <v>227</v>
      </c>
      <c r="C131146" s="1">
        <v>44584</v>
      </c>
      <c r="D131146" s="1">
        <v>46180.93</v>
      </c>
      <c r="E131146" t="s">
        <v>1295</v>
      </c>
    </row>
    <row r="131147" spans="1:5" hidden="1" x14ac:dyDescent="0.2">
      <c r="A131147" s="2">
        <v>131146</v>
      </c>
      <c r="B131147" t="s">
        <v>419</v>
      </c>
      <c r="C131147" s="1">
        <v>43285</v>
      </c>
      <c r="D131147" s="1">
        <v>47753.17</v>
      </c>
      <c r="E131147" t="s">
        <v>1295</v>
      </c>
    </row>
    <row r="131148" spans="1:5" hidden="1" x14ac:dyDescent="0.2">
      <c r="A131148" s="2">
        <v>131147</v>
      </c>
      <c r="B131148" t="s">
        <v>1133</v>
      </c>
      <c r="C131148" s="1">
        <v>68600</v>
      </c>
      <c r="D131148" s="1">
        <v>69649.98</v>
      </c>
      <c r="E131148" t="s">
        <v>1295</v>
      </c>
    </row>
    <row r="131149" spans="1:5" hidden="1" x14ac:dyDescent="0.2">
      <c r="A131149" s="2">
        <v>131148</v>
      </c>
      <c r="B131149" t="s">
        <v>556</v>
      </c>
      <c r="C131149" s="1">
        <v>78791</v>
      </c>
      <c r="D131149" s="1">
        <v>94257.600000000006</v>
      </c>
      <c r="E131149" t="s">
        <v>1295</v>
      </c>
    </row>
    <row r="131150" spans="1:5" hidden="1" x14ac:dyDescent="0.2">
      <c r="A131150" s="2">
        <v>131149</v>
      </c>
      <c r="B131150" t="s">
        <v>762</v>
      </c>
      <c r="C131150" s="1">
        <v>64036</v>
      </c>
      <c r="D131150" s="1">
        <v>62176.69</v>
      </c>
      <c r="E131150" t="s">
        <v>1295</v>
      </c>
    </row>
    <row r="131151" spans="1:5" hidden="1" x14ac:dyDescent="0.2">
      <c r="A131151" s="2">
        <v>131150</v>
      </c>
      <c r="B131151" t="s">
        <v>139</v>
      </c>
      <c r="C131151" s="1">
        <v>73542</v>
      </c>
      <c r="D131151" s="1">
        <v>74389.27</v>
      </c>
      <c r="E131151" t="s">
        <v>1295</v>
      </c>
    </row>
    <row r="131152" spans="1:5" hidden="1" x14ac:dyDescent="0.2">
      <c r="A131152" s="2">
        <v>131151</v>
      </c>
      <c r="B131152" t="s">
        <v>619</v>
      </c>
      <c r="C131152" s="1">
        <v>101941</v>
      </c>
      <c r="D131152" s="1">
        <v>118001.83</v>
      </c>
      <c r="E131152" t="s">
        <v>1295</v>
      </c>
    </row>
    <row r="131153" spans="1:5" hidden="1" x14ac:dyDescent="0.2">
      <c r="A131153" s="2">
        <v>131152</v>
      </c>
      <c r="B131153" t="s">
        <v>975</v>
      </c>
      <c r="C131153" s="1">
        <v>41600</v>
      </c>
      <c r="D131153" s="1">
        <v>18674.599999999999</v>
      </c>
      <c r="E131153" t="s">
        <v>1295</v>
      </c>
    </row>
    <row r="131154" spans="1:5" hidden="1" x14ac:dyDescent="0.2">
      <c r="A131154" s="2">
        <v>131153</v>
      </c>
      <c r="B131154" t="s">
        <v>227</v>
      </c>
      <c r="C131154" s="1">
        <v>43285</v>
      </c>
      <c r="D131154" s="1">
        <v>48040.03</v>
      </c>
      <c r="E131154" t="s">
        <v>1295</v>
      </c>
    </row>
    <row r="131155" spans="1:5" hidden="1" x14ac:dyDescent="0.2">
      <c r="A131155" s="2">
        <v>131154</v>
      </c>
      <c r="B131155" t="s">
        <v>657</v>
      </c>
      <c r="C131155" s="1">
        <v>70643</v>
      </c>
      <c r="D131155" s="1">
        <v>61539.77</v>
      </c>
      <c r="E131155" t="s">
        <v>1295</v>
      </c>
    </row>
    <row r="131156" spans="1:5" hidden="1" x14ac:dyDescent="0.2">
      <c r="A131156" s="2">
        <v>131155</v>
      </c>
      <c r="B131156" t="s">
        <v>162</v>
      </c>
      <c r="C131156" s="1">
        <v>39102</v>
      </c>
      <c r="D131156" s="1">
        <v>41626.53</v>
      </c>
      <c r="E131156" t="s">
        <v>1295</v>
      </c>
    </row>
    <row r="131157" spans="1:5" hidden="1" x14ac:dyDescent="0.2">
      <c r="A131157" s="2">
        <v>131156</v>
      </c>
      <c r="B131157" t="s">
        <v>964</v>
      </c>
      <c r="C131157" s="1">
        <v>87151</v>
      </c>
      <c r="D131157" s="1">
        <v>128563.36</v>
      </c>
      <c r="E131157" t="s">
        <v>1295</v>
      </c>
    </row>
    <row r="131158" spans="1:5" hidden="1" x14ac:dyDescent="0.2">
      <c r="A131158" s="2">
        <v>131157</v>
      </c>
      <c r="B131158" t="s">
        <v>1092</v>
      </c>
      <c r="C131158" s="1">
        <v>106326</v>
      </c>
      <c r="D131158" s="1">
        <v>95096.4</v>
      </c>
      <c r="E131158" t="s">
        <v>1295</v>
      </c>
    </row>
    <row r="131159" spans="1:5" hidden="1" x14ac:dyDescent="0.2">
      <c r="A131159" s="2">
        <v>131158</v>
      </c>
      <c r="B131159" t="s">
        <v>530</v>
      </c>
      <c r="C131159" s="1">
        <v>24960</v>
      </c>
      <c r="E131159" t="s">
        <v>1295</v>
      </c>
    </row>
    <row r="131160" spans="1:5" hidden="1" x14ac:dyDescent="0.2">
      <c r="A131160" s="2">
        <v>131159</v>
      </c>
      <c r="B131160" t="s">
        <v>303</v>
      </c>
      <c r="C131160" s="1">
        <v>101031</v>
      </c>
      <c r="D131160" s="1">
        <v>138530.91</v>
      </c>
      <c r="E131160" t="s">
        <v>1295</v>
      </c>
    </row>
    <row r="131161" spans="1:5" hidden="1" x14ac:dyDescent="0.2">
      <c r="A131161" s="2">
        <v>131160</v>
      </c>
      <c r="B131161" t="s">
        <v>1260</v>
      </c>
      <c r="C131161" s="1">
        <v>32302</v>
      </c>
      <c r="D131161" s="1">
        <v>28060.93</v>
      </c>
      <c r="E131161" t="s">
        <v>1295</v>
      </c>
    </row>
    <row r="131162" spans="1:5" hidden="1" x14ac:dyDescent="0.2">
      <c r="A131162" s="2">
        <v>131161</v>
      </c>
      <c r="B131162" t="s">
        <v>839</v>
      </c>
      <c r="C131162" s="1">
        <v>35750</v>
      </c>
      <c r="D131162" s="1">
        <v>33916.370000000003</v>
      </c>
      <c r="E131162" t="s">
        <v>1295</v>
      </c>
    </row>
    <row r="131163" spans="1:5" hidden="1" x14ac:dyDescent="0.2">
      <c r="A131163" s="2">
        <v>131162</v>
      </c>
      <c r="B131163" t="s">
        <v>115</v>
      </c>
      <c r="C131163" s="1">
        <v>32292</v>
      </c>
      <c r="D131163" s="1">
        <v>34616.35</v>
      </c>
      <c r="E131163" t="s">
        <v>1295</v>
      </c>
    </row>
    <row r="131164" spans="1:5" hidden="1" x14ac:dyDescent="0.2">
      <c r="A131164" s="2">
        <v>131163</v>
      </c>
      <c r="B131164" t="s">
        <v>547</v>
      </c>
      <c r="C131164" s="1">
        <v>100693</v>
      </c>
      <c r="D131164" s="1">
        <v>125500.87</v>
      </c>
      <c r="E131164" t="s">
        <v>1295</v>
      </c>
    </row>
    <row r="131165" spans="1:5" hidden="1" x14ac:dyDescent="0.2">
      <c r="A131165" s="2">
        <v>131164</v>
      </c>
      <c r="B131165" t="s">
        <v>1276</v>
      </c>
      <c r="C131165" s="1">
        <v>75054</v>
      </c>
      <c r="D131165" s="1">
        <v>102218.28</v>
      </c>
      <c r="E131165" t="s">
        <v>1295</v>
      </c>
    </row>
    <row r="131166" spans="1:5" hidden="1" x14ac:dyDescent="0.2">
      <c r="A131166" s="2">
        <v>131165</v>
      </c>
      <c r="B131166" t="s">
        <v>1260</v>
      </c>
      <c r="C131166" s="1">
        <v>32302</v>
      </c>
      <c r="D131166" s="1">
        <v>17840.72</v>
      </c>
      <c r="E131166" t="s">
        <v>1295</v>
      </c>
    </row>
    <row r="131167" spans="1:5" hidden="1" x14ac:dyDescent="0.2">
      <c r="A131167" s="2">
        <v>131166</v>
      </c>
      <c r="B131167" t="s">
        <v>729</v>
      </c>
      <c r="C131167" s="1">
        <v>76253</v>
      </c>
      <c r="D131167" s="1">
        <v>7051.04</v>
      </c>
      <c r="E131167" t="s">
        <v>1295</v>
      </c>
    </row>
    <row r="131168" spans="1:5" hidden="1" x14ac:dyDescent="0.2">
      <c r="A131168" s="2">
        <v>131167</v>
      </c>
      <c r="B131168" t="s">
        <v>728</v>
      </c>
      <c r="C131168" s="1">
        <v>59263</v>
      </c>
      <c r="D131168" s="1">
        <v>60299.68</v>
      </c>
      <c r="E131168" t="s">
        <v>1295</v>
      </c>
    </row>
    <row r="131169" spans="1:5" hidden="1" x14ac:dyDescent="0.2">
      <c r="A131169" s="2">
        <v>131168</v>
      </c>
      <c r="B131169" t="s">
        <v>545</v>
      </c>
      <c r="C131169" s="1">
        <v>94635</v>
      </c>
      <c r="D131169" s="1">
        <v>112234.96</v>
      </c>
      <c r="E131169" t="s">
        <v>1295</v>
      </c>
    </row>
    <row r="131170" spans="1:5" hidden="1" x14ac:dyDescent="0.2">
      <c r="A131170" s="2">
        <v>131169</v>
      </c>
      <c r="B131170" t="s">
        <v>1054</v>
      </c>
      <c r="C131170" s="1">
        <v>77012</v>
      </c>
      <c r="D131170" s="1">
        <v>75935.039999999994</v>
      </c>
      <c r="E131170" t="s">
        <v>1295</v>
      </c>
    </row>
    <row r="131171" spans="1:5" hidden="1" x14ac:dyDescent="0.2">
      <c r="A131171" s="2">
        <v>131170</v>
      </c>
      <c r="B131171" t="s">
        <v>791</v>
      </c>
      <c r="C131171" s="1">
        <v>42847</v>
      </c>
      <c r="D131171" s="1">
        <v>42926.04</v>
      </c>
      <c r="E131171" t="s">
        <v>1295</v>
      </c>
    </row>
    <row r="131172" spans="1:5" hidden="1" x14ac:dyDescent="0.2">
      <c r="A131172" s="2">
        <v>131171</v>
      </c>
      <c r="B131172" t="s">
        <v>220</v>
      </c>
      <c r="C131172" s="1">
        <v>80295</v>
      </c>
      <c r="D131172" s="1">
        <v>85333.03</v>
      </c>
      <c r="E131172" t="s">
        <v>1295</v>
      </c>
    </row>
    <row r="131173" spans="1:5" hidden="1" x14ac:dyDescent="0.2">
      <c r="A131173" s="2">
        <v>131172</v>
      </c>
      <c r="B131173" t="s">
        <v>416</v>
      </c>
      <c r="C131173" s="1">
        <v>39420</v>
      </c>
      <c r="D131173" s="1">
        <v>42557.41</v>
      </c>
      <c r="E131173" t="s">
        <v>1295</v>
      </c>
    </row>
    <row r="131174" spans="1:5" hidden="1" x14ac:dyDescent="0.2">
      <c r="A131174" s="2">
        <v>131173</v>
      </c>
      <c r="B131174" t="s">
        <v>628</v>
      </c>
      <c r="C131174" s="1">
        <v>37809</v>
      </c>
      <c r="D131174" s="1">
        <v>48752.98</v>
      </c>
      <c r="E131174" t="s">
        <v>1295</v>
      </c>
    </row>
    <row r="131175" spans="1:5" hidden="1" x14ac:dyDescent="0.2">
      <c r="A131175" s="2">
        <v>131174</v>
      </c>
      <c r="B131175" t="s">
        <v>188</v>
      </c>
      <c r="C131175" s="1">
        <v>53487</v>
      </c>
      <c r="D131175" s="1">
        <v>65077.01</v>
      </c>
      <c r="E131175" t="s">
        <v>1295</v>
      </c>
    </row>
    <row r="131176" spans="1:5" hidden="1" x14ac:dyDescent="0.2">
      <c r="A131176" s="2">
        <v>131175</v>
      </c>
      <c r="B131176" t="s">
        <v>234</v>
      </c>
      <c r="C131176" s="1">
        <v>90230</v>
      </c>
      <c r="D131176" s="1">
        <v>88942.25</v>
      </c>
      <c r="E131176" t="s">
        <v>1295</v>
      </c>
    </row>
    <row r="131177" spans="1:5" hidden="1" x14ac:dyDescent="0.2">
      <c r="A131177" s="2">
        <v>131176</v>
      </c>
      <c r="B131177" t="s">
        <v>105</v>
      </c>
      <c r="C131177" s="1">
        <v>73000</v>
      </c>
      <c r="D131177" s="1">
        <v>72952.41</v>
      </c>
      <c r="E131177" t="s">
        <v>1295</v>
      </c>
    </row>
    <row r="131178" spans="1:5" hidden="1" x14ac:dyDescent="0.2">
      <c r="A131178" s="2">
        <v>131177</v>
      </c>
      <c r="B131178" t="s">
        <v>82</v>
      </c>
      <c r="C131178" s="1">
        <v>111064</v>
      </c>
      <c r="D131178" s="1">
        <v>111970.21</v>
      </c>
      <c r="E131178" t="s">
        <v>1295</v>
      </c>
    </row>
    <row r="131179" spans="1:5" hidden="1" x14ac:dyDescent="0.2">
      <c r="A131179" s="2">
        <v>131178</v>
      </c>
      <c r="B131179" t="s">
        <v>235</v>
      </c>
      <c r="C131179" s="1">
        <v>53640</v>
      </c>
      <c r="D131179" s="1">
        <v>54551.35</v>
      </c>
      <c r="E131179" t="s">
        <v>1295</v>
      </c>
    </row>
    <row r="131180" spans="1:5" hidden="1" x14ac:dyDescent="0.2">
      <c r="A131180" s="2">
        <v>131179</v>
      </c>
      <c r="B131180" t="s">
        <v>499</v>
      </c>
      <c r="C131180" s="1">
        <v>34080</v>
      </c>
      <c r="D131180" s="1">
        <v>53626.05</v>
      </c>
      <c r="E131180" t="s">
        <v>1295</v>
      </c>
    </row>
    <row r="131181" spans="1:5" hidden="1" x14ac:dyDescent="0.2">
      <c r="A131181" s="2">
        <v>131180</v>
      </c>
      <c r="B131181" t="s">
        <v>616</v>
      </c>
      <c r="C131181" s="1">
        <v>124396</v>
      </c>
      <c r="D131181" s="1">
        <v>115529.97</v>
      </c>
      <c r="E131181" t="s">
        <v>1295</v>
      </c>
    </row>
    <row r="131182" spans="1:5" hidden="1" x14ac:dyDescent="0.2">
      <c r="A131182" s="2">
        <v>131181</v>
      </c>
      <c r="B131182" t="s">
        <v>468</v>
      </c>
      <c r="C131182" s="1">
        <v>36312</v>
      </c>
      <c r="D131182" s="1">
        <v>31305.360000000001</v>
      </c>
      <c r="E131182" t="s">
        <v>1295</v>
      </c>
    </row>
    <row r="131183" spans="1:5" hidden="1" x14ac:dyDescent="0.2">
      <c r="A131183" s="2">
        <v>131182</v>
      </c>
      <c r="B131183" t="s">
        <v>599</v>
      </c>
      <c r="C131183" s="1">
        <v>74000</v>
      </c>
      <c r="D131183" s="1">
        <v>74000.160000000003</v>
      </c>
      <c r="E131183" t="s">
        <v>1295</v>
      </c>
    </row>
    <row r="131184" spans="1:5" hidden="1" x14ac:dyDescent="0.2">
      <c r="A131184" s="2">
        <v>131183</v>
      </c>
      <c r="B131184" t="s">
        <v>568</v>
      </c>
      <c r="C131184" s="1">
        <v>101031</v>
      </c>
      <c r="D131184" s="1">
        <v>110528.93</v>
      </c>
      <c r="E131184" t="s">
        <v>1295</v>
      </c>
    </row>
    <row r="131185" spans="1:5" hidden="1" x14ac:dyDescent="0.2">
      <c r="A131185" s="2">
        <v>131184</v>
      </c>
      <c r="B131185" t="s">
        <v>158</v>
      </c>
      <c r="C131185" s="1">
        <v>23920</v>
      </c>
      <c r="D131185" s="1">
        <v>8946.69</v>
      </c>
      <c r="E131185" t="s">
        <v>1295</v>
      </c>
    </row>
    <row r="131186" spans="1:5" hidden="1" x14ac:dyDescent="0.2">
      <c r="A131186" s="2">
        <v>131185</v>
      </c>
      <c r="B131186" t="s">
        <v>1040</v>
      </c>
      <c r="C131186" s="1">
        <v>87151</v>
      </c>
      <c r="D131186" s="1">
        <v>121400.33</v>
      </c>
      <c r="E131186" t="s">
        <v>1295</v>
      </c>
    </row>
    <row r="131187" spans="1:5" hidden="1" x14ac:dyDescent="0.2">
      <c r="A131187" s="2">
        <v>131186</v>
      </c>
      <c r="B131187" t="s">
        <v>214</v>
      </c>
      <c r="C131187" s="1">
        <v>37734</v>
      </c>
      <c r="D131187" s="1">
        <v>41383.78</v>
      </c>
      <c r="E131187" t="s">
        <v>1295</v>
      </c>
    </row>
    <row r="131188" spans="1:5" hidden="1" x14ac:dyDescent="0.2">
      <c r="A131188" s="2">
        <v>131187</v>
      </c>
      <c r="B131188" t="s">
        <v>146</v>
      </c>
      <c r="C131188" s="1">
        <v>45873</v>
      </c>
      <c r="D131188" s="1">
        <v>52406.75</v>
      </c>
      <c r="E131188" t="s">
        <v>1295</v>
      </c>
    </row>
    <row r="131189" spans="1:5" hidden="1" x14ac:dyDescent="0.2">
      <c r="A131189" s="2">
        <v>131188</v>
      </c>
      <c r="B131189" t="s">
        <v>198</v>
      </c>
      <c r="C131189" s="1">
        <v>35065</v>
      </c>
      <c r="D131189" s="1">
        <v>44561</v>
      </c>
      <c r="E131189" t="s">
        <v>1295</v>
      </c>
    </row>
    <row r="131190" spans="1:5" hidden="1" x14ac:dyDescent="0.2">
      <c r="A131190" s="2">
        <v>131189</v>
      </c>
      <c r="B131190" t="s">
        <v>917</v>
      </c>
      <c r="C131190" s="1">
        <v>21008</v>
      </c>
      <c r="D131190" s="1">
        <v>14439.8</v>
      </c>
      <c r="E131190" t="s">
        <v>1295</v>
      </c>
    </row>
    <row r="131191" spans="1:5" hidden="1" x14ac:dyDescent="0.2">
      <c r="A131191" s="2">
        <v>131190</v>
      </c>
      <c r="B131191" t="s">
        <v>153</v>
      </c>
      <c r="C131191" s="1">
        <v>37512</v>
      </c>
      <c r="D131191" s="1">
        <v>37169.07</v>
      </c>
      <c r="E131191" t="s">
        <v>1295</v>
      </c>
    </row>
    <row r="131192" spans="1:5" hidden="1" x14ac:dyDescent="0.2">
      <c r="A131192" s="2">
        <v>131191</v>
      </c>
      <c r="B131192" t="s">
        <v>391</v>
      </c>
      <c r="C131192" s="1">
        <v>40042</v>
      </c>
      <c r="D131192" s="1">
        <v>52381.68</v>
      </c>
      <c r="E131192" t="s">
        <v>1295</v>
      </c>
    </row>
    <row r="131193" spans="1:5" hidden="1" x14ac:dyDescent="0.2">
      <c r="A131193" s="2">
        <v>131192</v>
      </c>
      <c r="B131193" t="s">
        <v>342</v>
      </c>
      <c r="C131193" s="1">
        <v>24960</v>
      </c>
      <c r="E131193" t="s">
        <v>1295</v>
      </c>
    </row>
    <row r="131194" spans="1:5" hidden="1" x14ac:dyDescent="0.2">
      <c r="A131194" s="2">
        <v>131193</v>
      </c>
      <c r="B131194" t="s">
        <v>1265</v>
      </c>
      <c r="C131194" s="1">
        <v>52456</v>
      </c>
      <c r="D131194" s="1">
        <v>76031.38</v>
      </c>
      <c r="E131194" t="s">
        <v>1295</v>
      </c>
    </row>
    <row r="131195" spans="1:5" hidden="1" x14ac:dyDescent="0.2">
      <c r="A131195" s="2">
        <v>131194</v>
      </c>
      <c r="B131195" t="s">
        <v>335</v>
      </c>
      <c r="C131195" s="1">
        <v>52044</v>
      </c>
      <c r="D131195" s="1">
        <v>49608.95</v>
      </c>
      <c r="E131195" t="s">
        <v>1295</v>
      </c>
    </row>
    <row r="131196" spans="1:5" hidden="1" x14ac:dyDescent="0.2">
      <c r="A131196" s="2">
        <v>131195</v>
      </c>
      <c r="B131196" t="s">
        <v>967</v>
      </c>
      <c r="C131196" s="1">
        <v>79325</v>
      </c>
      <c r="D131196" s="1">
        <v>81515.11</v>
      </c>
      <c r="E131196" t="s">
        <v>1295</v>
      </c>
    </row>
    <row r="131197" spans="1:5" hidden="1" x14ac:dyDescent="0.2">
      <c r="A131197" s="2">
        <v>131196</v>
      </c>
      <c r="B131197" t="s">
        <v>1284</v>
      </c>
      <c r="C131197" s="1">
        <v>54728</v>
      </c>
      <c r="D131197" s="1">
        <v>64917.86</v>
      </c>
      <c r="E131197" t="s">
        <v>1295</v>
      </c>
    </row>
    <row r="131198" spans="1:5" hidden="1" x14ac:dyDescent="0.2">
      <c r="A131198" s="2">
        <v>131197</v>
      </c>
      <c r="B131198" t="s">
        <v>350</v>
      </c>
      <c r="C131198" s="1">
        <v>103331</v>
      </c>
      <c r="D131198" s="1">
        <v>111791.02</v>
      </c>
      <c r="E131198" t="s">
        <v>1295</v>
      </c>
    </row>
    <row r="131199" spans="1:5" hidden="1" x14ac:dyDescent="0.2">
      <c r="A131199" s="2">
        <v>131198</v>
      </c>
      <c r="B131199" t="s">
        <v>369</v>
      </c>
      <c r="C131199" s="1">
        <v>79544</v>
      </c>
      <c r="D131199" s="1">
        <v>118891.19</v>
      </c>
      <c r="E131199" t="s">
        <v>1295</v>
      </c>
    </row>
    <row r="131200" spans="1:5" hidden="1" x14ac:dyDescent="0.2">
      <c r="A131200" s="2">
        <v>131199</v>
      </c>
      <c r="B131200" t="s">
        <v>353</v>
      </c>
      <c r="C131200" s="1">
        <v>79923</v>
      </c>
      <c r="D131200" s="1">
        <v>92625.03</v>
      </c>
      <c r="E131200" t="s">
        <v>1295</v>
      </c>
    </row>
    <row r="131201" spans="1:5" hidden="1" x14ac:dyDescent="0.2">
      <c r="A131201" s="2">
        <v>131200</v>
      </c>
      <c r="B131201" t="s">
        <v>838</v>
      </c>
      <c r="C131201" s="1">
        <v>34247</v>
      </c>
      <c r="D131201" s="1">
        <v>36127.5</v>
      </c>
      <c r="E131201" t="s">
        <v>1295</v>
      </c>
    </row>
    <row r="131202" spans="1:5" hidden="1" x14ac:dyDescent="0.2">
      <c r="A131202" s="2">
        <v>131201</v>
      </c>
      <c r="B131202" t="s">
        <v>1171</v>
      </c>
      <c r="C131202" s="1">
        <v>41757</v>
      </c>
      <c r="D131202" s="1">
        <v>45868.44</v>
      </c>
      <c r="E131202" t="s">
        <v>1295</v>
      </c>
    </row>
    <row r="131203" spans="1:5" hidden="1" x14ac:dyDescent="0.2">
      <c r="A131203" s="2">
        <v>131202</v>
      </c>
      <c r="B131203" t="s">
        <v>475</v>
      </c>
      <c r="C131203" s="1">
        <v>49651</v>
      </c>
      <c r="D131203" s="1">
        <v>53557.93</v>
      </c>
      <c r="E131203" t="s">
        <v>1295</v>
      </c>
    </row>
    <row r="131204" spans="1:5" hidden="1" x14ac:dyDescent="0.2">
      <c r="A131204" s="2">
        <v>131203</v>
      </c>
      <c r="B131204" t="s">
        <v>267</v>
      </c>
      <c r="C131204" s="1">
        <v>62088</v>
      </c>
      <c r="D131204" s="1">
        <v>63207.17</v>
      </c>
      <c r="E131204" t="s">
        <v>1295</v>
      </c>
    </row>
    <row r="131205" spans="1:5" hidden="1" x14ac:dyDescent="0.2">
      <c r="A131205" s="2">
        <v>131204</v>
      </c>
      <c r="B131205" t="s">
        <v>210</v>
      </c>
      <c r="C131205" s="1">
        <v>31488</v>
      </c>
      <c r="D131205" s="1">
        <v>30535.95</v>
      </c>
      <c r="E131205" t="s">
        <v>1295</v>
      </c>
    </row>
    <row r="131206" spans="1:5" hidden="1" x14ac:dyDescent="0.2">
      <c r="A131206" s="2">
        <v>131205</v>
      </c>
      <c r="B131206" t="s">
        <v>525</v>
      </c>
      <c r="C131206" s="1">
        <v>76547</v>
      </c>
      <c r="D131206" s="1">
        <v>125461.61</v>
      </c>
      <c r="E131206" t="s">
        <v>1295</v>
      </c>
    </row>
    <row r="131207" spans="1:5" hidden="1" x14ac:dyDescent="0.2">
      <c r="A131207" s="2">
        <v>131206</v>
      </c>
      <c r="B131207" t="s">
        <v>267</v>
      </c>
      <c r="C131207" s="1">
        <v>46967</v>
      </c>
      <c r="D131207" s="1">
        <v>59231.95</v>
      </c>
      <c r="E131207" t="s">
        <v>1295</v>
      </c>
    </row>
    <row r="131208" spans="1:5" hidden="1" x14ac:dyDescent="0.2">
      <c r="A131208" s="2">
        <v>131207</v>
      </c>
      <c r="B131208" t="s">
        <v>1297</v>
      </c>
      <c r="C131208" s="1">
        <v>70125</v>
      </c>
      <c r="D131208" s="1">
        <v>71393.100000000006</v>
      </c>
      <c r="E131208" t="s">
        <v>1295</v>
      </c>
    </row>
    <row r="131209" spans="1:5" hidden="1" x14ac:dyDescent="0.2">
      <c r="A131209" s="2">
        <v>131208</v>
      </c>
      <c r="B131209" t="s">
        <v>702</v>
      </c>
      <c r="C131209" s="1">
        <v>21008</v>
      </c>
      <c r="E131209" t="s">
        <v>1295</v>
      </c>
    </row>
    <row r="131210" spans="1:5" hidden="1" x14ac:dyDescent="0.2">
      <c r="A131210" s="2">
        <v>131209</v>
      </c>
      <c r="B131210" t="s">
        <v>188</v>
      </c>
      <c r="C131210" s="1">
        <v>31627</v>
      </c>
      <c r="D131210" s="1">
        <v>33004.25</v>
      </c>
      <c r="E131210" t="s">
        <v>1295</v>
      </c>
    </row>
    <row r="131211" spans="1:5" hidden="1" x14ac:dyDescent="0.2">
      <c r="A131211" s="2">
        <v>131210</v>
      </c>
      <c r="B131211" t="s">
        <v>116</v>
      </c>
      <c r="C131211" s="1">
        <v>79544</v>
      </c>
      <c r="D131211" s="1">
        <v>81057</v>
      </c>
      <c r="E131211" t="s">
        <v>1295</v>
      </c>
    </row>
    <row r="131212" spans="1:5" hidden="1" x14ac:dyDescent="0.2">
      <c r="A131212" s="2">
        <v>131211</v>
      </c>
      <c r="B131212" t="s">
        <v>691</v>
      </c>
      <c r="C131212" s="1">
        <v>36712</v>
      </c>
      <c r="D131212" s="1">
        <v>38048.01</v>
      </c>
      <c r="E131212" t="s">
        <v>1295</v>
      </c>
    </row>
    <row r="131213" spans="1:5" hidden="1" x14ac:dyDescent="0.2">
      <c r="A131213" s="2">
        <v>131212</v>
      </c>
      <c r="B131213" t="s">
        <v>1173</v>
      </c>
      <c r="C131213" s="1">
        <v>21008</v>
      </c>
      <c r="D131213" s="1">
        <v>2923.85</v>
      </c>
      <c r="E131213" t="s">
        <v>1295</v>
      </c>
    </row>
    <row r="131214" spans="1:5" hidden="1" x14ac:dyDescent="0.2">
      <c r="A131214" s="2">
        <v>131213</v>
      </c>
      <c r="B131214" t="s">
        <v>1173</v>
      </c>
      <c r="C131214" s="1">
        <v>21008</v>
      </c>
      <c r="D131214" s="1">
        <v>2911.14</v>
      </c>
      <c r="E131214" t="s">
        <v>1295</v>
      </c>
    </row>
    <row r="131215" spans="1:5" hidden="1" x14ac:dyDescent="0.2">
      <c r="A131215" s="2">
        <v>131214</v>
      </c>
      <c r="B131215" t="s">
        <v>678</v>
      </c>
      <c r="C131215" s="1">
        <v>40042</v>
      </c>
      <c r="D131215" s="1">
        <v>39820.75</v>
      </c>
      <c r="E131215" t="s">
        <v>1295</v>
      </c>
    </row>
    <row r="131216" spans="1:5" hidden="1" x14ac:dyDescent="0.2">
      <c r="A131216" s="2">
        <v>131215</v>
      </c>
      <c r="B131216" t="s">
        <v>893</v>
      </c>
      <c r="C131216" s="1">
        <v>37741</v>
      </c>
      <c r="D131216" s="1">
        <v>24025.77</v>
      </c>
      <c r="E131216" t="s">
        <v>1295</v>
      </c>
    </row>
    <row r="131217" spans="1:5" hidden="1" x14ac:dyDescent="0.2">
      <c r="A131217" s="2">
        <v>131216</v>
      </c>
      <c r="B131217" t="s">
        <v>619</v>
      </c>
      <c r="C131217" s="1">
        <v>87151</v>
      </c>
      <c r="D131217" s="1">
        <v>90203.73</v>
      </c>
      <c r="E131217" t="s">
        <v>1295</v>
      </c>
    </row>
    <row r="131218" spans="1:5" hidden="1" x14ac:dyDescent="0.2">
      <c r="A131218" s="2">
        <v>131217</v>
      </c>
      <c r="B131218" t="s">
        <v>105</v>
      </c>
      <c r="C131218" s="1">
        <v>53185</v>
      </c>
      <c r="D131218" s="1">
        <v>57594.36</v>
      </c>
      <c r="E131218" t="s">
        <v>1295</v>
      </c>
    </row>
    <row r="131219" spans="1:5" hidden="1" x14ac:dyDescent="0.2">
      <c r="A131219" s="2">
        <v>131218</v>
      </c>
      <c r="B131219" t="s">
        <v>547</v>
      </c>
      <c r="C131219" s="1">
        <v>123441</v>
      </c>
      <c r="D131219" s="1">
        <v>151203.26</v>
      </c>
      <c r="E131219" t="s">
        <v>1295</v>
      </c>
    </row>
    <row r="131220" spans="1:5" hidden="1" x14ac:dyDescent="0.2">
      <c r="A131220" s="2">
        <v>131219</v>
      </c>
      <c r="B131220" t="s">
        <v>320</v>
      </c>
      <c r="C131220" s="1">
        <v>42374</v>
      </c>
      <c r="D131220" s="1">
        <v>43567.11</v>
      </c>
      <c r="E131220" t="s">
        <v>1295</v>
      </c>
    </row>
    <row r="131221" spans="1:5" hidden="1" x14ac:dyDescent="0.2">
      <c r="A131221" s="2">
        <v>131220</v>
      </c>
      <c r="B131221" t="s">
        <v>220</v>
      </c>
      <c r="C131221" s="1">
        <v>86379</v>
      </c>
      <c r="D131221" s="1">
        <v>130976.14</v>
      </c>
      <c r="E131221" t="s">
        <v>1295</v>
      </c>
    </row>
    <row r="131222" spans="1:5" hidden="1" x14ac:dyDescent="0.2">
      <c r="A131222" s="2">
        <v>131221</v>
      </c>
      <c r="B131222" t="s">
        <v>443</v>
      </c>
      <c r="C131222" s="1">
        <v>66200</v>
      </c>
      <c r="D131222" s="1">
        <v>67213.58</v>
      </c>
      <c r="E131222" t="s">
        <v>1295</v>
      </c>
    </row>
    <row r="131223" spans="1:5" hidden="1" x14ac:dyDescent="0.2">
      <c r="A131223" s="2">
        <v>131222</v>
      </c>
      <c r="B131223" t="s">
        <v>1272</v>
      </c>
      <c r="C131223" s="1">
        <v>53984</v>
      </c>
      <c r="D131223" s="1">
        <v>61268.75</v>
      </c>
      <c r="E131223" t="s">
        <v>1295</v>
      </c>
    </row>
    <row r="131224" spans="1:5" hidden="1" x14ac:dyDescent="0.2">
      <c r="A131224" s="2">
        <v>131223</v>
      </c>
      <c r="B131224" t="s">
        <v>343</v>
      </c>
      <c r="C131224" s="1">
        <v>33271</v>
      </c>
      <c r="D131224" s="1">
        <v>35835.879999999997</v>
      </c>
      <c r="E131224" t="s">
        <v>1295</v>
      </c>
    </row>
    <row r="131225" spans="1:5" hidden="1" x14ac:dyDescent="0.2">
      <c r="A131225" s="2">
        <v>131224</v>
      </c>
      <c r="B131225" t="s">
        <v>816</v>
      </c>
      <c r="C131225" s="1">
        <v>44381</v>
      </c>
      <c r="D131225" s="1">
        <v>52834.23</v>
      </c>
      <c r="E131225" t="s">
        <v>1295</v>
      </c>
    </row>
    <row r="131226" spans="1:5" hidden="1" x14ac:dyDescent="0.2">
      <c r="A131226" s="2">
        <v>131225</v>
      </c>
      <c r="B131226" t="s">
        <v>1273</v>
      </c>
      <c r="C131226" s="1">
        <v>36398</v>
      </c>
      <c r="D131226" s="1">
        <v>33613.730000000003</v>
      </c>
      <c r="E131226" t="s">
        <v>1295</v>
      </c>
    </row>
    <row r="131227" spans="1:5" hidden="1" x14ac:dyDescent="0.2">
      <c r="A131227" s="2">
        <v>131226</v>
      </c>
      <c r="B131227" t="s">
        <v>369</v>
      </c>
      <c r="C131227" s="1">
        <v>91008</v>
      </c>
      <c r="D131227" s="1">
        <v>87247.41</v>
      </c>
      <c r="E131227" t="s">
        <v>1295</v>
      </c>
    </row>
    <row r="131228" spans="1:5" hidden="1" x14ac:dyDescent="0.2">
      <c r="A131228" s="2">
        <v>131227</v>
      </c>
      <c r="B131228" t="s">
        <v>1054</v>
      </c>
      <c r="C131228" s="1">
        <v>67636</v>
      </c>
      <c r="D131228" s="1">
        <v>80176.259999999995</v>
      </c>
      <c r="E131228" t="s">
        <v>1295</v>
      </c>
    </row>
    <row r="131229" spans="1:5" hidden="1" x14ac:dyDescent="0.2">
      <c r="A131229" s="2">
        <v>131228</v>
      </c>
      <c r="B131229" t="s">
        <v>502</v>
      </c>
      <c r="C131229" s="1">
        <v>72977</v>
      </c>
      <c r="D131229" s="1">
        <v>111102.85</v>
      </c>
      <c r="E131229" t="s">
        <v>1295</v>
      </c>
    </row>
    <row r="131230" spans="1:5" hidden="1" x14ac:dyDescent="0.2">
      <c r="A131230" s="2">
        <v>131229</v>
      </c>
      <c r="B131230" t="s">
        <v>1271</v>
      </c>
      <c r="C131230" s="1">
        <v>72622</v>
      </c>
      <c r="D131230" s="1">
        <v>121201.44</v>
      </c>
      <c r="E131230" t="s">
        <v>1295</v>
      </c>
    </row>
    <row r="131231" spans="1:5" hidden="1" x14ac:dyDescent="0.2">
      <c r="A131231" s="2">
        <v>131230</v>
      </c>
      <c r="B131231" t="s">
        <v>160</v>
      </c>
      <c r="C131231" s="1">
        <v>64431</v>
      </c>
      <c r="D131231" s="1">
        <v>82091.08</v>
      </c>
      <c r="E131231" t="s">
        <v>1295</v>
      </c>
    </row>
    <row r="131232" spans="1:5" hidden="1" x14ac:dyDescent="0.2">
      <c r="A131232" s="2">
        <v>131231</v>
      </c>
      <c r="B131232" t="s">
        <v>566</v>
      </c>
      <c r="C131232" s="1">
        <v>83775</v>
      </c>
      <c r="D131232" s="1">
        <v>92802.33</v>
      </c>
      <c r="E131232" t="s">
        <v>1295</v>
      </c>
    </row>
    <row r="131233" spans="1:5" hidden="1" x14ac:dyDescent="0.2">
      <c r="A131233" s="2">
        <v>131232</v>
      </c>
      <c r="B131233" t="s">
        <v>1263</v>
      </c>
      <c r="C131233" s="1">
        <v>53512</v>
      </c>
      <c r="D131233" s="1">
        <v>41558.97</v>
      </c>
      <c r="E131233" t="s">
        <v>1295</v>
      </c>
    </row>
    <row r="131234" spans="1:5" hidden="1" x14ac:dyDescent="0.2">
      <c r="A131234" s="2">
        <v>131233</v>
      </c>
      <c r="B131234" t="s">
        <v>254</v>
      </c>
      <c r="C131234" s="1">
        <v>40668</v>
      </c>
      <c r="D131234" s="1">
        <v>40949.71</v>
      </c>
      <c r="E131234" t="s">
        <v>1295</v>
      </c>
    </row>
    <row r="131235" spans="1:5" hidden="1" x14ac:dyDescent="0.2">
      <c r="A131235" s="2">
        <v>131234</v>
      </c>
      <c r="B131235" t="s">
        <v>843</v>
      </c>
      <c r="C131235" s="1">
        <v>67267</v>
      </c>
      <c r="D131235" s="1">
        <v>67910.42</v>
      </c>
      <c r="E131235" t="s">
        <v>1295</v>
      </c>
    </row>
    <row r="131236" spans="1:5" hidden="1" x14ac:dyDescent="0.2">
      <c r="A131236" s="2">
        <v>131235</v>
      </c>
      <c r="B131236" t="s">
        <v>177</v>
      </c>
      <c r="C131236" s="1">
        <v>84700</v>
      </c>
      <c r="D131236" s="1">
        <v>86135.86</v>
      </c>
      <c r="E131236" t="s">
        <v>1295</v>
      </c>
    </row>
    <row r="131237" spans="1:5" hidden="1" x14ac:dyDescent="0.2">
      <c r="A131237" s="2">
        <v>131236</v>
      </c>
      <c r="B131237" t="s">
        <v>260</v>
      </c>
      <c r="C131237" s="1">
        <v>47828</v>
      </c>
      <c r="D131237" s="1">
        <v>58032.19</v>
      </c>
      <c r="E131237" t="s">
        <v>1295</v>
      </c>
    </row>
    <row r="131238" spans="1:5" hidden="1" x14ac:dyDescent="0.2">
      <c r="A131238" s="2">
        <v>131237</v>
      </c>
      <c r="B131238" t="s">
        <v>593</v>
      </c>
      <c r="C131238" s="1">
        <v>93133</v>
      </c>
      <c r="D131238" s="1">
        <v>112884.42</v>
      </c>
      <c r="E131238" t="s">
        <v>1295</v>
      </c>
    </row>
    <row r="131239" spans="1:5" hidden="1" x14ac:dyDescent="0.2">
      <c r="A131239" s="2">
        <v>131238</v>
      </c>
      <c r="B131239" t="s">
        <v>400</v>
      </c>
      <c r="C131239" s="1">
        <v>69980</v>
      </c>
      <c r="D131239" s="1">
        <v>73613.63</v>
      </c>
      <c r="E131239" t="s">
        <v>1295</v>
      </c>
    </row>
    <row r="131240" spans="1:5" hidden="1" x14ac:dyDescent="0.2">
      <c r="A131240" s="2">
        <v>131239</v>
      </c>
      <c r="B131240" t="s">
        <v>264</v>
      </c>
      <c r="C131240" s="1">
        <v>34247</v>
      </c>
      <c r="D131240" s="1">
        <v>35676.910000000003</v>
      </c>
      <c r="E131240" t="s">
        <v>1295</v>
      </c>
    </row>
    <row r="131241" spans="1:5" hidden="1" x14ac:dyDescent="0.2">
      <c r="A131241" s="2">
        <v>131240</v>
      </c>
      <c r="B131241" t="s">
        <v>469</v>
      </c>
      <c r="C131241" s="1">
        <v>53640</v>
      </c>
      <c r="D131241" s="1">
        <v>57373.57</v>
      </c>
      <c r="E131241" t="s">
        <v>1295</v>
      </c>
    </row>
    <row r="131242" spans="1:5" hidden="1" x14ac:dyDescent="0.2">
      <c r="A131242" s="2">
        <v>131241</v>
      </c>
      <c r="B131242" t="s">
        <v>431</v>
      </c>
      <c r="C131242" s="1">
        <v>37723</v>
      </c>
      <c r="D131242" s="1">
        <v>41477.53</v>
      </c>
      <c r="E131242" t="s">
        <v>1295</v>
      </c>
    </row>
    <row r="131243" spans="1:5" hidden="1" x14ac:dyDescent="0.2">
      <c r="A131243" s="2">
        <v>131242</v>
      </c>
      <c r="B131243" t="s">
        <v>196</v>
      </c>
      <c r="C131243" s="1">
        <v>49887</v>
      </c>
      <c r="D131243" s="1">
        <v>48264.83</v>
      </c>
      <c r="E131243" t="s">
        <v>1295</v>
      </c>
    </row>
    <row r="131244" spans="1:5" hidden="1" x14ac:dyDescent="0.2">
      <c r="A131244" s="2">
        <v>131243</v>
      </c>
      <c r="B131244" t="s">
        <v>212</v>
      </c>
      <c r="C131244" s="1">
        <v>90042</v>
      </c>
      <c r="D131244" s="1">
        <v>159012.62</v>
      </c>
      <c r="E131244" t="s">
        <v>1295</v>
      </c>
    </row>
    <row r="131245" spans="1:5" hidden="1" x14ac:dyDescent="0.2">
      <c r="A131245" s="2">
        <v>131244</v>
      </c>
      <c r="B131245" t="s">
        <v>384</v>
      </c>
      <c r="C131245" s="1">
        <v>87924</v>
      </c>
      <c r="D131245" s="1">
        <v>96970.63</v>
      </c>
      <c r="E131245" t="s">
        <v>1295</v>
      </c>
    </row>
    <row r="131246" spans="1:5" hidden="1" x14ac:dyDescent="0.2">
      <c r="A131246" s="2">
        <v>131245</v>
      </c>
      <c r="B131246" t="s">
        <v>342</v>
      </c>
      <c r="C131246" s="1">
        <v>21008</v>
      </c>
      <c r="D131246" s="1">
        <v>1434.2</v>
      </c>
      <c r="E131246" t="s">
        <v>1295</v>
      </c>
    </row>
    <row r="131247" spans="1:5" hidden="1" x14ac:dyDescent="0.2">
      <c r="A131247" s="2">
        <v>131246</v>
      </c>
      <c r="B131247" t="s">
        <v>777</v>
      </c>
      <c r="C131247" s="1">
        <v>56919</v>
      </c>
      <c r="D131247" s="1">
        <v>41594.61</v>
      </c>
      <c r="E131247" t="s">
        <v>1295</v>
      </c>
    </row>
    <row r="131248" spans="1:5" hidden="1" x14ac:dyDescent="0.2">
      <c r="A131248" s="2">
        <v>131247</v>
      </c>
      <c r="B131248" t="s">
        <v>852</v>
      </c>
      <c r="C131248" s="1">
        <v>80918</v>
      </c>
      <c r="D131248" s="1">
        <v>91156.4</v>
      </c>
      <c r="E131248" t="s">
        <v>1295</v>
      </c>
    </row>
    <row r="131249" spans="1:5" hidden="1" x14ac:dyDescent="0.2">
      <c r="A131249" s="2">
        <v>131248</v>
      </c>
      <c r="B131249" t="s">
        <v>667</v>
      </c>
      <c r="C131249" s="1">
        <v>69980</v>
      </c>
      <c r="D131249" s="1">
        <v>82379.41</v>
      </c>
      <c r="E131249" t="s">
        <v>1295</v>
      </c>
    </row>
    <row r="131250" spans="1:5" hidden="1" x14ac:dyDescent="0.2">
      <c r="A131250" s="2">
        <v>131249</v>
      </c>
      <c r="B131250" t="s">
        <v>149</v>
      </c>
      <c r="C131250" s="1">
        <v>54344</v>
      </c>
      <c r="D131250" s="1">
        <v>78924.509999999995</v>
      </c>
      <c r="E131250" t="s">
        <v>1295</v>
      </c>
    </row>
    <row r="131251" spans="1:5" hidden="1" x14ac:dyDescent="0.2">
      <c r="A131251" s="2">
        <v>131250</v>
      </c>
      <c r="B131251" t="s">
        <v>1172</v>
      </c>
      <c r="C131251" s="1">
        <v>92548</v>
      </c>
      <c r="D131251" s="1">
        <v>92839.66</v>
      </c>
      <c r="E131251" t="s">
        <v>1295</v>
      </c>
    </row>
    <row r="131252" spans="1:5" hidden="1" x14ac:dyDescent="0.2">
      <c r="A131252" s="2">
        <v>131251</v>
      </c>
      <c r="B131252" t="s">
        <v>391</v>
      </c>
      <c r="C131252" s="1">
        <v>50301</v>
      </c>
      <c r="D131252" s="1">
        <v>59672.82</v>
      </c>
      <c r="E131252" t="s">
        <v>1295</v>
      </c>
    </row>
    <row r="131253" spans="1:5" hidden="1" x14ac:dyDescent="0.2">
      <c r="A131253" s="2">
        <v>131252</v>
      </c>
      <c r="B131253" t="s">
        <v>115</v>
      </c>
      <c r="C131253" s="1">
        <v>57040</v>
      </c>
      <c r="D131253" s="1">
        <v>67642.28</v>
      </c>
      <c r="E131253" t="s">
        <v>1295</v>
      </c>
    </row>
    <row r="131254" spans="1:5" hidden="1" x14ac:dyDescent="0.2">
      <c r="A131254" s="2">
        <v>131253</v>
      </c>
      <c r="B131254" t="s">
        <v>209</v>
      </c>
      <c r="C131254" s="1">
        <v>39102</v>
      </c>
      <c r="D131254" s="1">
        <v>21514.45</v>
      </c>
      <c r="E131254" t="s">
        <v>1295</v>
      </c>
    </row>
    <row r="131255" spans="1:5" hidden="1" x14ac:dyDescent="0.2">
      <c r="A131255" s="2">
        <v>131254</v>
      </c>
      <c r="B131255" t="s">
        <v>641</v>
      </c>
      <c r="C131255" s="1">
        <v>54454</v>
      </c>
      <c r="D131255" s="1">
        <v>90395.1</v>
      </c>
      <c r="E131255" t="s">
        <v>1295</v>
      </c>
    </row>
    <row r="131256" spans="1:5" hidden="1" x14ac:dyDescent="0.2">
      <c r="A131256" s="2">
        <v>131255</v>
      </c>
      <c r="B131256" t="s">
        <v>597</v>
      </c>
      <c r="C131256" s="1">
        <v>33441</v>
      </c>
      <c r="D131256" s="1">
        <v>44983.88</v>
      </c>
      <c r="E131256" t="s">
        <v>1295</v>
      </c>
    </row>
    <row r="131257" spans="1:5" hidden="1" x14ac:dyDescent="0.2">
      <c r="A131257" s="2">
        <v>131256</v>
      </c>
      <c r="B131257" t="s">
        <v>1135</v>
      </c>
      <c r="C131257" s="1">
        <v>21008</v>
      </c>
      <c r="D131257" s="1">
        <v>4259.08</v>
      </c>
      <c r="E131257" t="s">
        <v>1295</v>
      </c>
    </row>
    <row r="131258" spans="1:5" hidden="1" x14ac:dyDescent="0.2">
      <c r="A131258" s="2">
        <v>131257</v>
      </c>
      <c r="B131258" t="s">
        <v>969</v>
      </c>
      <c r="C131258" s="1">
        <v>57050</v>
      </c>
      <c r="D131258" s="1">
        <v>54874.23</v>
      </c>
      <c r="E131258" t="s">
        <v>1295</v>
      </c>
    </row>
    <row r="131259" spans="1:5" hidden="1" x14ac:dyDescent="0.2">
      <c r="A131259" s="2">
        <v>131258</v>
      </c>
      <c r="B131259" t="s">
        <v>108</v>
      </c>
      <c r="C131259" s="1">
        <v>34298</v>
      </c>
      <c r="D131259" s="1">
        <v>25684.93</v>
      </c>
      <c r="E131259" t="s">
        <v>1295</v>
      </c>
    </row>
    <row r="131260" spans="1:5" hidden="1" x14ac:dyDescent="0.2">
      <c r="A131260" s="2">
        <v>131259</v>
      </c>
      <c r="B131260" t="s">
        <v>141</v>
      </c>
      <c r="C131260" s="1">
        <v>60377</v>
      </c>
      <c r="D131260" s="1">
        <v>63200.43</v>
      </c>
      <c r="E131260" t="s">
        <v>1295</v>
      </c>
    </row>
    <row r="131261" spans="1:5" hidden="1" x14ac:dyDescent="0.2">
      <c r="A131261" s="2">
        <v>131260</v>
      </c>
      <c r="B131261" t="s">
        <v>292</v>
      </c>
      <c r="C131261" s="1">
        <v>41262</v>
      </c>
      <c r="D131261" s="1">
        <v>17040.259999999998</v>
      </c>
      <c r="E131261" t="s">
        <v>1295</v>
      </c>
    </row>
    <row r="131262" spans="1:5" hidden="1" x14ac:dyDescent="0.2">
      <c r="A131262" s="2">
        <v>131261</v>
      </c>
      <c r="B131262" t="s">
        <v>684</v>
      </c>
      <c r="C131262" s="1">
        <v>47907</v>
      </c>
      <c r="D131262" s="1">
        <v>49084.45</v>
      </c>
      <c r="E131262" t="s">
        <v>1295</v>
      </c>
    </row>
    <row r="131263" spans="1:5" hidden="1" x14ac:dyDescent="0.2">
      <c r="A131263" s="2">
        <v>131262</v>
      </c>
      <c r="B131263" t="s">
        <v>702</v>
      </c>
      <c r="C131263" s="1">
        <v>21008</v>
      </c>
      <c r="D131263" s="1">
        <v>2817.9</v>
      </c>
      <c r="E131263" t="s">
        <v>1295</v>
      </c>
    </row>
    <row r="131264" spans="1:5" hidden="1" x14ac:dyDescent="0.2">
      <c r="A131264" s="2">
        <v>131263</v>
      </c>
      <c r="B131264" t="s">
        <v>182</v>
      </c>
      <c r="C131264" s="1">
        <v>64431</v>
      </c>
      <c r="D131264" s="1">
        <v>63821.440000000002</v>
      </c>
      <c r="E131264" t="s">
        <v>1295</v>
      </c>
    </row>
    <row r="131265" spans="1:5" hidden="1" x14ac:dyDescent="0.2">
      <c r="A131265" s="2">
        <v>131264</v>
      </c>
      <c r="B131265" t="s">
        <v>657</v>
      </c>
      <c r="C131265" s="1">
        <v>88161</v>
      </c>
      <c r="D131265" s="1">
        <v>88320.88</v>
      </c>
      <c r="E131265" t="s">
        <v>1295</v>
      </c>
    </row>
    <row r="131266" spans="1:5" hidden="1" x14ac:dyDescent="0.2">
      <c r="A131266" s="2">
        <v>131265</v>
      </c>
      <c r="B131266" t="s">
        <v>429</v>
      </c>
      <c r="C131266" s="1">
        <v>40677</v>
      </c>
      <c r="D131266" s="1">
        <v>39895.18</v>
      </c>
      <c r="E131266" t="s">
        <v>1295</v>
      </c>
    </row>
    <row r="131267" spans="1:5" hidden="1" x14ac:dyDescent="0.2">
      <c r="A131267" s="2">
        <v>131266</v>
      </c>
      <c r="B131267" t="s">
        <v>89</v>
      </c>
      <c r="C131267" s="1">
        <v>158100</v>
      </c>
      <c r="D131267" s="1">
        <v>157881.51999999999</v>
      </c>
      <c r="E131267" t="s">
        <v>1295</v>
      </c>
    </row>
    <row r="131268" spans="1:5" hidden="1" x14ac:dyDescent="0.2">
      <c r="A131268" s="2">
        <v>131267</v>
      </c>
      <c r="B131268" t="s">
        <v>260</v>
      </c>
      <c r="C131268" s="1">
        <v>37512</v>
      </c>
      <c r="D131268" s="1">
        <v>52359.27</v>
      </c>
      <c r="E131268" t="s">
        <v>1295</v>
      </c>
    </row>
    <row r="131269" spans="1:5" hidden="1" x14ac:dyDescent="0.2">
      <c r="A131269" s="2">
        <v>131268</v>
      </c>
      <c r="B131269" t="s">
        <v>267</v>
      </c>
      <c r="C131269" s="1">
        <v>34307</v>
      </c>
      <c r="D131269" s="1">
        <v>36767.72</v>
      </c>
      <c r="E131269" t="s">
        <v>1295</v>
      </c>
    </row>
    <row r="131270" spans="1:5" hidden="1" x14ac:dyDescent="0.2">
      <c r="A131270" s="2">
        <v>131269</v>
      </c>
      <c r="B131270" t="s">
        <v>210</v>
      </c>
      <c r="C131270" s="1">
        <v>56000</v>
      </c>
      <c r="D131270" s="1">
        <v>57503.85</v>
      </c>
      <c r="E131270" t="s">
        <v>1295</v>
      </c>
    </row>
    <row r="131271" spans="1:5" hidden="1" x14ac:dyDescent="0.2">
      <c r="A131271" s="2">
        <v>131270</v>
      </c>
      <c r="B131271" t="s">
        <v>1284</v>
      </c>
      <c r="C131271" s="1">
        <v>43855</v>
      </c>
      <c r="D131271" s="1">
        <v>46470.64</v>
      </c>
      <c r="E131271" t="s">
        <v>1295</v>
      </c>
    </row>
    <row r="131272" spans="1:5" hidden="1" x14ac:dyDescent="0.2">
      <c r="A131272" s="2">
        <v>131271</v>
      </c>
      <c r="B131272" t="s">
        <v>193</v>
      </c>
      <c r="C131272" s="1">
        <v>46107</v>
      </c>
      <c r="D131272" s="1">
        <v>50769.5</v>
      </c>
      <c r="E131272" t="s">
        <v>1295</v>
      </c>
    </row>
    <row r="131273" spans="1:5" hidden="1" x14ac:dyDescent="0.2">
      <c r="A131273" s="2">
        <v>131272</v>
      </c>
      <c r="B131273" t="s">
        <v>1262</v>
      </c>
      <c r="C131273" s="1">
        <v>32739</v>
      </c>
      <c r="D131273" s="1">
        <v>2686.03</v>
      </c>
      <c r="E131273" t="s">
        <v>1295</v>
      </c>
    </row>
    <row r="131274" spans="1:5" hidden="1" x14ac:dyDescent="0.2">
      <c r="A131274" s="2">
        <v>131273</v>
      </c>
      <c r="B131274" t="s">
        <v>607</v>
      </c>
      <c r="C131274" s="1">
        <v>29162</v>
      </c>
      <c r="D131274" s="1">
        <v>29050.92</v>
      </c>
      <c r="E131274" t="s">
        <v>1295</v>
      </c>
    </row>
    <row r="131275" spans="1:5" hidden="1" x14ac:dyDescent="0.2">
      <c r="A131275" s="2">
        <v>131274</v>
      </c>
      <c r="B131275" t="s">
        <v>453</v>
      </c>
      <c r="C131275" s="1">
        <v>73338</v>
      </c>
      <c r="D131275" s="1">
        <v>77175.39</v>
      </c>
      <c r="E131275" t="s">
        <v>1295</v>
      </c>
    </row>
    <row r="131276" spans="1:5" hidden="1" x14ac:dyDescent="0.2">
      <c r="A131276" s="2">
        <v>131275</v>
      </c>
      <c r="B131276" t="s">
        <v>267</v>
      </c>
      <c r="C131276" s="1">
        <v>49553</v>
      </c>
      <c r="D131276" s="1">
        <v>76502.91</v>
      </c>
      <c r="E131276" t="s">
        <v>1295</v>
      </c>
    </row>
    <row r="131277" spans="1:5" hidden="1" x14ac:dyDescent="0.2">
      <c r="A131277" s="2">
        <v>131276</v>
      </c>
      <c r="B131277" t="s">
        <v>475</v>
      </c>
      <c r="C131277" s="1">
        <v>96753</v>
      </c>
      <c r="D131277" s="1">
        <v>95013.49</v>
      </c>
      <c r="E131277" t="s">
        <v>1295</v>
      </c>
    </row>
    <row r="131278" spans="1:5" hidden="1" x14ac:dyDescent="0.2">
      <c r="A131278" s="2">
        <v>131277</v>
      </c>
      <c r="B131278" t="s">
        <v>365</v>
      </c>
      <c r="C131278" s="1">
        <v>69385</v>
      </c>
      <c r="D131278" s="1">
        <v>69769.119999999995</v>
      </c>
      <c r="E131278" t="s">
        <v>1295</v>
      </c>
    </row>
    <row r="131279" spans="1:5" hidden="1" x14ac:dyDescent="0.2">
      <c r="A131279" s="2">
        <v>131278</v>
      </c>
      <c r="B131279" t="s">
        <v>392</v>
      </c>
      <c r="C131279" s="1">
        <v>11000</v>
      </c>
      <c r="E131279" t="s">
        <v>1295</v>
      </c>
    </row>
    <row r="131280" spans="1:5" hidden="1" x14ac:dyDescent="0.2">
      <c r="A131280" s="2">
        <v>131279</v>
      </c>
      <c r="B131280" t="s">
        <v>701</v>
      </c>
      <c r="C131280" s="1">
        <v>96451</v>
      </c>
      <c r="D131280" s="1">
        <v>93930.32</v>
      </c>
      <c r="E131280" t="s">
        <v>1295</v>
      </c>
    </row>
    <row r="131281" spans="1:5" hidden="1" x14ac:dyDescent="0.2">
      <c r="A131281" s="2">
        <v>131280</v>
      </c>
      <c r="B131281" t="s">
        <v>373</v>
      </c>
      <c r="C131281" s="1">
        <v>31700</v>
      </c>
      <c r="D131281" s="1">
        <v>33131.72</v>
      </c>
      <c r="E131281" t="s">
        <v>1295</v>
      </c>
    </row>
    <row r="131282" spans="1:5" hidden="1" x14ac:dyDescent="0.2">
      <c r="A131282" s="2">
        <v>131281</v>
      </c>
      <c r="B131282" t="s">
        <v>658</v>
      </c>
      <c r="C131282" s="1">
        <v>40327</v>
      </c>
      <c r="D131282" s="1">
        <v>38457.040000000001</v>
      </c>
      <c r="E131282" t="s">
        <v>1295</v>
      </c>
    </row>
    <row r="131283" spans="1:5" hidden="1" x14ac:dyDescent="0.2">
      <c r="A131283" s="2">
        <v>131282</v>
      </c>
      <c r="B131283" t="s">
        <v>294</v>
      </c>
      <c r="C131283" s="1">
        <v>50918</v>
      </c>
      <c r="D131283" s="1">
        <v>36311.11</v>
      </c>
      <c r="E131283" t="s">
        <v>1295</v>
      </c>
    </row>
    <row r="131284" spans="1:5" hidden="1" x14ac:dyDescent="0.2">
      <c r="A131284" s="2">
        <v>131283</v>
      </c>
      <c r="B131284" t="s">
        <v>414</v>
      </c>
      <c r="C131284" s="1">
        <v>68562</v>
      </c>
      <c r="D131284" s="1">
        <v>62343.58</v>
      </c>
      <c r="E131284" t="s">
        <v>1295</v>
      </c>
    </row>
    <row r="131285" spans="1:5" hidden="1" x14ac:dyDescent="0.2">
      <c r="A131285" s="2">
        <v>131284</v>
      </c>
      <c r="B131285" t="s">
        <v>530</v>
      </c>
      <c r="C131285" s="1">
        <v>31200</v>
      </c>
      <c r="E131285" t="s">
        <v>1295</v>
      </c>
    </row>
    <row r="131286" spans="1:5" hidden="1" x14ac:dyDescent="0.2">
      <c r="A131286" s="2">
        <v>131285</v>
      </c>
      <c r="B131286" t="s">
        <v>89</v>
      </c>
      <c r="C131286" s="1">
        <v>83028</v>
      </c>
      <c r="D131286" s="1">
        <v>79800.490000000005</v>
      </c>
      <c r="E131286" t="s">
        <v>1295</v>
      </c>
    </row>
    <row r="131287" spans="1:5" hidden="1" x14ac:dyDescent="0.2">
      <c r="A131287" s="2">
        <v>131286</v>
      </c>
      <c r="B131287" t="s">
        <v>463</v>
      </c>
      <c r="C131287" s="1">
        <v>82130</v>
      </c>
      <c r="D131287" s="1">
        <v>78717.38</v>
      </c>
      <c r="E131287" t="s">
        <v>1295</v>
      </c>
    </row>
    <row r="131288" spans="1:5" hidden="1" x14ac:dyDescent="0.2">
      <c r="A131288" s="2">
        <v>131287</v>
      </c>
      <c r="B131288" t="s">
        <v>621</v>
      </c>
      <c r="C131288" s="1">
        <v>75806</v>
      </c>
      <c r="D131288" s="1">
        <v>75167.240000000005</v>
      </c>
      <c r="E131288" t="s">
        <v>1295</v>
      </c>
    </row>
    <row r="131289" spans="1:5" hidden="1" x14ac:dyDescent="0.2">
      <c r="A131289" s="2">
        <v>131288</v>
      </c>
      <c r="B131289" t="s">
        <v>294</v>
      </c>
      <c r="C131289" s="1">
        <v>77979</v>
      </c>
      <c r="D131289" s="1">
        <v>37699.620000000003</v>
      </c>
      <c r="E131289" t="s">
        <v>1295</v>
      </c>
    </row>
    <row r="131290" spans="1:5" hidden="1" x14ac:dyDescent="0.2">
      <c r="A131290" s="2">
        <v>131289</v>
      </c>
      <c r="B131290" t="s">
        <v>800</v>
      </c>
      <c r="C131290" s="1">
        <v>104271</v>
      </c>
      <c r="D131290" s="1">
        <v>171812.92</v>
      </c>
      <c r="E131290" t="s">
        <v>1295</v>
      </c>
    </row>
    <row r="131291" spans="1:5" hidden="1" x14ac:dyDescent="0.2">
      <c r="A131291" s="2">
        <v>131290</v>
      </c>
      <c r="B131291" t="s">
        <v>328</v>
      </c>
      <c r="C131291" s="1">
        <v>87151</v>
      </c>
      <c r="D131291" s="1">
        <v>109786.6</v>
      </c>
      <c r="E131291" t="s">
        <v>1295</v>
      </c>
    </row>
    <row r="131292" spans="1:5" hidden="1" x14ac:dyDescent="0.2">
      <c r="A131292" s="2">
        <v>131291</v>
      </c>
      <c r="B131292" t="s">
        <v>621</v>
      </c>
      <c r="C131292" s="1">
        <v>85863</v>
      </c>
      <c r="D131292" s="1">
        <v>90422.36</v>
      </c>
      <c r="E131292" t="s">
        <v>1295</v>
      </c>
    </row>
    <row r="131293" spans="1:5" hidden="1" x14ac:dyDescent="0.2">
      <c r="A131293" s="2">
        <v>131292</v>
      </c>
      <c r="B131293" t="s">
        <v>662</v>
      </c>
      <c r="C131293" s="1">
        <v>94635</v>
      </c>
      <c r="D131293" s="1">
        <v>112713.43</v>
      </c>
      <c r="E131293" t="s">
        <v>1295</v>
      </c>
    </row>
    <row r="131294" spans="1:5" hidden="1" x14ac:dyDescent="0.2">
      <c r="A131294" s="2">
        <v>131293</v>
      </c>
      <c r="B131294" t="s">
        <v>1271</v>
      </c>
      <c r="C131294" s="1">
        <v>75054</v>
      </c>
      <c r="D131294" s="1">
        <v>88977.51</v>
      </c>
      <c r="E131294" t="s">
        <v>1295</v>
      </c>
    </row>
    <row r="131295" spans="1:5" hidden="1" x14ac:dyDescent="0.2">
      <c r="A131295" s="2">
        <v>131294</v>
      </c>
      <c r="B131295" t="s">
        <v>380</v>
      </c>
      <c r="C131295" s="1">
        <v>43088</v>
      </c>
      <c r="D131295" s="1">
        <v>42547.17</v>
      </c>
      <c r="E131295" t="s">
        <v>1295</v>
      </c>
    </row>
    <row r="131296" spans="1:5" hidden="1" x14ac:dyDescent="0.2">
      <c r="A131296" s="2">
        <v>131295</v>
      </c>
      <c r="B131296" t="s">
        <v>82</v>
      </c>
      <c r="C131296" s="1">
        <v>80000</v>
      </c>
      <c r="D131296" s="1">
        <v>49555.72</v>
      </c>
      <c r="E131296" t="s">
        <v>1295</v>
      </c>
    </row>
    <row r="131297" spans="1:5" hidden="1" x14ac:dyDescent="0.2">
      <c r="A131297" s="2">
        <v>131296</v>
      </c>
      <c r="B131297" t="s">
        <v>682</v>
      </c>
      <c r="C131297" s="1">
        <v>81449</v>
      </c>
      <c r="D131297" s="1">
        <v>86017.44</v>
      </c>
      <c r="E131297" t="s">
        <v>1295</v>
      </c>
    </row>
    <row r="131298" spans="1:5" hidden="1" x14ac:dyDescent="0.2">
      <c r="A131298" s="2">
        <v>131297</v>
      </c>
      <c r="B131298" t="s">
        <v>463</v>
      </c>
      <c r="C131298" s="1">
        <v>34080</v>
      </c>
      <c r="D131298" s="1">
        <v>6118.72</v>
      </c>
      <c r="E131298" t="s">
        <v>1295</v>
      </c>
    </row>
    <row r="131299" spans="1:5" hidden="1" x14ac:dyDescent="0.2">
      <c r="A131299" s="2">
        <v>131298</v>
      </c>
      <c r="B131299" t="s">
        <v>395</v>
      </c>
      <c r="C131299" s="1">
        <v>123441</v>
      </c>
      <c r="D131299" s="1">
        <v>144565.78</v>
      </c>
      <c r="E131299" t="s">
        <v>1295</v>
      </c>
    </row>
    <row r="131300" spans="1:5" hidden="1" x14ac:dyDescent="0.2">
      <c r="A131300" s="2">
        <v>131299</v>
      </c>
      <c r="B131300" t="s">
        <v>539</v>
      </c>
      <c r="C131300" s="1">
        <v>99000</v>
      </c>
      <c r="D131300" s="1">
        <v>94449.73</v>
      </c>
      <c r="E131300" t="s">
        <v>1295</v>
      </c>
    </row>
    <row r="131301" spans="1:5" hidden="1" x14ac:dyDescent="0.2">
      <c r="A131301" s="2">
        <v>131300</v>
      </c>
      <c r="B131301" t="s">
        <v>694</v>
      </c>
      <c r="C131301" s="1">
        <v>29120</v>
      </c>
      <c r="D131301" s="1">
        <v>11451.97</v>
      </c>
      <c r="E131301" t="s">
        <v>1295</v>
      </c>
    </row>
    <row r="131302" spans="1:5" hidden="1" x14ac:dyDescent="0.2">
      <c r="A131302" s="2">
        <v>131301</v>
      </c>
      <c r="B131302" t="s">
        <v>108</v>
      </c>
      <c r="C131302" s="1">
        <v>78265</v>
      </c>
      <c r="D131302" s="1">
        <v>159263.32</v>
      </c>
      <c r="E131302" t="s">
        <v>1295</v>
      </c>
    </row>
    <row r="131303" spans="1:5" hidden="1" x14ac:dyDescent="0.2">
      <c r="A131303" s="2">
        <v>131302</v>
      </c>
      <c r="B131303" t="s">
        <v>145</v>
      </c>
      <c r="C131303" s="1">
        <v>64445</v>
      </c>
      <c r="D131303" s="1">
        <v>55478.69</v>
      </c>
      <c r="E131303" t="s">
        <v>1295</v>
      </c>
    </row>
    <row r="131304" spans="1:5" hidden="1" x14ac:dyDescent="0.2">
      <c r="A131304" s="2">
        <v>131303</v>
      </c>
      <c r="B131304" t="s">
        <v>990</v>
      </c>
      <c r="C131304" s="1">
        <v>34247</v>
      </c>
      <c r="D131304" s="1">
        <v>34933.839999999997</v>
      </c>
      <c r="E131304" t="s">
        <v>1295</v>
      </c>
    </row>
    <row r="131305" spans="1:5" hidden="1" x14ac:dyDescent="0.2">
      <c r="A131305" s="2">
        <v>131304</v>
      </c>
      <c r="B131305" t="s">
        <v>938</v>
      </c>
      <c r="C131305" s="1">
        <v>31200</v>
      </c>
      <c r="D131305" s="1">
        <v>9286.9500000000007</v>
      </c>
      <c r="E131305" t="s">
        <v>1295</v>
      </c>
    </row>
    <row r="131306" spans="1:5" hidden="1" x14ac:dyDescent="0.2">
      <c r="A131306" s="2">
        <v>131305</v>
      </c>
      <c r="B131306" t="s">
        <v>400</v>
      </c>
      <c r="C131306" s="1">
        <v>67636</v>
      </c>
      <c r="D131306" s="1">
        <v>74647.179999999993</v>
      </c>
      <c r="E131306" t="s">
        <v>1295</v>
      </c>
    </row>
    <row r="131307" spans="1:5" hidden="1" x14ac:dyDescent="0.2">
      <c r="A131307" s="2">
        <v>131306</v>
      </c>
      <c r="B131307" t="s">
        <v>232</v>
      </c>
      <c r="C131307" s="1">
        <v>80257</v>
      </c>
      <c r="D131307" s="1">
        <v>98053.23</v>
      </c>
      <c r="E131307" t="s">
        <v>1295</v>
      </c>
    </row>
    <row r="131308" spans="1:5" hidden="1" x14ac:dyDescent="0.2">
      <c r="A131308" s="2">
        <v>131307</v>
      </c>
      <c r="B131308" t="s">
        <v>520</v>
      </c>
      <c r="C131308" s="1">
        <v>53640</v>
      </c>
      <c r="D131308" s="1">
        <v>53838.3</v>
      </c>
      <c r="E131308" t="s">
        <v>1295</v>
      </c>
    </row>
    <row r="131309" spans="1:5" hidden="1" x14ac:dyDescent="0.2">
      <c r="A131309" s="2">
        <v>131308</v>
      </c>
      <c r="B131309" t="s">
        <v>702</v>
      </c>
      <c r="C131309" s="1">
        <v>21008</v>
      </c>
      <c r="D131309" s="1">
        <v>11968.77</v>
      </c>
      <c r="E131309" t="s">
        <v>1295</v>
      </c>
    </row>
    <row r="131310" spans="1:5" hidden="1" x14ac:dyDescent="0.2">
      <c r="A131310" s="2">
        <v>131309</v>
      </c>
      <c r="B131310" t="s">
        <v>187</v>
      </c>
      <c r="C131310" s="1">
        <v>53512</v>
      </c>
      <c r="D131310" s="1">
        <v>15812.6</v>
      </c>
      <c r="E131310" t="s">
        <v>1295</v>
      </c>
    </row>
    <row r="131311" spans="1:5" hidden="1" x14ac:dyDescent="0.2">
      <c r="A131311" s="2">
        <v>131310</v>
      </c>
      <c r="B131311" t="s">
        <v>309</v>
      </c>
      <c r="C131311" s="1">
        <v>76547</v>
      </c>
      <c r="D131311" s="1">
        <v>94971.6</v>
      </c>
      <c r="E131311" t="s">
        <v>1295</v>
      </c>
    </row>
    <row r="131312" spans="1:5" hidden="1" x14ac:dyDescent="0.2">
      <c r="A131312" s="2">
        <v>131311</v>
      </c>
      <c r="B131312" t="s">
        <v>260</v>
      </c>
      <c r="C131312" s="1">
        <v>34701</v>
      </c>
      <c r="D131312" s="1">
        <v>35207.79</v>
      </c>
      <c r="E131312" t="s">
        <v>1295</v>
      </c>
    </row>
    <row r="131313" spans="1:5" hidden="1" x14ac:dyDescent="0.2">
      <c r="A131313" s="2">
        <v>131312</v>
      </c>
      <c r="B131313" t="s">
        <v>499</v>
      </c>
      <c r="C131313" s="1">
        <v>34080</v>
      </c>
      <c r="D131313" s="1">
        <v>59921.58</v>
      </c>
      <c r="E131313" t="s">
        <v>1295</v>
      </c>
    </row>
    <row r="131314" spans="1:5" hidden="1" x14ac:dyDescent="0.2">
      <c r="A131314" s="2">
        <v>131313</v>
      </c>
      <c r="B131314" t="s">
        <v>591</v>
      </c>
      <c r="C131314" s="1">
        <v>68487</v>
      </c>
      <c r="D131314" s="1">
        <v>82229</v>
      </c>
      <c r="E131314" t="s">
        <v>1295</v>
      </c>
    </row>
    <row r="131315" spans="1:5" hidden="1" x14ac:dyDescent="0.2">
      <c r="A131315" s="2">
        <v>131314</v>
      </c>
      <c r="B131315" t="s">
        <v>460</v>
      </c>
      <c r="C131315" s="1">
        <v>65000</v>
      </c>
      <c r="D131315" s="1">
        <v>43514.78</v>
      </c>
      <c r="E131315" t="s">
        <v>1295</v>
      </c>
    </row>
    <row r="131316" spans="1:5" hidden="1" x14ac:dyDescent="0.2">
      <c r="A131316" s="2">
        <v>131315</v>
      </c>
      <c r="B131316" t="s">
        <v>694</v>
      </c>
      <c r="C131316" s="1">
        <v>37440</v>
      </c>
      <c r="E131316" t="s">
        <v>1295</v>
      </c>
    </row>
    <row r="131317" spans="1:5" hidden="1" x14ac:dyDescent="0.2">
      <c r="A131317" s="2">
        <v>131316</v>
      </c>
      <c r="B131317" t="s">
        <v>417</v>
      </c>
      <c r="C131317" s="1">
        <v>37401</v>
      </c>
      <c r="D131317" s="1">
        <v>37414.46</v>
      </c>
      <c r="E131317" t="s">
        <v>1295</v>
      </c>
    </row>
    <row r="131318" spans="1:5" hidden="1" x14ac:dyDescent="0.2">
      <c r="A131318" s="2">
        <v>131317</v>
      </c>
      <c r="B131318" t="s">
        <v>267</v>
      </c>
      <c r="C131318" s="1">
        <v>46967</v>
      </c>
      <c r="D131318" s="1">
        <v>61165.54</v>
      </c>
      <c r="E131318" t="s">
        <v>1295</v>
      </c>
    </row>
    <row r="131319" spans="1:5" hidden="1" x14ac:dyDescent="0.2">
      <c r="A131319" s="2">
        <v>131318</v>
      </c>
      <c r="B131319" t="s">
        <v>980</v>
      </c>
      <c r="C131319" s="1">
        <v>90236</v>
      </c>
      <c r="D131319" s="1">
        <v>125936.1</v>
      </c>
      <c r="E131319" t="s">
        <v>1295</v>
      </c>
    </row>
    <row r="131320" spans="1:5" hidden="1" x14ac:dyDescent="0.2">
      <c r="A131320" s="2">
        <v>131319</v>
      </c>
      <c r="B131320" t="s">
        <v>600</v>
      </c>
      <c r="C131320" s="1">
        <v>49887</v>
      </c>
      <c r="D131320" s="1">
        <v>52638.13</v>
      </c>
      <c r="E131320" t="s">
        <v>1295</v>
      </c>
    </row>
    <row r="131321" spans="1:5" hidden="1" x14ac:dyDescent="0.2">
      <c r="A131321" s="2">
        <v>131320</v>
      </c>
      <c r="B131321" t="s">
        <v>717</v>
      </c>
      <c r="C131321" s="1">
        <v>60425</v>
      </c>
      <c r="D131321" s="1">
        <v>61487.73</v>
      </c>
      <c r="E131321" t="s">
        <v>1295</v>
      </c>
    </row>
    <row r="131322" spans="1:5" hidden="1" x14ac:dyDescent="0.2">
      <c r="A131322" s="2">
        <v>131321</v>
      </c>
      <c r="B131322" t="s">
        <v>1038</v>
      </c>
      <c r="C131322" s="1">
        <v>92548</v>
      </c>
      <c r="D131322" s="1">
        <v>90971.12</v>
      </c>
      <c r="E131322" t="s">
        <v>1295</v>
      </c>
    </row>
    <row r="131323" spans="1:5" hidden="1" x14ac:dyDescent="0.2">
      <c r="A131323" s="2">
        <v>131322</v>
      </c>
      <c r="B131323" t="s">
        <v>118</v>
      </c>
      <c r="C131323" s="1">
        <v>46512</v>
      </c>
      <c r="D131323" s="1">
        <v>50071.65</v>
      </c>
      <c r="E131323" t="s">
        <v>1295</v>
      </c>
    </row>
    <row r="131324" spans="1:5" hidden="1" x14ac:dyDescent="0.2">
      <c r="A131324" s="2">
        <v>131323</v>
      </c>
      <c r="B131324" t="s">
        <v>611</v>
      </c>
      <c r="C131324" s="1">
        <v>57845</v>
      </c>
      <c r="D131324" s="1">
        <v>43177.7</v>
      </c>
      <c r="E131324" t="s">
        <v>1295</v>
      </c>
    </row>
    <row r="131325" spans="1:5" hidden="1" x14ac:dyDescent="0.2">
      <c r="A131325" s="2">
        <v>131324</v>
      </c>
      <c r="B131325" t="s">
        <v>280</v>
      </c>
      <c r="C131325" s="1">
        <v>22880</v>
      </c>
      <c r="E131325" t="s">
        <v>1295</v>
      </c>
    </row>
    <row r="131326" spans="1:5" hidden="1" x14ac:dyDescent="0.2">
      <c r="A131326" s="2">
        <v>131325</v>
      </c>
      <c r="B131326" t="s">
        <v>120</v>
      </c>
      <c r="C131326" s="1">
        <v>11632</v>
      </c>
      <c r="D131326" s="1">
        <v>11387.73</v>
      </c>
      <c r="E131326" t="s">
        <v>1295</v>
      </c>
    </row>
    <row r="131327" spans="1:5" hidden="1" x14ac:dyDescent="0.2">
      <c r="A131327" s="2">
        <v>131326</v>
      </c>
      <c r="B131327" t="s">
        <v>539</v>
      </c>
      <c r="C131327" s="1">
        <v>94820</v>
      </c>
      <c r="D131327" s="1">
        <v>94042.64</v>
      </c>
      <c r="E131327" t="s">
        <v>1295</v>
      </c>
    </row>
    <row r="131328" spans="1:5" hidden="1" x14ac:dyDescent="0.2">
      <c r="A131328" s="2">
        <v>131327</v>
      </c>
      <c r="B131328" t="s">
        <v>467</v>
      </c>
      <c r="C131328" s="1">
        <v>45883</v>
      </c>
      <c r="D131328" s="1">
        <v>67049.63</v>
      </c>
      <c r="E131328" t="s">
        <v>1295</v>
      </c>
    </row>
    <row r="131329" spans="1:5" hidden="1" x14ac:dyDescent="0.2">
      <c r="A131329" s="2">
        <v>131328</v>
      </c>
      <c r="B131329" t="s">
        <v>578</v>
      </c>
      <c r="C131329" s="1">
        <v>51000</v>
      </c>
      <c r="D131329" s="1">
        <v>45570.63</v>
      </c>
      <c r="E131329" t="s">
        <v>1295</v>
      </c>
    </row>
    <row r="131330" spans="1:5" hidden="1" x14ac:dyDescent="0.2">
      <c r="A131330" s="2">
        <v>131329</v>
      </c>
      <c r="B131330" t="s">
        <v>1085</v>
      </c>
      <c r="C131330" s="1">
        <v>44706</v>
      </c>
      <c r="D131330" s="1">
        <v>44672.26</v>
      </c>
      <c r="E131330" t="s">
        <v>1295</v>
      </c>
    </row>
    <row r="131331" spans="1:5" hidden="1" x14ac:dyDescent="0.2">
      <c r="A131331" s="2">
        <v>131330</v>
      </c>
      <c r="B131331" t="s">
        <v>530</v>
      </c>
      <c r="C131331" s="1">
        <v>24960</v>
      </c>
      <c r="D131331" s="1">
        <v>4299.6000000000004</v>
      </c>
      <c r="E131331" t="s">
        <v>1295</v>
      </c>
    </row>
    <row r="131332" spans="1:5" hidden="1" x14ac:dyDescent="0.2">
      <c r="A131332" s="2">
        <v>131331</v>
      </c>
      <c r="B131332" t="s">
        <v>467</v>
      </c>
      <c r="C131332" s="1">
        <v>41537</v>
      </c>
      <c r="D131332" s="1">
        <v>83164.429999999993</v>
      </c>
      <c r="E131332" t="s">
        <v>1295</v>
      </c>
    </row>
    <row r="131333" spans="1:5" hidden="1" x14ac:dyDescent="0.2">
      <c r="A131333" s="2">
        <v>131332</v>
      </c>
      <c r="B131333" t="s">
        <v>138</v>
      </c>
      <c r="C131333" s="1">
        <v>40042</v>
      </c>
      <c r="D131333" s="1">
        <v>61826.43</v>
      </c>
      <c r="E131333" t="s">
        <v>1295</v>
      </c>
    </row>
    <row r="131334" spans="1:5" hidden="1" x14ac:dyDescent="0.2">
      <c r="A131334" s="2">
        <v>131333</v>
      </c>
      <c r="B131334" t="s">
        <v>180</v>
      </c>
      <c r="C131334" s="1">
        <v>76441</v>
      </c>
      <c r="D131334" s="1">
        <v>83456.34</v>
      </c>
      <c r="E131334" t="s">
        <v>1295</v>
      </c>
    </row>
    <row r="131335" spans="1:5" hidden="1" x14ac:dyDescent="0.2">
      <c r="A131335" s="2">
        <v>131334</v>
      </c>
      <c r="B131335" t="s">
        <v>587</v>
      </c>
      <c r="C131335" s="1">
        <v>80633</v>
      </c>
      <c r="D131335" s="1">
        <v>128306.91</v>
      </c>
      <c r="E131335" t="s">
        <v>1295</v>
      </c>
    </row>
    <row r="131336" spans="1:5" hidden="1" x14ac:dyDescent="0.2">
      <c r="A131336" s="2">
        <v>131335</v>
      </c>
      <c r="B131336" t="s">
        <v>223</v>
      </c>
      <c r="C131336" s="1">
        <v>67636</v>
      </c>
      <c r="D131336" s="1">
        <v>66632.52</v>
      </c>
      <c r="E131336" t="s">
        <v>1295</v>
      </c>
    </row>
    <row r="131337" spans="1:5" hidden="1" x14ac:dyDescent="0.2">
      <c r="A131337" s="2">
        <v>131336</v>
      </c>
      <c r="B131337" t="s">
        <v>186</v>
      </c>
      <c r="C131337" s="1">
        <v>66280</v>
      </c>
      <c r="D131337" s="1">
        <v>66911.19</v>
      </c>
      <c r="E131337" t="s">
        <v>1295</v>
      </c>
    </row>
    <row r="131338" spans="1:5" hidden="1" x14ac:dyDescent="0.2">
      <c r="A131338" s="2">
        <v>131337</v>
      </c>
      <c r="B131338" t="s">
        <v>1019</v>
      </c>
      <c r="C131338" s="1">
        <v>25709</v>
      </c>
      <c r="D131338" s="1">
        <v>11698.74</v>
      </c>
      <c r="E131338" t="s">
        <v>1295</v>
      </c>
    </row>
    <row r="131339" spans="1:5" hidden="1" x14ac:dyDescent="0.2">
      <c r="A131339" s="2">
        <v>131338</v>
      </c>
      <c r="B131339" t="s">
        <v>239</v>
      </c>
      <c r="C131339" s="1">
        <v>53640</v>
      </c>
      <c r="D131339" s="1">
        <v>80499.34</v>
      </c>
      <c r="E131339" t="s">
        <v>1295</v>
      </c>
    </row>
    <row r="131340" spans="1:5" hidden="1" x14ac:dyDescent="0.2">
      <c r="A131340" s="2">
        <v>131339</v>
      </c>
      <c r="B131340" t="s">
        <v>872</v>
      </c>
      <c r="C131340" s="1">
        <v>33132</v>
      </c>
      <c r="D131340" s="1">
        <v>10838.79</v>
      </c>
      <c r="E131340" t="s">
        <v>1295</v>
      </c>
    </row>
    <row r="131341" spans="1:5" hidden="1" x14ac:dyDescent="0.2">
      <c r="A131341" s="2">
        <v>131340</v>
      </c>
      <c r="B131341" t="s">
        <v>285</v>
      </c>
      <c r="C131341" s="1">
        <v>53640</v>
      </c>
      <c r="D131341" s="1">
        <v>43900.33</v>
      </c>
      <c r="E131341" t="s">
        <v>1295</v>
      </c>
    </row>
    <row r="131342" spans="1:5" hidden="1" x14ac:dyDescent="0.2">
      <c r="A131342" s="2">
        <v>131341</v>
      </c>
      <c r="B131342" t="s">
        <v>1273</v>
      </c>
      <c r="C131342" s="1">
        <v>32227</v>
      </c>
      <c r="D131342" s="1">
        <v>18281.099999999999</v>
      </c>
      <c r="E131342" t="s">
        <v>1295</v>
      </c>
    </row>
    <row r="131343" spans="1:5" hidden="1" x14ac:dyDescent="0.2">
      <c r="A131343" s="2">
        <v>131342</v>
      </c>
      <c r="B131343" t="s">
        <v>424</v>
      </c>
      <c r="C131343" s="1">
        <v>39420</v>
      </c>
      <c r="D131343" s="1">
        <v>38301.46</v>
      </c>
      <c r="E131343" t="s">
        <v>1295</v>
      </c>
    </row>
    <row r="131344" spans="1:5" hidden="1" x14ac:dyDescent="0.2">
      <c r="A131344" s="2">
        <v>131343</v>
      </c>
      <c r="B131344" t="s">
        <v>146</v>
      </c>
      <c r="C131344" s="1">
        <v>29638</v>
      </c>
      <c r="D131344" s="1">
        <v>26009.43</v>
      </c>
      <c r="E131344" t="s">
        <v>1295</v>
      </c>
    </row>
    <row r="131345" spans="1:5" hidden="1" x14ac:dyDescent="0.2">
      <c r="A131345" s="2">
        <v>131344</v>
      </c>
      <c r="B131345" t="s">
        <v>234</v>
      </c>
      <c r="C131345" s="1">
        <v>32293</v>
      </c>
      <c r="D131345" s="1">
        <v>44305.46</v>
      </c>
      <c r="E131345" t="s">
        <v>1295</v>
      </c>
    </row>
    <row r="131346" spans="1:5" hidden="1" x14ac:dyDescent="0.2">
      <c r="A131346" s="2">
        <v>131345</v>
      </c>
      <c r="B131346" t="s">
        <v>618</v>
      </c>
      <c r="C131346" s="1">
        <v>83984</v>
      </c>
      <c r="D131346" s="1">
        <v>93125.06</v>
      </c>
      <c r="E131346" t="s">
        <v>1295</v>
      </c>
    </row>
    <row r="131347" spans="1:5" hidden="1" x14ac:dyDescent="0.2">
      <c r="A131347" s="2">
        <v>131346</v>
      </c>
      <c r="B131347" t="s">
        <v>659</v>
      </c>
      <c r="C131347" s="1">
        <v>83557</v>
      </c>
      <c r="D131347" s="1">
        <v>86852.29</v>
      </c>
      <c r="E131347" t="s">
        <v>1295</v>
      </c>
    </row>
    <row r="131348" spans="1:5" hidden="1" x14ac:dyDescent="0.2">
      <c r="A131348" s="2">
        <v>131347</v>
      </c>
      <c r="B131348" t="s">
        <v>1040</v>
      </c>
      <c r="C131348" s="1">
        <v>107364</v>
      </c>
      <c r="D131348" s="1">
        <v>163506.98000000001</v>
      </c>
      <c r="E131348" t="s">
        <v>1295</v>
      </c>
    </row>
    <row r="131349" spans="1:5" hidden="1" x14ac:dyDescent="0.2">
      <c r="A131349" s="2">
        <v>131348</v>
      </c>
      <c r="B131349" t="s">
        <v>88</v>
      </c>
      <c r="C131349" s="1">
        <v>42483</v>
      </c>
      <c r="D131349" s="1">
        <v>46891.16</v>
      </c>
      <c r="E131349" t="s">
        <v>1295</v>
      </c>
    </row>
    <row r="131350" spans="1:5" hidden="1" x14ac:dyDescent="0.2">
      <c r="A131350" s="2">
        <v>131349</v>
      </c>
      <c r="B131350" t="s">
        <v>145</v>
      </c>
      <c r="C131350" s="1">
        <v>70680</v>
      </c>
      <c r="D131350" s="1">
        <v>71442.44</v>
      </c>
      <c r="E131350" t="s">
        <v>1295</v>
      </c>
    </row>
    <row r="131351" spans="1:5" hidden="1" x14ac:dyDescent="0.2">
      <c r="A131351" s="2">
        <v>131350</v>
      </c>
      <c r="B131351" t="s">
        <v>488</v>
      </c>
      <c r="C131351" s="1">
        <v>94635</v>
      </c>
      <c r="D131351" s="1">
        <v>104702.77</v>
      </c>
      <c r="E131351" t="s">
        <v>1295</v>
      </c>
    </row>
    <row r="131352" spans="1:5" hidden="1" x14ac:dyDescent="0.2">
      <c r="A131352" s="2">
        <v>131351</v>
      </c>
      <c r="B131352" t="s">
        <v>675</v>
      </c>
      <c r="C131352" s="1">
        <v>31200</v>
      </c>
      <c r="D131352" s="1">
        <v>4050</v>
      </c>
      <c r="E131352" t="s">
        <v>1295</v>
      </c>
    </row>
    <row r="131353" spans="1:5" hidden="1" x14ac:dyDescent="0.2">
      <c r="A131353" s="2">
        <v>131352</v>
      </c>
      <c r="B131353" t="s">
        <v>245</v>
      </c>
      <c r="C131353" s="1">
        <v>54454</v>
      </c>
      <c r="D131353" s="1">
        <v>71932.740000000005</v>
      </c>
      <c r="E131353" t="s">
        <v>1295</v>
      </c>
    </row>
    <row r="131354" spans="1:5" hidden="1" x14ac:dyDescent="0.2">
      <c r="A131354" s="2">
        <v>131353</v>
      </c>
      <c r="B131354" t="s">
        <v>475</v>
      </c>
      <c r="C131354" s="1">
        <v>35168</v>
      </c>
      <c r="D131354" s="1">
        <v>12358.74</v>
      </c>
      <c r="E131354" t="s">
        <v>1295</v>
      </c>
    </row>
    <row r="131355" spans="1:5" hidden="1" x14ac:dyDescent="0.2">
      <c r="A131355" s="2">
        <v>131354</v>
      </c>
      <c r="B131355" t="s">
        <v>539</v>
      </c>
      <c r="C131355" s="1">
        <v>163800</v>
      </c>
      <c r="D131355" s="1">
        <v>72698.080000000002</v>
      </c>
      <c r="E131355" t="s">
        <v>1295</v>
      </c>
    </row>
    <row r="131356" spans="1:5" hidden="1" x14ac:dyDescent="0.2">
      <c r="A131356" s="2">
        <v>131355</v>
      </c>
      <c r="B131356" t="s">
        <v>838</v>
      </c>
      <c r="C131356" s="1">
        <v>34247</v>
      </c>
      <c r="D131356" s="1">
        <v>36371.31</v>
      </c>
      <c r="E131356" t="s">
        <v>1295</v>
      </c>
    </row>
    <row r="131357" spans="1:5" hidden="1" x14ac:dyDescent="0.2">
      <c r="A131357" s="2">
        <v>131356</v>
      </c>
      <c r="B131357" t="s">
        <v>244</v>
      </c>
      <c r="C131357" s="1">
        <v>37728</v>
      </c>
      <c r="D131357" s="1">
        <v>45160.28</v>
      </c>
      <c r="E131357" t="s">
        <v>1295</v>
      </c>
    </row>
    <row r="131358" spans="1:5" hidden="1" x14ac:dyDescent="0.2">
      <c r="A131358" s="2">
        <v>131357</v>
      </c>
      <c r="B131358" t="s">
        <v>234</v>
      </c>
      <c r="C131358" s="1">
        <v>40730</v>
      </c>
      <c r="D131358" s="1">
        <v>59902.78</v>
      </c>
      <c r="E131358" t="s">
        <v>1295</v>
      </c>
    </row>
    <row r="131359" spans="1:5" hidden="1" x14ac:dyDescent="0.2">
      <c r="A131359" s="2">
        <v>131358</v>
      </c>
      <c r="B131359" t="s">
        <v>695</v>
      </c>
      <c r="C131359" s="1">
        <v>50927</v>
      </c>
      <c r="D131359" s="1">
        <v>55822.27</v>
      </c>
      <c r="E131359" t="s">
        <v>1295</v>
      </c>
    </row>
    <row r="131360" spans="1:5" hidden="1" x14ac:dyDescent="0.2">
      <c r="A131360" s="2">
        <v>131359</v>
      </c>
      <c r="B131360" t="s">
        <v>1297</v>
      </c>
      <c r="C131360" s="1">
        <v>40643</v>
      </c>
      <c r="D131360" s="1">
        <v>33685.760000000002</v>
      </c>
      <c r="E131360" t="s">
        <v>1295</v>
      </c>
    </row>
    <row r="131361" spans="1:5" hidden="1" x14ac:dyDescent="0.2">
      <c r="A131361" s="2">
        <v>131360</v>
      </c>
      <c r="B131361" t="s">
        <v>724</v>
      </c>
      <c r="C131361" s="1">
        <v>71029</v>
      </c>
      <c r="D131361" s="1">
        <v>71686.53</v>
      </c>
      <c r="E131361" t="s">
        <v>1295</v>
      </c>
    </row>
    <row r="131362" spans="1:5" hidden="1" x14ac:dyDescent="0.2">
      <c r="A131362" s="2">
        <v>131361</v>
      </c>
      <c r="B131362" t="s">
        <v>566</v>
      </c>
      <c r="C131362" s="1">
        <v>52901</v>
      </c>
      <c r="D131362" s="1">
        <v>52587.25</v>
      </c>
      <c r="E131362" t="s">
        <v>1295</v>
      </c>
    </row>
    <row r="131363" spans="1:5" hidden="1" x14ac:dyDescent="0.2">
      <c r="A131363" s="2">
        <v>131362</v>
      </c>
      <c r="B131363" t="s">
        <v>188</v>
      </c>
      <c r="C131363" s="1">
        <v>61104</v>
      </c>
      <c r="D131363" s="1">
        <v>74970.25</v>
      </c>
      <c r="E131363" t="s">
        <v>1295</v>
      </c>
    </row>
    <row r="131364" spans="1:5" hidden="1" x14ac:dyDescent="0.2">
      <c r="A131364" s="2">
        <v>131363</v>
      </c>
      <c r="B131364" t="s">
        <v>652</v>
      </c>
      <c r="C131364" s="1">
        <v>21008</v>
      </c>
      <c r="D131364" s="1">
        <v>10909.21</v>
      </c>
      <c r="E131364" t="s">
        <v>1295</v>
      </c>
    </row>
    <row r="131365" spans="1:5" hidden="1" x14ac:dyDescent="0.2">
      <c r="A131365" s="2">
        <v>131364</v>
      </c>
      <c r="B131365" t="s">
        <v>443</v>
      </c>
      <c r="C131365" s="1">
        <v>34701</v>
      </c>
      <c r="D131365" s="1">
        <v>34733.89</v>
      </c>
      <c r="E131365" t="s">
        <v>1295</v>
      </c>
    </row>
    <row r="131366" spans="1:5" hidden="1" x14ac:dyDescent="0.2">
      <c r="A131366" s="2">
        <v>131365</v>
      </c>
      <c r="B131366" t="s">
        <v>826</v>
      </c>
      <c r="C131366" s="1">
        <v>74661</v>
      </c>
      <c r="D131366" s="1">
        <v>80006.75</v>
      </c>
      <c r="E131366" t="s">
        <v>1295</v>
      </c>
    </row>
    <row r="131367" spans="1:5" hidden="1" x14ac:dyDescent="0.2">
      <c r="A131367" s="2">
        <v>131366</v>
      </c>
      <c r="B131367" t="s">
        <v>733</v>
      </c>
      <c r="C131367" s="1">
        <v>44584</v>
      </c>
      <c r="D131367" s="1">
        <v>44830.36</v>
      </c>
      <c r="E131367" t="s">
        <v>1295</v>
      </c>
    </row>
    <row r="131368" spans="1:5" hidden="1" x14ac:dyDescent="0.2">
      <c r="A131368" s="2">
        <v>131367</v>
      </c>
      <c r="B131368" t="s">
        <v>460</v>
      </c>
      <c r="C131368" s="1">
        <v>47900</v>
      </c>
      <c r="D131368" s="1">
        <v>48415.06</v>
      </c>
      <c r="E131368" t="s">
        <v>1295</v>
      </c>
    </row>
    <row r="131369" spans="1:5" hidden="1" x14ac:dyDescent="0.2">
      <c r="A131369" s="2">
        <v>131368</v>
      </c>
      <c r="B131369" t="s">
        <v>1193</v>
      </c>
      <c r="C131369" s="1">
        <v>32739</v>
      </c>
      <c r="E131369" t="s">
        <v>1295</v>
      </c>
    </row>
    <row r="131370" spans="1:5" hidden="1" x14ac:dyDescent="0.2">
      <c r="A131370" s="2">
        <v>131369</v>
      </c>
      <c r="B131370" t="s">
        <v>307</v>
      </c>
      <c r="C131370" s="1">
        <v>29162</v>
      </c>
      <c r="D131370" s="1">
        <v>29038.03</v>
      </c>
      <c r="E131370" t="s">
        <v>1295</v>
      </c>
    </row>
    <row r="131371" spans="1:5" hidden="1" x14ac:dyDescent="0.2">
      <c r="A131371" s="2">
        <v>131370</v>
      </c>
      <c r="B131371" t="s">
        <v>530</v>
      </c>
      <c r="C131371" s="1">
        <v>24960</v>
      </c>
      <c r="E131371" t="s">
        <v>1295</v>
      </c>
    </row>
    <row r="131372" spans="1:5" hidden="1" x14ac:dyDescent="0.2">
      <c r="A131372" s="2">
        <v>131371</v>
      </c>
      <c r="B131372" t="s">
        <v>695</v>
      </c>
      <c r="C131372" s="1">
        <v>31256</v>
      </c>
      <c r="D131372" s="1">
        <v>11181.58</v>
      </c>
      <c r="E131372" t="s">
        <v>1295</v>
      </c>
    </row>
    <row r="131373" spans="1:5" hidden="1" x14ac:dyDescent="0.2">
      <c r="A131373" s="2">
        <v>131372</v>
      </c>
      <c r="B131373" t="s">
        <v>872</v>
      </c>
      <c r="C131373" s="1">
        <v>34247</v>
      </c>
      <c r="D131373" s="1">
        <v>41509.4</v>
      </c>
      <c r="E131373" t="s">
        <v>1295</v>
      </c>
    </row>
    <row r="131374" spans="1:5" hidden="1" x14ac:dyDescent="0.2">
      <c r="A131374" s="2">
        <v>131373</v>
      </c>
      <c r="B131374" t="s">
        <v>1284</v>
      </c>
      <c r="C131374" s="1">
        <v>61104</v>
      </c>
      <c r="D131374" s="1">
        <v>85735.31</v>
      </c>
      <c r="E131374" t="s">
        <v>1295</v>
      </c>
    </row>
    <row r="131375" spans="1:5" hidden="1" x14ac:dyDescent="0.2">
      <c r="A131375" s="2">
        <v>131374</v>
      </c>
      <c r="B131375" t="s">
        <v>592</v>
      </c>
      <c r="C131375" s="1">
        <v>78044</v>
      </c>
      <c r="D131375" s="1">
        <v>102557.57</v>
      </c>
      <c r="E131375" t="s">
        <v>1295</v>
      </c>
    </row>
    <row r="131376" spans="1:5" hidden="1" x14ac:dyDescent="0.2">
      <c r="A131376" s="2">
        <v>131375</v>
      </c>
      <c r="B131376" t="s">
        <v>209</v>
      </c>
      <c r="C131376" s="1">
        <v>31200</v>
      </c>
      <c r="E131376" t="s">
        <v>1295</v>
      </c>
    </row>
    <row r="131377" spans="1:5" hidden="1" x14ac:dyDescent="0.2">
      <c r="A131377" s="2">
        <v>131376</v>
      </c>
      <c r="B131377" t="s">
        <v>1054</v>
      </c>
      <c r="C131377" s="1">
        <v>96965</v>
      </c>
      <c r="D131377" s="1">
        <v>109497.41</v>
      </c>
      <c r="E131377" t="s">
        <v>1295</v>
      </c>
    </row>
    <row r="131378" spans="1:5" hidden="1" x14ac:dyDescent="0.2">
      <c r="A131378" s="2">
        <v>131377</v>
      </c>
      <c r="B131378" t="s">
        <v>335</v>
      </c>
      <c r="C131378" s="1">
        <v>65847</v>
      </c>
      <c r="D131378" s="1">
        <v>66546.31</v>
      </c>
      <c r="E131378" t="s">
        <v>1295</v>
      </c>
    </row>
    <row r="131379" spans="1:5" hidden="1" x14ac:dyDescent="0.2">
      <c r="A131379" s="2">
        <v>131378</v>
      </c>
      <c r="B131379" t="s">
        <v>342</v>
      </c>
      <c r="C131379" s="1">
        <v>21008</v>
      </c>
      <c r="D131379" s="1">
        <v>6284.09</v>
      </c>
      <c r="E131379" t="s">
        <v>1295</v>
      </c>
    </row>
    <row r="131380" spans="1:5" hidden="1" x14ac:dyDescent="0.2">
      <c r="A131380" s="2">
        <v>131379</v>
      </c>
      <c r="B131380" t="s">
        <v>1058</v>
      </c>
      <c r="C131380" s="1">
        <v>53940</v>
      </c>
      <c r="D131380" s="1">
        <v>55233.85</v>
      </c>
      <c r="E131380" t="s">
        <v>1295</v>
      </c>
    </row>
    <row r="131381" spans="1:5" hidden="1" x14ac:dyDescent="0.2">
      <c r="A131381" s="2">
        <v>131380</v>
      </c>
      <c r="B131381" t="s">
        <v>671</v>
      </c>
      <c r="C131381" s="1">
        <v>53983</v>
      </c>
      <c r="D131381" s="1">
        <v>62606.879999999997</v>
      </c>
      <c r="E131381" t="s">
        <v>1295</v>
      </c>
    </row>
    <row r="131382" spans="1:5" hidden="1" x14ac:dyDescent="0.2">
      <c r="A131382" s="2">
        <v>131381</v>
      </c>
      <c r="B131382" t="s">
        <v>105</v>
      </c>
      <c r="C131382" s="1">
        <v>29638</v>
      </c>
      <c r="D131382" s="1">
        <v>4132.32</v>
      </c>
      <c r="E131382" t="s">
        <v>1295</v>
      </c>
    </row>
    <row r="131383" spans="1:5" hidden="1" x14ac:dyDescent="0.2">
      <c r="A131383" s="2">
        <v>131382</v>
      </c>
      <c r="B131383" t="s">
        <v>383</v>
      </c>
      <c r="C131383" s="1">
        <v>72977</v>
      </c>
      <c r="D131383" s="1">
        <v>89529.9</v>
      </c>
      <c r="E131383" t="s">
        <v>1295</v>
      </c>
    </row>
    <row r="131384" spans="1:5" hidden="1" x14ac:dyDescent="0.2">
      <c r="A131384" s="2">
        <v>131383</v>
      </c>
      <c r="B131384" t="s">
        <v>429</v>
      </c>
      <c r="C131384" s="1">
        <v>47604</v>
      </c>
      <c r="D131384" s="1">
        <v>47567.040000000001</v>
      </c>
      <c r="E131384" t="s">
        <v>1295</v>
      </c>
    </row>
    <row r="131385" spans="1:5" hidden="1" x14ac:dyDescent="0.2">
      <c r="A131385" s="2">
        <v>131384</v>
      </c>
      <c r="B131385" t="s">
        <v>1247</v>
      </c>
      <c r="C131385" s="1">
        <v>80295</v>
      </c>
      <c r="D131385" s="1">
        <v>112643</v>
      </c>
      <c r="E131385" t="s">
        <v>1295</v>
      </c>
    </row>
    <row r="131386" spans="1:5" hidden="1" x14ac:dyDescent="0.2">
      <c r="A131386" s="2">
        <v>131385</v>
      </c>
      <c r="B131386" t="s">
        <v>530</v>
      </c>
      <c r="C131386" s="1">
        <v>24960</v>
      </c>
      <c r="E131386" t="s">
        <v>1295</v>
      </c>
    </row>
    <row r="131387" spans="1:5" hidden="1" x14ac:dyDescent="0.2">
      <c r="A131387" s="2">
        <v>131386</v>
      </c>
      <c r="B131387" t="s">
        <v>838</v>
      </c>
      <c r="C131387" s="1">
        <v>34247</v>
      </c>
      <c r="D131387" s="1">
        <v>33455.19</v>
      </c>
      <c r="E131387" t="s">
        <v>1295</v>
      </c>
    </row>
    <row r="131388" spans="1:5" hidden="1" x14ac:dyDescent="0.2">
      <c r="A131388" s="2">
        <v>131387</v>
      </c>
      <c r="B131388" t="s">
        <v>488</v>
      </c>
      <c r="C131388" s="1">
        <v>81060</v>
      </c>
      <c r="D131388" s="1">
        <v>90079.33</v>
      </c>
      <c r="E131388" t="s">
        <v>1295</v>
      </c>
    </row>
    <row r="131389" spans="1:5" hidden="1" x14ac:dyDescent="0.2">
      <c r="A131389" s="2">
        <v>131388</v>
      </c>
      <c r="B131389" t="s">
        <v>690</v>
      </c>
      <c r="C131389" s="1">
        <v>71937</v>
      </c>
      <c r="D131389" s="1">
        <v>130123.16</v>
      </c>
      <c r="E131389" t="s">
        <v>1295</v>
      </c>
    </row>
    <row r="131390" spans="1:5" hidden="1" x14ac:dyDescent="0.2">
      <c r="A131390" s="2">
        <v>131389</v>
      </c>
      <c r="B131390" t="s">
        <v>470</v>
      </c>
      <c r="C131390" s="1">
        <v>36312</v>
      </c>
      <c r="D131390" s="1">
        <v>39089.5</v>
      </c>
      <c r="E131390" t="s">
        <v>1295</v>
      </c>
    </row>
    <row r="131391" spans="1:5" hidden="1" x14ac:dyDescent="0.2">
      <c r="A131391" s="2">
        <v>131390</v>
      </c>
      <c r="B131391" t="s">
        <v>621</v>
      </c>
      <c r="C131391" s="1">
        <v>68487</v>
      </c>
      <c r="D131391" s="1">
        <v>78163.09</v>
      </c>
      <c r="E131391" t="s">
        <v>1295</v>
      </c>
    </row>
    <row r="131392" spans="1:5" hidden="1" x14ac:dyDescent="0.2">
      <c r="A131392" s="2">
        <v>131391</v>
      </c>
      <c r="B131392" t="s">
        <v>586</v>
      </c>
      <c r="C131392" s="1">
        <v>81795</v>
      </c>
      <c r="D131392" s="1">
        <v>119320.19</v>
      </c>
      <c r="E131392" t="s">
        <v>1295</v>
      </c>
    </row>
    <row r="131393" spans="1:5" hidden="1" x14ac:dyDescent="0.2">
      <c r="A131393" s="2">
        <v>131392</v>
      </c>
      <c r="B131393" t="s">
        <v>156</v>
      </c>
      <c r="C131393" s="1">
        <v>94783</v>
      </c>
      <c r="D131393" s="1">
        <v>137174.26</v>
      </c>
      <c r="E131393" t="s">
        <v>1295</v>
      </c>
    </row>
    <row r="131394" spans="1:5" hidden="1" x14ac:dyDescent="0.2">
      <c r="A131394" s="2">
        <v>131393</v>
      </c>
      <c r="B131394" t="s">
        <v>357</v>
      </c>
      <c r="C131394" s="1">
        <v>35750</v>
      </c>
      <c r="D131394" s="1">
        <v>58182.32</v>
      </c>
      <c r="E131394" t="s">
        <v>1295</v>
      </c>
    </row>
    <row r="131395" spans="1:5" hidden="1" x14ac:dyDescent="0.2">
      <c r="A131395" s="2">
        <v>131394</v>
      </c>
      <c r="B131395" t="s">
        <v>876</v>
      </c>
      <c r="C131395" s="1">
        <v>21008</v>
      </c>
      <c r="D131395" s="1">
        <v>11583.4</v>
      </c>
      <c r="E131395" t="s">
        <v>1295</v>
      </c>
    </row>
    <row r="131396" spans="1:5" hidden="1" x14ac:dyDescent="0.2">
      <c r="A131396" s="2">
        <v>131395</v>
      </c>
      <c r="B131396" t="s">
        <v>322</v>
      </c>
      <c r="C131396" s="1">
        <v>62224</v>
      </c>
      <c r="D131396" s="1">
        <v>62895.03</v>
      </c>
      <c r="E131396" t="s">
        <v>1295</v>
      </c>
    </row>
    <row r="131397" spans="1:5" hidden="1" x14ac:dyDescent="0.2">
      <c r="A131397" s="2">
        <v>131396</v>
      </c>
      <c r="B131397" t="s">
        <v>920</v>
      </c>
      <c r="C131397" s="1">
        <v>107227</v>
      </c>
      <c r="D131397" s="1">
        <v>126066.74</v>
      </c>
      <c r="E131397" t="s">
        <v>1295</v>
      </c>
    </row>
    <row r="131398" spans="1:5" hidden="1" x14ac:dyDescent="0.2">
      <c r="A131398" s="2">
        <v>131397</v>
      </c>
      <c r="B131398" t="s">
        <v>215</v>
      </c>
      <c r="C131398" s="1">
        <v>69980</v>
      </c>
      <c r="D131398" s="1">
        <v>70102.27</v>
      </c>
      <c r="E131398" t="s">
        <v>1295</v>
      </c>
    </row>
    <row r="131399" spans="1:5" hidden="1" x14ac:dyDescent="0.2">
      <c r="A131399" s="2">
        <v>131398</v>
      </c>
      <c r="B131399" t="s">
        <v>344</v>
      </c>
      <c r="C131399" s="1">
        <v>101941</v>
      </c>
      <c r="D131399" s="1">
        <v>115648.07</v>
      </c>
      <c r="E131399" t="s">
        <v>1295</v>
      </c>
    </row>
    <row r="131400" spans="1:5" hidden="1" x14ac:dyDescent="0.2">
      <c r="A131400" s="2">
        <v>131399</v>
      </c>
      <c r="B131400" t="s">
        <v>733</v>
      </c>
      <c r="C131400" s="1">
        <v>47182</v>
      </c>
      <c r="D131400" s="1">
        <v>41139.85</v>
      </c>
      <c r="E131400" t="s">
        <v>1295</v>
      </c>
    </row>
    <row r="131401" spans="1:5" hidden="1" x14ac:dyDescent="0.2">
      <c r="A131401" s="2">
        <v>131400</v>
      </c>
      <c r="B131401" t="s">
        <v>419</v>
      </c>
      <c r="C131401" s="1">
        <v>36396</v>
      </c>
      <c r="D131401" s="1">
        <v>43245.3</v>
      </c>
      <c r="E131401" t="s">
        <v>1295</v>
      </c>
    </row>
    <row r="131402" spans="1:5" hidden="1" x14ac:dyDescent="0.2">
      <c r="A131402" s="2">
        <v>131401</v>
      </c>
      <c r="B131402" t="s">
        <v>187</v>
      </c>
      <c r="C131402" s="1">
        <v>53512</v>
      </c>
      <c r="D131402" s="1">
        <v>3802.26</v>
      </c>
      <c r="E131402" t="s">
        <v>1295</v>
      </c>
    </row>
    <row r="131403" spans="1:5" hidden="1" x14ac:dyDescent="0.2">
      <c r="A131403" s="2">
        <v>131402</v>
      </c>
      <c r="B131403" t="s">
        <v>220</v>
      </c>
      <c r="C131403" s="1">
        <v>81795</v>
      </c>
      <c r="D131403" s="1">
        <v>90376.23</v>
      </c>
      <c r="E131403" t="s">
        <v>1295</v>
      </c>
    </row>
    <row r="131404" spans="1:5" hidden="1" x14ac:dyDescent="0.2">
      <c r="A131404" s="2">
        <v>131403</v>
      </c>
      <c r="B131404" t="s">
        <v>440</v>
      </c>
      <c r="C131404" s="1">
        <v>114950</v>
      </c>
      <c r="D131404" s="1">
        <v>76365.850000000006</v>
      </c>
      <c r="E131404" t="s">
        <v>1295</v>
      </c>
    </row>
    <row r="131405" spans="1:5" hidden="1" x14ac:dyDescent="0.2">
      <c r="A131405" s="2">
        <v>131404</v>
      </c>
      <c r="B131405" t="s">
        <v>209</v>
      </c>
      <c r="C131405" s="1">
        <v>31200</v>
      </c>
      <c r="D131405" s="1">
        <v>10635</v>
      </c>
      <c r="E131405" t="s">
        <v>1295</v>
      </c>
    </row>
    <row r="131406" spans="1:5" hidden="1" x14ac:dyDescent="0.2">
      <c r="A131406" s="2">
        <v>131405</v>
      </c>
      <c r="B131406" t="s">
        <v>644</v>
      </c>
      <c r="C131406" s="1">
        <v>91780</v>
      </c>
      <c r="D131406" s="1">
        <v>173461.44</v>
      </c>
      <c r="E131406" t="s">
        <v>1295</v>
      </c>
    </row>
    <row r="131407" spans="1:5" hidden="1" x14ac:dyDescent="0.2">
      <c r="A131407" s="2">
        <v>131406</v>
      </c>
      <c r="B131407" t="s">
        <v>146</v>
      </c>
      <c r="C131407" s="1">
        <v>53487</v>
      </c>
      <c r="D131407" s="1">
        <v>67997.960000000006</v>
      </c>
      <c r="E131407" t="s">
        <v>1295</v>
      </c>
    </row>
    <row r="131408" spans="1:5" hidden="1" x14ac:dyDescent="0.2">
      <c r="A131408" s="2">
        <v>131407</v>
      </c>
      <c r="B131408" t="s">
        <v>159</v>
      </c>
      <c r="C131408" s="1">
        <v>78763</v>
      </c>
      <c r="D131408" s="1">
        <v>95340.14</v>
      </c>
      <c r="E131408" t="s">
        <v>1295</v>
      </c>
    </row>
    <row r="131409" spans="1:5" hidden="1" x14ac:dyDescent="0.2">
      <c r="A131409" s="2">
        <v>131408</v>
      </c>
      <c r="B131409" t="s">
        <v>279</v>
      </c>
      <c r="C131409" s="1">
        <v>39795</v>
      </c>
      <c r="D131409" s="1">
        <v>52654.01</v>
      </c>
      <c r="E131409" t="s">
        <v>1295</v>
      </c>
    </row>
    <row r="131410" spans="1:5" hidden="1" x14ac:dyDescent="0.2">
      <c r="A131410" s="2">
        <v>131409</v>
      </c>
      <c r="B131410" t="s">
        <v>565</v>
      </c>
      <c r="C131410" s="1">
        <v>37401</v>
      </c>
      <c r="D131410" s="1">
        <v>38986.26</v>
      </c>
      <c r="E131410" t="s">
        <v>1295</v>
      </c>
    </row>
    <row r="131411" spans="1:5" hidden="1" x14ac:dyDescent="0.2">
      <c r="A131411" s="2">
        <v>131410</v>
      </c>
      <c r="B131411" t="s">
        <v>556</v>
      </c>
      <c r="C131411" s="1">
        <v>123441</v>
      </c>
      <c r="D131411" s="1">
        <v>186166.94</v>
      </c>
      <c r="E131411" t="s">
        <v>1295</v>
      </c>
    </row>
    <row r="131412" spans="1:5" hidden="1" x14ac:dyDescent="0.2">
      <c r="A131412" s="2">
        <v>131411</v>
      </c>
      <c r="B131412" t="s">
        <v>475</v>
      </c>
      <c r="C131412" s="1">
        <v>49651</v>
      </c>
      <c r="D131412" s="1">
        <v>33031.949999999997</v>
      </c>
      <c r="E131412" t="s">
        <v>1295</v>
      </c>
    </row>
    <row r="131413" spans="1:5" hidden="1" x14ac:dyDescent="0.2">
      <c r="A131413" s="2">
        <v>131412</v>
      </c>
      <c r="B131413" t="s">
        <v>369</v>
      </c>
      <c r="C131413" s="1">
        <v>81464</v>
      </c>
      <c r="D131413" s="1">
        <v>95034.8</v>
      </c>
      <c r="E131413" t="s">
        <v>1295</v>
      </c>
    </row>
    <row r="131414" spans="1:5" hidden="1" x14ac:dyDescent="0.2">
      <c r="A131414" s="2">
        <v>131413</v>
      </c>
      <c r="B131414" t="s">
        <v>488</v>
      </c>
      <c r="C131414" s="1">
        <v>83038</v>
      </c>
      <c r="D131414" s="1">
        <v>83901.6</v>
      </c>
      <c r="E131414" t="s">
        <v>1295</v>
      </c>
    </row>
    <row r="131415" spans="1:5" hidden="1" x14ac:dyDescent="0.2">
      <c r="A131415" s="2">
        <v>131414</v>
      </c>
      <c r="B131415" t="s">
        <v>87</v>
      </c>
      <c r="C131415" s="1">
        <v>73706</v>
      </c>
      <c r="D131415" s="1">
        <v>72190.13</v>
      </c>
      <c r="E131415" t="s">
        <v>1295</v>
      </c>
    </row>
    <row r="131416" spans="1:5" hidden="1" x14ac:dyDescent="0.2">
      <c r="A131416" s="2">
        <v>131415</v>
      </c>
      <c r="B131416" t="s">
        <v>139</v>
      </c>
      <c r="C131416" s="1">
        <v>64967</v>
      </c>
      <c r="D131416" s="1">
        <v>62363.67</v>
      </c>
      <c r="E131416" t="s">
        <v>1295</v>
      </c>
    </row>
    <row r="131417" spans="1:5" hidden="1" x14ac:dyDescent="0.2">
      <c r="A131417" s="2">
        <v>131416</v>
      </c>
      <c r="B131417" t="s">
        <v>498</v>
      </c>
      <c r="C131417" s="1">
        <v>46967</v>
      </c>
      <c r="D131417" s="1">
        <v>66478.320000000007</v>
      </c>
      <c r="E131417" t="s">
        <v>1295</v>
      </c>
    </row>
    <row r="131418" spans="1:5" hidden="1" x14ac:dyDescent="0.2">
      <c r="A131418" s="2">
        <v>131417</v>
      </c>
      <c r="B131418" t="s">
        <v>86</v>
      </c>
      <c r="C131418" s="1">
        <v>44241</v>
      </c>
      <c r="D131418" s="1">
        <v>44718.06</v>
      </c>
      <c r="E131418" t="s">
        <v>1295</v>
      </c>
    </row>
    <row r="131419" spans="1:5" hidden="1" x14ac:dyDescent="0.2">
      <c r="A131419" s="2">
        <v>131418</v>
      </c>
      <c r="B131419" t="s">
        <v>187</v>
      </c>
      <c r="C131419" s="1">
        <v>53640</v>
      </c>
      <c r="D131419" s="1">
        <v>46560.08</v>
      </c>
      <c r="E131419" t="s">
        <v>1295</v>
      </c>
    </row>
    <row r="131420" spans="1:5" hidden="1" x14ac:dyDescent="0.2">
      <c r="A131420" s="2">
        <v>131419</v>
      </c>
      <c r="B131420" t="s">
        <v>347</v>
      </c>
      <c r="C131420" s="1">
        <v>53640</v>
      </c>
      <c r="D131420" s="1">
        <v>55923.519999999997</v>
      </c>
      <c r="E131420" t="s">
        <v>1295</v>
      </c>
    </row>
    <row r="131421" spans="1:5" hidden="1" x14ac:dyDescent="0.2">
      <c r="A131421" s="2">
        <v>131420</v>
      </c>
      <c r="B131421" t="s">
        <v>600</v>
      </c>
      <c r="C131421" s="1">
        <v>69980</v>
      </c>
      <c r="D131421" s="1">
        <v>84114.02</v>
      </c>
      <c r="E131421" t="s">
        <v>1295</v>
      </c>
    </row>
    <row r="131422" spans="1:5" hidden="1" x14ac:dyDescent="0.2">
      <c r="A131422" s="2">
        <v>131421</v>
      </c>
      <c r="B131422" t="s">
        <v>475</v>
      </c>
      <c r="C131422" s="1">
        <v>76201</v>
      </c>
      <c r="D131422" s="1">
        <v>77120.960000000006</v>
      </c>
      <c r="E131422" t="s">
        <v>1295</v>
      </c>
    </row>
    <row r="131423" spans="1:5" hidden="1" x14ac:dyDescent="0.2">
      <c r="A131423" s="2">
        <v>131422</v>
      </c>
      <c r="B131423" t="s">
        <v>601</v>
      </c>
      <c r="C131423" s="1">
        <v>55994</v>
      </c>
      <c r="D131423" s="1">
        <v>48191.49</v>
      </c>
      <c r="E131423" t="s">
        <v>1295</v>
      </c>
    </row>
    <row r="131424" spans="1:5" hidden="1" x14ac:dyDescent="0.2">
      <c r="A131424" s="2">
        <v>131423</v>
      </c>
      <c r="B131424" t="s">
        <v>186</v>
      </c>
      <c r="C131424" s="1">
        <v>45660</v>
      </c>
      <c r="D131424" s="1">
        <v>39576.089999999997</v>
      </c>
      <c r="E131424" t="s">
        <v>1295</v>
      </c>
    </row>
    <row r="131425" spans="1:5" hidden="1" x14ac:dyDescent="0.2">
      <c r="A131425" s="2">
        <v>131424</v>
      </c>
      <c r="B131425" t="s">
        <v>1157</v>
      </c>
      <c r="C131425" s="1">
        <v>114849</v>
      </c>
      <c r="D131425" s="1">
        <v>111272.65</v>
      </c>
      <c r="E131425" t="s">
        <v>1295</v>
      </c>
    </row>
    <row r="131426" spans="1:5" hidden="1" x14ac:dyDescent="0.2">
      <c r="A131426" s="2">
        <v>131425</v>
      </c>
      <c r="B131426" t="s">
        <v>469</v>
      </c>
      <c r="C131426" s="1">
        <v>92415</v>
      </c>
      <c r="D131426" s="1">
        <v>209385.13</v>
      </c>
      <c r="E131426" t="s">
        <v>1295</v>
      </c>
    </row>
    <row r="131427" spans="1:5" hidden="1" x14ac:dyDescent="0.2">
      <c r="A131427" s="2">
        <v>131426</v>
      </c>
      <c r="B131427" t="s">
        <v>120</v>
      </c>
      <c r="C131427" s="1">
        <v>11632</v>
      </c>
      <c r="D131427" s="1">
        <v>10900.82</v>
      </c>
      <c r="E131427" t="s">
        <v>1295</v>
      </c>
    </row>
    <row r="131428" spans="1:5" hidden="1" x14ac:dyDescent="0.2">
      <c r="A131428" s="2">
        <v>131427</v>
      </c>
      <c r="B131428" t="s">
        <v>621</v>
      </c>
      <c r="C131428" s="1">
        <v>64431</v>
      </c>
      <c r="D131428" s="1">
        <v>73414.149999999994</v>
      </c>
      <c r="E131428" t="s">
        <v>1295</v>
      </c>
    </row>
    <row r="131429" spans="1:5" hidden="1" x14ac:dyDescent="0.2">
      <c r="A131429" s="2">
        <v>131428</v>
      </c>
      <c r="B131429" t="s">
        <v>382</v>
      </c>
      <c r="C131429" s="1">
        <v>64505</v>
      </c>
      <c r="D131429" s="1">
        <v>59555.6</v>
      </c>
      <c r="E131429" t="s">
        <v>1295</v>
      </c>
    </row>
    <row r="131430" spans="1:5" hidden="1" x14ac:dyDescent="0.2">
      <c r="A131430" s="2">
        <v>131429</v>
      </c>
      <c r="B131430" t="s">
        <v>429</v>
      </c>
      <c r="C131430" s="1">
        <v>68562</v>
      </c>
      <c r="D131430" s="1">
        <v>61207.05</v>
      </c>
      <c r="E131430" t="s">
        <v>1295</v>
      </c>
    </row>
    <row r="131431" spans="1:5" hidden="1" x14ac:dyDescent="0.2">
      <c r="A131431" s="2">
        <v>131430</v>
      </c>
      <c r="B131431" t="s">
        <v>588</v>
      </c>
      <c r="C131431" s="1">
        <v>75806</v>
      </c>
      <c r="D131431" s="1">
        <v>81384.05</v>
      </c>
      <c r="E131431" t="s">
        <v>1295</v>
      </c>
    </row>
    <row r="131432" spans="1:5" hidden="1" x14ac:dyDescent="0.2">
      <c r="A131432" s="2">
        <v>131431</v>
      </c>
      <c r="B131432" t="s">
        <v>920</v>
      </c>
      <c r="C131432" s="1">
        <v>84065</v>
      </c>
      <c r="D131432" s="1">
        <v>88865.81</v>
      </c>
      <c r="E131432" t="s">
        <v>1295</v>
      </c>
    </row>
    <row r="131433" spans="1:5" hidden="1" x14ac:dyDescent="0.2">
      <c r="A131433" s="2">
        <v>131432</v>
      </c>
      <c r="B131433" t="s">
        <v>705</v>
      </c>
      <c r="C131433" s="1">
        <v>70730</v>
      </c>
      <c r="D131433" s="1">
        <v>64497.21</v>
      </c>
      <c r="E131433" t="s">
        <v>1295</v>
      </c>
    </row>
    <row r="131434" spans="1:5" hidden="1" x14ac:dyDescent="0.2">
      <c r="A131434" s="2">
        <v>131433</v>
      </c>
      <c r="B131434" t="s">
        <v>662</v>
      </c>
      <c r="C131434" s="1">
        <v>81700</v>
      </c>
      <c r="D131434" s="1">
        <v>97858.26</v>
      </c>
      <c r="E131434" t="s">
        <v>1295</v>
      </c>
    </row>
    <row r="131435" spans="1:5" hidden="1" x14ac:dyDescent="0.2">
      <c r="A131435" s="2">
        <v>131434</v>
      </c>
      <c r="B131435" t="s">
        <v>187</v>
      </c>
      <c r="C131435" s="1">
        <v>53512</v>
      </c>
      <c r="E131435" t="s">
        <v>1295</v>
      </c>
    </row>
    <row r="131436" spans="1:5" hidden="1" x14ac:dyDescent="0.2">
      <c r="A131436" s="2">
        <v>131435</v>
      </c>
      <c r="B131436" t="s">
        <v>350</v>
      </c>
      <c r="C131436" s="1">
        <v>54454</v>
      </c>
      <c r="D131436" s="1">
        <v>73179.600000000006</v>
      </c>
      <c r="E131436" t="s">
        <v>1295</v>
      </c>
    </row>
    <row r="131437" spans="1:5" hidden="1" x14ac:dyDescent="0.2">
      <c r="A131437" s="2">
        <v>131436</v>
      </c>
      <c r="B131437" t="s">
        <v>139</v>
      </c>
      <c r="C131437" s="1">
        <v>64505</v>
      </c>
      <c r="D131437" s="1">
        <v>65589.600000000006</v>
      </c>
      <c r="E131437" t="s">
        <v>1295</v>
      </c>
    </row>
    <row r="131438" spans="1:5" hidden="1" x14ac:dyDescent="0.2">
      <c r="A131438" s="2">
        <v>131437</v>
      </c>
      <c r="B131438" t="s">
        <v>937</v>
      </c>
      <c r="C131438" s="1">
        <v>75328</v>
      </c>
      <c r="D131438" s="1">
        <v>73444.960000000006</v>
      </c>
      <c r="E131438" t="s">
        <v>1295</v>
      </c>
    </row>
    <row r="131439" spans="1:5" hidden="1" x14ac:dyDescent="0.2">
      <c r="A131439" s="2">
        <v>131438</v>
      </c>
      <c r="B131439" t="s">
        <v>285</v>
      </c>
      <c r="C131439" s="1">
        <v>53512</v>
      </c>
      <c r="D131439" s="1">
        <v>41766.42</v>
      </c>
      <c r="E131439" t="s">
        <v>1295</v>
      </c>
    </row>
    <row r="131440" spans="1:5" hidden="1" x14ac:dyDescent="0.2">
      <c r="A131440" s="2">
        <v>131439</v>
      </c>
      <c r="B131440" t="s">
        <v>260</v>
      </c>
      <c r="C131440" s="1">
        <v>89089</v>
      </c>
      <c r="D131440" s="1">
        <v>88934.05</v>
      </c>
      <c r="E131440" t="s">
        <v>1295</v>
      </c>
    </row>
    <row r="131441" spans="1:5" hidden="1" x14ac:dyDescent="0.2">
      <c r="A131441" s="2">
        <v>131440</v>
      </c>
      <c r="B131441" t="s">
        <v>163</v>
      </c>
      <c r="C131441" s="1">
        <v>52456</v>
      </c>
      <c r="D131441" s="1">
        <v>70974</v>
      </c>
      <c r="E131441" t="s">
        <v>1295</v>
      </c>
    </row>
    <row r="131442" spans="1:5" hidden="1" x14ac:dyDescent="0.2">
      <c r="A131442" s="2">
        <v>131441</v>
      </c>
      <c r="B131442" t="s">
        <v>163</v>
      </c>
      <c r="C131442" s="1">
        <v>41599</v>
      </c>
      <c r="D131442" s="1">
        <v>42238.62</v>
      </c>
      <c r="E131442" t="s">
        <v>1295</v>
      </c>
    </row>
    <row r="131443" spans="1:5" hidden="1" x14ac:dyDescent="0.2">
      <c r="A131443" s="2">
        <v>131442</v>
      </c>
      <c r="B131443" t="s">
        <v>670</v>
      </c>
      <c r="C131443" s="1">
        <v>46480</v>
      </c>
      <c r="D131443" s="1">
        <v>52264.4</v>
      </c>
      <c r="E131443" t="s">
        <v>1295</v>
      </c>
    </row>
    <row r="131444" spans="1:5" hidden="1" x14ac:dyDescent="0.2">
      <c r="A131444" s="2">
        <v>131443</v>
      </c>
      <c r="B131444" t="s">
        <v>920</v>
      </c>
      <c r="C131444" s="1">
        <v>94635</v>
      </c>
      <c r="D131444" s="1">
        <v>109649.96</v>
      </c>
      <c r="E131444" t="s">
        <v>1295</v>
      </c>
    </row>
    <row r="131445" spans="1:5" hidden="1" x14ac:dyDescent="0.2">
      <c r="A131445" s="2">
        <v>131444</v>
      </c>
      <c r="B131445" t="s">
        <v>684</v>
      </c>
      <c r="C131445" s="1">
        <v>61914</v>
      </c>
      <c r="D131445" s="1">
        <v>66034.06</v>
      </c>
      <c r="E131445" t="s">
        <v>1295</v>
      </c>
    </row>
    <row r="131446" spans="1:5" hidden="1" x14ac:dyDescent="0.2">
      <c r="A131446" s="2">
        <v>131445</v>
      </c>
      <c r="B131446" t="s">
        <v>343</v>
      </c>
      <c r="C131446" s="1">
        <v>33270</v>
      </c>
      <c r="D131446" s="1">
        <v>36504.47</v>
      </c>
      <c r="E131446" t="s">
        <v>1295</v>
      </c>
    </row>
    <row r="131447" spans="1:5" hidden="1" x14ac:dyDescent="0.2">
      <c r="A131447" s="2">
        <v>131446</v>
      </c>
      <c r="B131447" t="s">
        <v>193</v>
      </c>
      <c r="C131447" s="1">
        <v>34192</v>
      </c>
      <c r="D131447" s="1">
        <v>41687.24</v>
      </c>
      <c r="E131447" t="s">
        <v>1295</v>
      </c>
    </row>
    <row r="131448" spans="1:5" hidden="1" x14ac:dyDescent="0.2">
      <c r="A131448" s="2">
        <v>131447</v>
      </c>
      <c r="B131448" t="s">
        <v>234</v>
      </c>
      <c r="C131448" s="1">
        <v>33048</v>
      </c>
      <c r="D131448" s="1">
        <v>34774.410000000003</v>
      </c>
      <c r="E131448" t="s">
        <v>1295</v>
      </c>
    </row>
    <row r="131449" spans="1:5" hidden="1" x14ac:dyDescent="0.2">
      <c r="A131449" s="2">
        <v>131448</v>
      </c>
      <c r="B131449" t="s">
        <v>614</v>
      </c>
      <c r="C131449" s="1">
        <v>40927</v>
      </c>
      <c r="D131449" s="1">
        <v>43565.43</v>
      </c>
      <c r="E131449" t="s">
        <v>1295</v>
      </c>
    </row>
    <row r="131450" spans="1:5" hidden="1" x14ac:dyDescent="0.2">
      <c r="A131450" s="2">
        <v>131449</v>
      </c>
      <c r="B131450" t="s">
        <v>837</v>
      </c>
      <c r="C131450" s="1">
        <v>69980</v>
      </c>
      <c r="D131450" s="1">
        <v>77125.279999999999</v>
      </c>
      <c r="E131450" t="s">
        <v>1295</v>
      </c>
    </row>
    <row r="131451" spans="1:5" hidden="1" x14ac:dyDescent="0.2">
      <c r="A131451" s="2">
        <v>131450</v>
      </c>
      <c r="B131451" t="s">
        <v>449</v>
      </c>
      <c r="C131451" s="1">
        <v>69595</v>
      </c>
      <c r="D131451" s="1">
        <v>75992.56</v>
      </c>
      <c r="E131451" t="s">
        <v>1295</v>
      </c>
    </row>
    <row r="131452" spans="1:5" hidden="1" x14ac:dyDescent="0.2">
      <c r="A131452" s="2">
        <v>131451</v>
      </c>
      <c r="B131452" t="s">
        <v>365</v>
      </c>
      <c r="C131452" s="1">
        <v>68562</v>
      </c>
      <c r="D131452" s="1">
        <v>39157.68</v>
      </c>
      <c r="E131452" t="s">
        <v>1295</v>
      </c>
    </row>
    <row r="131453" spans="1:5" hidden="1" x14ac:dyDescent="0.2">
      <c r="A131453" s="2">
        <v>131452</v>
      </c>
      <c r="B131453" t="s">
        <v>370</v>
      </c>
      <c r="C131453" s="1">
        <v>100210</v>
      </c>
      <c r="D131453" s="1">
        <v>94993.01</v>
      </c>
      <c r="E131453" t="s">
        <v>1295</v>
      </c>
    </row>
    <row r="131454" spans="1:5" hidden="1" x14ac:dyDescent="0.2">
      <c r="A131454" s="2">
        <v>131453</v>
      </c>
      <c r="B131454" t="s">
        <v>1262</v>
      </c>
      <c r="C131454" s="1">
        <v>30701</v>
      </c>
      <c r="E131454" t="s">
        <v>1295</v>
      </c>
    </row>
    <row r="131455" spans="1:5" hidden="1" x14ac:dyDescent="0.2">
      <c r="A131455" s="2">
        <v>131454</v>
      </c>
      <c r="B131455" t="s">
        <v>607</v>
      </c>
      <c r="C131455" s="1">
        <v>26543</v>
      </c>
      <c r="D131455" s="1">
        <v>18432.599999999999</v>
      </c>
      <c r="E131455" t="s">
        <v>1295</v>
      </c>
    </row>
    <row r="131456" spans="1:5" hidden="1" x14ac:dyDescent="0.2">
      <c r="A131456" s="2">
        <v>131455</v>
      </c>
      <c r="B131456" t="s">
        <v>103</v>
      </c>
      <c r="C131456" s="1">
        <v>108755</v>
      </c>
      <c r="D131456" s="1">
        <v>148954.26</v>
      </c>
      <c r="E131456" t="s">
        <v>1295</v>
      </c>
    </row>
    <row r="131457" spans="1:5" hidden="1" x14ac:dyDescent="0.2">
      <c r="A131457" s="2">
        <v>131456</v>
      </c>
      <c r="B131457" t="s">
        <v>952</v>
      </c>
      <c r="C131457" s="1">
        <v>42131</v>
      </c>
      <c r="D131457" s="1">
        <v>42872.99</v>
      </c>
      <c r="E131457" t="s">
        <v>1295</v>
      </c>
    </row>
    <row r="131458" spans="1:5" hidden="1" x14ac:dyDescent="0.2">
      <c r="A131458" s="2">
        <v>131457</v>
      </c>
      <c r="B131458" t="s">
        <v>369</v>
      </c>
      <c r="C131458" s="1">
        <v>80295</v>
      </c>
      <c r="D131458" s="1">
        <v>76933.22</v>
      </c>
      <c r="E131458" t="s">
        <v>1295</v>
      </c>
    </row>
    <row r="131459" spans="1:5" hidden="1" x14ac:dyDescent="0.2">
      <c r="A131459" s="2">
        <v>131458</v>
      </c>
      <c r="B131459" t="s">
        <v>1043</v>
      </c>
      <c r="C131459" s="1">
        <v>64600</v>
      </c>
      <c r="D131459" s="1">
        <v>65946.14</v>
      </c>
      <c r="E131459" t="s">
        <v>1295</v>
      </c>
    </row>
    <row r="131460" spans="1:5" hidden="1" x14ac:dyDescent="0.2">
      <c r="A131460" s="2">
        <v>131459</v>
      </c>
      <c r="B131460" t="s">
        <v>154</v>
      </c>
      <c r="C131460" s="1">
        <v>43856</v>
      </c>
      <c r="D131460" s="1">
        <v>52614.05</v>
      </c>
      <c r="E131460" t="s">
        <v>1295</v>
      </c>
    </row>
    <row r="131461" spans="1:5" hidden="1" x14ac:dyDescent="0.2">
      <c r="A131461" s="2">
        <v>131460</v>
      </c>
      <c r="B131461" t="s">
        <v>634</v>
      </c>
      <c r="C131461" s="1">
        <v>81276</v>
      </c>
      <c r="D131461" s="1">
        <v>82041.240000000005</v>
      </c>
      <c r="E131461" t="s">
        <v>1295</v>
      </c>
    </row>
    <row r="131462" spans="1:5" hidden="1" x14ac:dyDescent="0.2">
      <c r="A131462" s="2">
        <v>131461</v>
      </c>
      <c r="B131462" t="s">
        <v>176</v>
      </c>
      <c r="C131462" s="1">
        <v>95500</v>
      </c>
      <c r="D131462" s="1">
        <v>96821.84</v>
      </c>
      <c r="E131462" t="s">
        <v>1295</v>
      </c>
    </row>
    <row r="131463" spans="1:5" hidden="1" x14ac:dyDescent="0.2">
      <c r="A131463" s="2">
        <v>131462</v>
      </c>
      <c r="B131463" t="s">
        <v>797</v>
      </c>
      <c r="C131463" s="1">
        <v>47842</v>
      </c>
      <c r="D131463" s="1">
        <v>50064.07</v>
      </c>
      <c r="E131463" t="s">
        <v>1295</v>
      </c>
    </row>
    <row r="131464" spans="1:5" hidden="1" x14ac:dyDescent="0.2">
      <c r="A131464" s="2">
        <v>131463</v>
      </c>
      <c r="B131464" t="s">
        <v>453</v>
      </c>
      <c r="C131464" s="1">
        <v>39017</v>
      </c>
      <c r="D131464" s="1">
        <v>42574.47</v>
      </c>
      <c r="E131464" t="s">
        <v>1295</v>
      </c>
    </row>
    <row r="131465" spans="1:5" hidden="1" x14ac:dyDescent="0.2">
      <c r="A131465" s="2">
        <v>131464</v>
      </c>
      <c r="B131465" t="s">
        <v>198</v>
      </c>
      <c r="C131465" s="1">
        <v>42131</v>
      </c>
      <c r="E131465" t="s">
        <v>1295</v>
      </c>
    </row>
    <row r="131466" spans="1:5" hidden="1" x14ac:dyDescent="0.2">
      <c r="A131466" s="2">
        <v>131465</v>
      </c>
      <c r="B131466" t="s">
        <v>907</v>
      </c>
      <c r="C131466" s="1">
        <v>22318</v>
      </c>
      <c r="D131466" s="1">
        <v>17892.53</v>
      </c>
      <c r="E131466" t="s">
        <v>1295</v>
      </c>
    </row>
    <row r="131467" spans="1:5" hidden="1" x14ac:dyDescent="0.2">
      <c r="A131467" s="2">
        <v>131466</v>
      </c>
      <c r="B131467" t="s">
        <v>839</v>
      </c>
      <c r="C131467" s="1">
        <v>70124</v>
      </c>
      <c r="D131467" s="1">
        <v>70609.320000000007</v>
      </c>
      <c r="E131467" t="s">
        <v>1295</v>
      </c>
    </row>
    <row r="131468" spans="1:5" hidden="1" x14ac:dyDescent="0.2">
      <c r="A131468" s="2">
        <v>131467</v>
      </c>
      <c r="B131468" t="s">
        <v>156</v>
      </c>
      <c r="C131468" s="1">
        <v>103331</v>
      </c>
      <c r="D131468" s="1">
        <v>108828.17</v>
      </c>
      <c r="E131468" t="s">
        <v>1295</v>
      </c>
    </row>
    <row r="131469" spans="1:5" hidden="1" x14ac:dyDescent="0.2">
      <c r="A131469" s="2">
        <v>131468</v>
      </c>
      <c r="B131469" t="s">
        <v>158</v>
      </c>
      <c r="C131469" s="1">
        <v>21008</v>
      </c>
      <c r="E131469" t="s">
        <v>1295</v>
      </c>
    </row>
    <row r="131470" spans="1:5" hidden="1" x14ac:dyDescent="0.2">
      <c r="A131470" s="2">
        <v>131469</v>
      </c>
      <c r="B131470" t="s">
        <v>335</v>
      </c>
      <c r="C131470" s="1">
        <v>64035</v>
      </c>
      <c r="D131470" s="1">
        <v>64139.74</v>
      </c>
      <c r="E131470" t="s">
        <v>1295</v>
      </c>
    </row>
    <row r="131471" spans="1:5" hidden="1" x14ac:dyDescent="0.2">
      <c r="A131471" s="2">
        <v>131470</v>
      </c>
      <c r="B131471" t="s">
        <v>1284</v>
      </c>
      <c r="C131471" s="1">
        <v>56322</v>
      </c>
      <c r="D131471" s="1">
        <v>60040.35</v>
      </c>
      <c r="E131471" t="s">
        <v>1295</v>
      </c>
    </row>
    <row r="131472" spans="1:5" hidden="1" x14ac:dyDescent="0.2">
      <c r="A131472" s="2">
        <v>131471</v>
      </c>
      <c r="B131472" t="s">
        <v>575</v>
      </c>
      <c r="C131472" s="1">
        <v>85609</v>
      </c>
      <c r="D131472" s="1">
        <v>122259.19</v>
      </c>
      <c r="E131472" t="s">
        <v>1295</v>
      </c>
    </row>
    <row r="131473" spans="1:5" hidden="1" x14ac:dyDescent="0.2">
      <c r="A131473" s="2">
        <v>131472</v>
      </c>
      <c r="B131473" t="s">
        <v>633</v>
      </c>
      <c r="C131473" s="1">
        <v>71937</v>
      </c>
      <c r="D131473" s="1">
        <v>82991.320000000007</v>
      </c>
      <c r="E131473" t="s">
        <v>1295</v>
      </c>
    </row>
    <row r="131474" spans="1:5" hidden="1" x14ac:dyDescent="0.2">
      <c r="A131474" s="2">
        <v>131473</v>
      </c>
      <c r="B131474" t="s">
        <v>838</v>
      </c>
      <c r="C131474" s="1">
        <v>34247</v>
      </c>
      <c r="D131474" s="1">
        <v>39145.69</v>
      </c>
      <c r="E131474" t="s">
        <v>1295</v>
      </c>
    </row>
    <row r="131475" spans="1:5" hidden="1" x14ac:dyDescent="0.2">
      <c r="A131475" s="2">
        <v>131474</v>
      </c>
      <c r="B131475" t="s">
        <v>216</v>
      </c>
      <c r="C131475" s="1">
        <v>69980</v>
      </c>
      <c r="D131475" s="1">
        <v>80564.87</v>
      </c>
      <c r="E131475" t="s">
        <v>1295</v>
      </c>
    </row>
    <row r="131476" spans="1:5" hidden="1" x14ac:dyDescent="0.2">
      <c r="A131476" s="2">
        <v>131475</v>
      </c>
      <c r="B131476" t="s">
        <v>88</v>
      </c>
      <c r="C131476" s="1">
        <v>31200</v>
      </c>
      <c r="D131476">
        <v>360</v>
      </c>
      <c r="E131476" t="s">
        <v>1295</v>
      </c>
    </row>
    <row r="131477" spans="1:5" hidden="1" x14ac:dyDescent="0.2">
      <c r="A131477" s="2">
        <v>131476</v>
      </c>
      <c r="B131477" t="s">
        <v>1173</v>
      </c>
      <c r="C131477" s="1">
        <v>45044</v>
      </c>
      <c r="D131477" s="1">
        <v>48111.55</v>
      </c>
      <c r="E131477" t="s">
        <v>1295</v>
      </c>
    </row>
    <row r="131478" spans="1:5" hidden="1" x14ac:dyDescent="0.2">
      <c r="A131478" s="2">
        <v>131477</v>
      </c>
      <c r="B131478" t="s">
        <v>667</v>
      </c>
      <c r="C131478" s="1">
        <v>71937</v>
      </c>
      <c r="D131478" s="1">
        <v>80900.78</v>
      </c>
      <c r="E131478" t="s">
        <v>1295</v>
      </c>
    </row>
    <row r="131479" spans="1:5" hidden="1" x14ac:dyDescent="0.2">
      <c r="A131479" s="2">
        <v>131478</v>
      </c>
      <c r="B131479" t="s">
        <v>222</v>
      </c>
      <c r="C131479" s="1">
        <v>92548</v>
      </c>
      <c r="D131479" s="1">
        <v>140834.09</v>
      </c>
      <c r="E131479" t="s">
        <v>1295</v>
      </c>
    </row>
    <row r="131480" spans="1:5" hidden="1" x14ac:dyDescent="0.2">
      <c r="A131480" s="2">
        <v>131479</v>
      </c>
      <c r="B131480" t="s">
        <v>275</v>
      </c>
      <c r="C131480" s="1">
        <v>62567</v>
      </c>
      <c r="D131480" s="1">
        <v>63509.56</v>
      </c>
      <c r="E131480" t="s">
        <v>1295</v>
      </c>
    </row>
    <row r="131481" spans="1:5" hidden="1" x14ac:dyDescent="0.2">
      <c r="A131481" s="2">
        <v>131480</v>
      </c>
      <c r="B131481" t="s">
        <v>260</v>
      </c>
      <c r="C131481" s="1">
        <v>45153</v>
      </c>
      <c r="D131481" s="1">
        <v>43677.43</v>
      </c>
      <c r="E131481" t="s">
        <v>1295</v>
      </c>
    </row>
    <row r="131482" spans="1:5" hidden="1" x14ac:dyDescent="0.2">
      <c r="A131482" s="2">
        <v>131481</v>
      </c>
      <c r="B131482" t="s">
        <v>730</v>
      </c>
      <c r="C131482" s="1">
        <v>73626</v>
      </c>
      <c r="D131482" s="1">
        <v>90231.17</v>
      </c>
      <c r="E131482" t="s">
        <v>1295</v>
      </c>
    </row>
    <row r="131483" spans="1:5" hidden="1" x14ac:dyDescent="0.2">
      <c r="A131483" s="2">
        <v>131482</v>
      </c>
      <c r="B131483" t="s">
        <v>373</v>
      </c>
      <c r="C131483" s="1">
        <v>30702</v>
      </c>
      <c r="D131483" s="1">
        <v>13502.3</v>
      </c>
      <c r="E131483" t="s">
        <v>1295</v>
      </c>
    </row>
    <row r="131484" spans="1:5" hidden="1" x14ac:dyDescent="0.2">
      <c r="A131484" s="2">
        <v>131483</v>
      </c>
      <c r="B131484" t="s">
        <v>189</v>
      </c>
      <c r="C131484" s="1">
        <v>73805</v>
      </c>
      <c r="D131484" s="1">
        <v>72283.039999999994</v>
      </c>
      <c r="E131484" t="s">
        <v>1295</v>
      </c>
    </row>
    <row r="131485" spans="1:5" hidden="1" x14ac:dyDescent="0.2">
      <c r="A131485" s="2">
        <v>131484</v>
      </c>
      <c r="B131485" t="s">
        <v>498</v>
      </c>
      <c r="C131485" s="1">
        <v>35168</v>
      </c>
      <c r="D131485" s="1">
        <v>71655.39</v>
      </c>
      <c r="E131485" t="s">
        <v>1295</v>
      </c>
    </row>
    <row r="131486" spans="1:5" hidden="1" x14ac:dyDescent="0.2">
      <c r="A131486" s="2">
        <v>131485</v>
      </c>
      <c r="B131486" t="s">
        <v>326</v>
      </c>
      <c r="C131486" s="1">
        <v>69175</v>
      </c>
      <c r="D131486" s="1">
        <v>71810.429999999993</v>
      </c>
      <c r="E131486" t="s">
        <v>1295</v>
      </c>
    </row>
    <row r="131487" spans="1:5" hidden="1" x14ac:dyDescent="0.2">
      <c r="A131487" s="2">
        <v>131486</v>
      </c>
      <c r="B131487" t="s">
        <v>513</v>
      </c>
      <c r="C131487" s="1">
        <v>77100</v>
      </c>
      <c r="D131487" s="1">
        <v>76021.350000000006</v>
      </c>
      <c r="E131487" t="s">
        <v>1295</v>
      </c>
    </row>
    <row r="131488" spans="1:5" hidden="1" x14ac:dyDescent="0.2">
      <c r="A131488" s="2">
        <v>131487</v>
      </c>
      <c r="B131488" t="s">
        <v>421</v>
      </c>
      <c r="C131488" s="1">
        <v>39025</v>
      </c>
      <c r="D131488" s="1">
        <v>41918.15</v>
      </c>
      <c r="E131488" t="s">
        <v>1295</v>
      </c>
    </row>
    <row r="131489" spans="1:5" hidden="1" x14ac:dyDescent="0.2">
      <c r="A131489" s="2">
        <v>131488</v>
      </c>
      <c r="B131489" t="s">
        <v>414</v>
      </c>
      <c r="C131489" s="1">
        <v>68600</v>
      </c>
      <c r="D131489" s="1">
        <v>68546.990000000005</v>
      </c>
      <c r="E131489" t="s">
        <v>1295</v>
      </c>
    </row>
    <row r="131490" spans="1:5" hidden="1" x14ac:dyDescent="0.2">
      <c r="A131490" s="2">
        <v>131489</v>
      </c>
      <c r="B131490" t="s">
        <v>193</v>
      </c>
      <c r="C131490" s="1">
        <v>47450</v>
      </c>
      <c r="D131490" s="1">
        <v>52496.02</v>
      </c>
      <c r="E131490" t="s">
        <v>1295</v>
      </c>
    </row>
    <row r="131491" spans="1:5" hidden="1" x14ac:dyDescent="0.2">
      <c r="A131491" s="2">
        <v>131490</v>
      </c>
      <c r="B131491" t="s">
        <v>619</v>
      </c>
      <c r="C131491" s="1">
        <v>85609</v>
      </c>
      <c r="D131491" s="1">
        <v>123876.18</v>
      </c>
      <c r="E131491" t="s">
        <v>1295</v>
      </c>
    </row>
    <row r="131492" spans="1:5" hidden="1" x14ac:dyDescent="0.2">
      <c r="A131492" s="2">
        <v>131491</v>
      </c>
      <c r="B131492" t="s">
        <v>423</v>
      </c>
      <c r="C131492" s="1">
        <v>51800</v>
      </c>
      <c r="D131492" s="1">
        <v>49655.89</v>
      </c>
      <c r="E131492" t="s">
        <v>1295</v>
      </c>
    </row>
    <row r="131493" spans="1:5" hidden="1" x14ac:dyDescent="0.2">
      <c r="A131493" s="2">
        <v>131492</v>
      </c>
      <c r="B131493" t="s">
        <v>488</v>
      </c>
      <c r="C131493" s="1">
        <v>79165</v>
      </c>
      <c r="D131493" s="1">
        <v>87915.86</v>
      </c>
      <c r="E131493" t="s">
        <v>1295</v>
      </c>
    </row>
    <row r="131494" spans="1:5" hidden="1" x14ac:dyDescent="0.2">
      <c r="A131494" s="2">
        <v>131493</v>
      </c>
      <c r="B131494" t="s">
        <v>402</v>
      </c>
      <c r="C131494" s="1">
        <v>51799</v>
      </c>
      <c r="D131494" s="1">
        <v>52843.9</v>
      </c>
      <c r="E131494" t="s">
        <v>1295</v>
      </c>
    </row>
    <row r="131495" spans="1:5" hidden="1" x14ac:dyDescent="0.2">
      <c r="A131495" s="2">
        <v>131494</v>
      </c>
      <c r="B131495" t="s">
        <v>450</v>
      </c>
      <c r="C131495" s="1">
        <v>69175</v>
      </c>
      <c r="D131495" s="1">
        <v>72003.41</v>
      </c>
      <c r="E131495" t="s">
        <v>1295</v>
      </c>
    </row>
    <row r="131496" spans="1:5" hidden="1" x14ac:dyDescent="0.2">
      <c r="A131496" s="2">
        <v>131495</v>
      </c>
      <c r="B131496" t="s">
        <v>600</v>
      </c>
      <c r="C131496" s="1">
        <v>69980</v>
      </c>
      <c r="D131496" s="1">
        <v>68122.740000000005</v>
      </c>
      <c r="E131496" t="s">
        <v>1295</v>
      </c>
    </row>
    <row r="131497" spans="1:5" hidden="1" x14ac:dyDescent="0.2">
      <c r="A131497" s="2">
        <v>131496</v>
      </c>
      <c r="B131497" t="s">
        <v>193</v>
      </c>
      <c r="C131497" s="1">
        <v>57876</v>
      </c>
      <c r="D131497" s="1">
        <v>77988.86</v>
      </c>
      <c r="E131497" t="s">
        <v>1295</v>
      </c>
    </row>
    <row r="131498" spans="1:5" hidden="1" x14ac:dyDescent="0.2">
      <c r="A131498" s="2">
        <v>131497</v>
      </c>
      <c r="B131498" t="s">
        <v>165</v>
      </c>
      <c r="C131498" s="1">
        <v>77925</v>
      </c>
      <c r="D131498" s="1">
        <v>74233.289999999994</v>
      </c>
      <c r="E131498" t="s">
        <v>1295</v>
      </c>
    </row>
    <row r="131499" spans="1:5" hidden="1" x14ac:dyDescent="0.2">
      <c r="A131499" s="2">
        <v>131498</v>
      </c>
      <c r="B131499" t="s">
        <v>665</v>
      </c>
      <c r="C131499" s="1">
        <v>58843</v>
      </c>
      <c r="D131499" s="1">
        <v>49689.279999999999</v>
      </c>
      <c r="E131499" t="s">
        <v>1295</v>
      </c>
    </row>
    <row r="131500" spans="1:5" hidden="1" x14ac:dyDescent="0.2">
      <c r="A131500" s="2">
        <v>131499</v>
      </c>
      <c r="B131500" t="s">
        <v>89</v>
      </c>
      <c r="C131500" s="1">
        <v>64505</v>
      </c>
      <c r="D131500" s="1">
        <v>65825.600000000006</v>
      </c>
      <c r="E131500" t="s">
        <v>1295</v>
      </c>
    </row>
    <row r="131501" spans="1:5" hidden="1" x14ac:dyDescent="0.2">
      <c r="A131501" s="2">
        <v>131500</v>
      </c>
      <c r="B131501" t="s">
        <v>405</v>
      </c>
      <c r="C131501" s="1">
        <v>53500</v>
      </c>
      <c r="D131501" s="1">
        <v>47253.43</v>
      </c>
      <c r="E131501" t="s">
        <v>1295</v>
      </c>
    </row>
    <row r="131502" spans="1:5" hidden="1" x14ac:dyDescent="0.2">
      <c r="A131502" s="2">
        <v>131501</v>
      </c>
      <c r="B131502" t="s">
        <v>500</v>
      </c>
      <c r="C131502" s="1">
        <v>67636</v>
      </c>
      <c r="D131502" s="1">
        <v>67525.66</v>
      </c>
      <c r="E131502" t="s">
        <v>1295</v>
      </c>
    </row>
    <row r="131503" spans="1:5" hidden="1" x14ac:dyDescent="0.2">
      <c r="A131503" s="2">
        <v>131502</v>
      </c>
      <c r="B131503" t="s">
        <v>783</v>
      </c>
      <c r="C131503" s="1">
        <v>73493</v>
      </c>
      <c r="D131503" s="1">
        <v>69216.38</v>
      </c>
      <c r="E131503" t="s">
        <v>1295</v>
      </c>
    </row>
    <row r="131504" spans="1:5" hidden="1" x14ac:dyDescent="0.2">
      <c r="A131504" s="2">
        <v>131503</v>
      </c>
      <c r="B131504" t="s">
        <v>621</v>
      </c>
      <c r="C131504" s="1">
        <v>53640</v>
      </c>
      <c r="D131504" s="1">
        <v>57581.05</v>
      </c>
      <c r="E131504" t="s">
        <v>1295</v>
      </c>
    </row>
    <row r="131505" spans="1:5" hidden="1" x14ac:dyDescent="0.2">
      <c r="A131505" s="2">
        <v>131504</v>
      </c>
      <c r="B131505" t="s">
        <v>621</v>
      </c>
      <c r="C131505" s="1">
        <v>78791</v>
      </c>
      <c r="D131505" s="1">
        <v>117676.36</v>
      </c>
      <c r="E131505" t="s">
        <v>1295</v>
      </c>
    </row>
    <row r="131506" spans="1:5" hidden="1" x14ac:dyDescent="0.2">
      <c r="A131506" s="2">
        <v>131505</v>
      </c>
      <c r="B131506" t="s">
        <v>467</v>
      </c>
      <c r="C131506" s="1">
        <v>44061</v>
      </c>
      <c r="D131506" s="1">
        <v>45616.6</v>
      </c>
      <c r="E131506" t="s">
        <v>1295</v>
      </c>
    </row>
    <row r="131507" spans="1:5" hidden="1" x14ac:dyDescent="0.2">
      <c r="A131507" s="2">
        <v>131506</v>
      </c>
      <c r="B131507" t="s">
        <v>347</v>
      </c>
      <c r="C131507" s="1">
        <v>90236</v>
      </c>
      <c r="D131507" s="1">
        <v>87911.679999999993</v>
      </c>
      <c r="E131507" t="s">
        <v>1295</v>
      </c>
    </row>
    <row r="131508" spans="1:5" hidden="1" x14ac:dyDescent="0.2">
      <c r="A131508" s="2">
        <v>131507</v>
      </c>
      <c r="B131508" t="s">
        <v>1135</v>
      </c>
      <c r="C131508" s="1">
        <v>38926</v>
      </c>
      <c r="D131508" s="1">
        <v>32141.42</v>
      </c>
      <c r="E131508" t="s">
        <v>1295</v>
      </c>
    </row>
    <row r="131509" spans="1:5" hidden="1" x14ac:dyDescent="0.2">
      <c r="A131509" s="2">
        <v>131508</v>
      </c>
      <c r="B131509" t="s">
        <v>444</v>
      </c>
      <c r="C131509" s="1">
        <v>41995</v>
      </c>
      <c r="D131509" s="1">
        <v>40147.57</v>
      </c>
      <c r="E131509" t="s">
        <v>1295</v>
      </c>
    </row>
    <row r="131510" spans="1:5" hidden="1" x14ac:dyDescent="0.2">
      <c r="A131510" s="2">
        <v>131509</v>
      </c>
      <c r="B131510" t="s">
        <v>746</v>
      </c>
      <c r="C131510" s="1">
        <v>48312</v>
      </c>
      <c r="D131510" s="1">
        <v>47143.37</v>
      </c>
      <c r="E131510" t="s">
        <v>1295</v>
      </c>
    </row>
    <row r="131511" spans="1:5" hidden="1" x14ac:dyDescent="0.2">
      <c r="A131511" s="2">
        <v>131510</v>
      </c>
      <c r="B131511" t="s">
        <v>644</v>
      </c>
      <c r="C131511" s="1">
        <v>77635</v>
      </c>
      <c r="D131511" s="1">
        <v>83778.55</v>
      </c>
      <c r="E131511" t="s">
        <v>1295</v>
      </c>
    </row>
    <row r="131512" spans="1:5" hidden="1" x14ac:dyDescent="0.2">
      <c r="A131512" s="2">
        <v>131511</v>
      </c>
      <c r="B131512" t="s">
        <v>1186</v>
      </c>
      <c r="C131512" s="1">
        <v>42131</v>
      </c>
      <c r="D131512" s="1">
        <v>27567.15</v>
      </c>
      <c r="E131512" t="s">
        <v>1295</v>
      </c>
    </row>
    <row r="131513" spans="1:5" hidden="1" x14ac:dyDescent="0.2">
      <c r="A131513" s="2">
        <v>131512</v>
      </c>
      <c r="B131513" t="s">
        <v>138</v>
      </c>
      <c r="C131513" s="1">
        <v>22318</v>
      </c>
      <c r="D131513">
        <v>1</v>
      </c>
      <c r="E131513" t="s">
        <v>1295</v>
      </c>
    </row>
    <row r="131514" spans="1:5" hidden="1" x14ac:dyDescent="0.2">
      <c r="A131514" s="2">
        <v>131513</v>
      </c>
      <c r="B131514" t="s">
        <v>187</v>
      </c>
      <c r="C131514" s="1">
        <v>53640</v>
      </c>
      <c r="D131514" s="1">
        <v>46515.39</v>
      </c>
      <c r="E131514" t="s">
        <v>1295</v>
      </c>
    </row>
    <row r="131515" spans="1:5" hidden="1" x14ac:dyDescent="0.2">
      <c r="A131515" s="2">
        <v>131514</v>
      </c>
      <c r="B131515" t="s">
        <v>149</v>
      </c>
      <c r="C131515" s="1">
        <v>34298</v>
      </c>
      <c r="D131515" s="1">
        <v>27350.11</v>
      </c>
      <c r="E131515" t="s">
        <v>1295</v>
      </c>
    </row>
    <row r="131516" spans="1:5" hidden="1" x14ac:dyDescent="0.2">
      <c r="A131516" s="2">
        <v>131515</v>
      </c>
      <c r="B131516" t="s">
        <v>187</v>
      </c>
      <c r="C131516" s="1">
        <v>87924</v>
      </c>
      <c r="D131516" s="1">
        <v>5543.25</v>
      </c>
      <c r="E131516" t="s">
        <v>1295</v>
      </c>
    </row>
    <row r="131517" spans="1:5" hidden="1" x14ac:dyDescent="0.2">
      <c r="A131517" s="2">
        <v>131516</v>
      </c>
      <c r="B131517" t="s">
        <v>420</v>
      </c>
      <c r="C131517" s="1">
        <v>88464</v>
      </c>
      <c r="D131517" s="1">
        <v>113286.99</v>
      </c>
      <c r="E131517" t="s">
        <v>1295</v>
      </c>
    </row>
    <row r="131518" spans="1:5" hidden="1" x14ac:dyDescent="0.2">
      <c r="A131518" s="2">
        <v>131517</v>
      </c>
      <c r="B131518" t="s">
        <v>267</v>
      </c>
      <c r="C131518" s="1">
        <v>58568</v>
      </c>
      <c r="D131518" s="1">
        <v>94622.75</v>
      </c>
      <c r="E131518" t="s">
        <v>1295</v>
      </c>
    </row>
    <row r="131519" spans="1:5" hidden="1" x14ac:dyDescent="0.2">
      <c r="A131519" s="2">
        <v>131518</v>
      </c>
      <c r="B131519" t="s">
        <v>539</v>
      </c>
      <c r="C131519" s="1">
        <v>122500</v>
      </c>
      <c r="E131519" t="s">
        <v>1295</v>
      </c>
    </row>
    <row r="131520" spans="1:5" hidden="1" x14ac:dyDescent="0.2">
      <c r="A131520" s="2">
        <v>131519</v>
      </c>
      <c r="B131520" t="s">
        <v>980</v>
      </c>
      <c r="C131520" s="1">
        <v>40668</v>
      </c>
      <c r="D131520" s="1">
        <v>40637.279999999999</v>
      </c>
      <c r="E131520" t="s">
        <v>1295</v>
      </c>
    </row>
    <row r="131521" spans="1:5" hidden="1" x14ac:dyDescent="0.2">
      <c r="A131521" s="2">
        <v>131520</v>
      </c>
      <c r="B131521" t="s">
        <v>267</v>
      </c>
      <c r="C131521" s="1">
        <v>49553</v>
      </c>
      <c r="D131521" s="1">
        <v>62276.58</v>
      </c>
      <c r="E131521" t="s">
        <v>1295</v>
      </c>
    </row>
    <row r="131522" spans="1:5" hidden="1" x14ac:dyDescent="0.2">
      <c r="A131522" s="2">
        <v>131521</v>
      </c>
      <c r="B131522" t="s">
        <v>665</v>
      </c>
      <c r="C131522" s="1">
        <v>96380</v>
      </c>
      <c r="D131522" s="1">
        <v>91258.26</v>
      </c>
      <c r="E131522" t="s">
        <v>1295</v>
      </c>
    </row>
    <row r="131523" spans="1:5" hidden="1" x14ac:dyDescent="0.2">
      <c r="A131523" s="2">
        <v>131522</v>
      </c>
      <c r="B131523" t="s">
        <v>1040</v>
      </c>
      <c r="C131523" s="1">
        <v>90236</v>
      </c>
      <c r="D131523" s="1">
        <v>117356.14</v>
      </c>
      <c r="E131523" t="s">
        <v>1295</v>
      </c>
    </row>
    <row r="131524" spans="1:5" hidden="1" x14ac:dyDescent="0.2">
      <c r="A131524" s="2">
        <v>131523</v>
      </c>
      <c r="B131524" t="s">
        <v>135</v>
      </c>
      <c r="C131524" s="1">
        <v>37723</v>
      </c>
      <c r="D131524" s="1">
        <v>51122.82</v>
      </c>
      <c r="E131524" t="s">
        <v>1295</v>
      </c>
    </row>
    <row r="131525" spans="1:5" hidden="1" x14ac:dyDescent="0.2">
      <c r="A131525" s="2">
        <v>131524</v>
      </c>
      <c r="B131525" t="s">
        <v>502</v>
      </c>
      <c r="C131525" s="1">
        <v>72254</v>
      </c>
      <c r="D131525" s="1">
        <v>107532.8</v>
      </c>
      <c r="E131525" t="s">
        <v>1295</v>
      </c>
    </row>
    <row r="131526" spans="1:5" hidden="1" x14ac:dyDescent="0.2">
      <c r="A131526" s="2">
        <v>131525</v>
      </c>
      <c r="B131526" t="s">
        <v>146</v>
      </c>
      <c r="C131526" s="1">
        <v>49302</v>
      </c>
      <c r="D131526" s="1">
        <v>51463.38</v>
      </c>
      <c r="E131526" t="s">
        <v>1295</v>
      </c>
    </row>
    <row r="131527" spans="1:5" hidden="1" x14ac:dyDescent="0.2">
      <c r="A131527" s="2">
        <v>131526</v>
      </c>
      <c r="B131527" t="s">
        <v>193</v>
      </c>
      <c r="C131527" s="1">
        <v>34247</v>
      </c>
      <c r="D131527" s="1">
        <v>61897.63</v>
      </c>
      <c r="E131527" t="s">
        <v>1295</v>
      </c>
    </row>
    <row r="131528" spans="1:5" hidden="1" x14ac:dyDescent="0.2">
      <c r="A131528" s="2">
        <v>131527</v>
      </c>
      <c r="B131528" t="s">
        <v>420</v>
      </c>
      <c r="C131528" s="1">
        <v>104649</v>
      </c>
      <c r="D131528" s="1">
        <v>108637.8</v>
      </c>
      <c r="E131528" t="s">
        <v>1295</v>
      </c>
    </row>
    <row r="131529" spans="1:5" hidden="1" x14ac:dyDescent="0.2">
      <c r="A131529" s="2">
        <v>131528</v>
      </c>
      <c r="B131529" t="s">
        <v>339</v>
      </c>
      <c r="C131529" s="1">
        <v>34439</v>
      </c>
      <c r="D131529" s="1">
        <v>37646.660000000003</v>
      </c>
      <c r="E131529" t="s">
        <v>1295</v>
      </c>
    </row>
    <row r="131530" spans="1:5" hidden="1" x14ac:dyDescent="0.2">
      <c r="A131530" s="2">
        <v>131529</v>
      </c>
      <c r="B131530" t="s">
        <v>424</v>
      </c>
      <c r="C131530" s="1">
        <v>41598</v>
      </c>
      <c r="D131530" s="1">
        <v>50251.3</v>
      </c>
      <c r="E131530" t="s">
        <v>1295</v>
      </c>
    </row>
    <row r="131531" spans="1:5" hidden="1" x14ac:dyDescent="0.2">
      <c r="A131531" s="2">
        <v>131530</v>
      </c>
      <c r="B131531" t="s">
        <v>419</v>
      </c>
      <c r="C131531" s="1">
        <v>36396</v>
      </c>
      <c r="D131531" s="1">
        <v>42355.6</v>
      </c>
      <c r="E131531" t="s">
        <v>1295</v>
      </c>
    </row>
    <row r="131532" spans="1:5" hidden="1" x14ac:dyDescent="0.2">
      <c r="A131532" s="2">
        <v>131531</v>
      </c>
      <c r="B131532" t="s">
        <v>288</v>
      </c>
      <c r="C131532" s="1">
        <v>57040</v>
      </c>
      <c r="D131532" s="1">
        <v>59564</v>
      </c>
      <c r="E131532" t="s">
        <v>1295</v>
      </c>
    </row>
    <row r="131533" spans="1:5" hidden="1" x14ac:dyDescent="0.2">
      <c r="A131533" s="2">
        <v>131532</v>
      </c>
      <c r="B131533" t="s">
        <v>209</v>
      </c>
      <c r="C131533" s="1">
        <v>54044</v>
      </c>
      <c r="D131533" s="1">
        <v>52161.98</v>
      </c>
      <c r="E131533" t="s">
        <v>1295</v>
      </c>
    </row>
    <row r="131534" spans="1:5" hidden="1" x14ac:dyDescent="0.2">
      <c r="A131534" s="2">
        <v>131533</v>
      </c>
      <c r="B131534" t="s">
        <v>419</v>
      </c>
      <c r="C131534" s="1">
        <v>36396</v>
      </c>
      <c r="D131534" s="1">
        <v>17361.48</v>
      </c>
      <c r="E131534" t="s">
        <v>1295</v>
      </c>
    </row>
    <row r="131535" spans="1:5" hidden="1" x14ac:dyDescent="0.2">
      <c r="A131535" s="2">
        <v>131534</v>
      </c>
      <c r="B131535" t="s">
        <v>86</v>
      </c>
      <c r="C131535" s="1">
        <v>46916</v>
      </c>
      <c r="D131535" s="1">
        <v>47421.45</v>
      </c>
      <c r="E131535" t="s">
        <v>1295</v>
      </c>
    </row>
    <row r="131536" spans="1:5" hidden="1" x14ac:dyDescent="0.2">
      <c r="A131536" s="2">
        <v>131535</v>
      </c>
      <c r="B131536" t="s">
        <v>672</v>
      </c>
      <c r="C131536" s="1">
        <v>73868</v>
      </c>
      <c r="D131536" s="1">
        <v>60203.11</v>
      </c>
      <c r="E131536" t="s">
        <v>1295</v>
      </c>
    </row>
    <row r="131537" spans="1:5" hidden="1" x14ac:dyDescent="0.2">
      <c r="A131537" s="2">
        <v>131536</v>
      </c>
      <c r="B131537" t="s">
        <v>187</v>
      </c>
      <c r="C131537" s="1">
        <v>75806</v>
      </c>
      <c r="D131537" s="1">
        <v>26654.84</v>
      </c>
      <c r="E131537" t="s">
        <v>1295</v>
      </c>
    </row>
    <row r="131538" spans="1:5" hidden="1" x14ac:dyDescent="0.2">
      <c r="A131538" s="2">
        <v>131537</v>
      </c>
      <c r="B131538" t="s">
        <v>381</v>
      </c>
      <c r="C131538" s="1">
        <v>56919</v>
      </c>
      <c r="D131538" s="1">
        <v>57685.95</v>
      </c>
      <c r="E131538" t="s">
        <v>1295</v>
      </c>
    </row>
    <row r="131539" spans="1:5" hidden="1" x14ac:dyDescent="0.2">
      <c r="A131539" s="2">
        <v>131538</v>
      </c>
      <c r="B131539" t="s">
        <v>267</v>
      </c>
      <c r="C131539" s="1">
        <v>38892</v>
      </c>
      <c r="D131539" s="1">
        <v>45479.12</v>
      </c>
      <c r="E131539" t="s">
        <v>1295</v>
      </c>
    </row>
    <row r="131540" spans="1:5" hidden="1" x14ac:dyDescent="0.2">
      <c r="A131540" s="2">
        <v>131539</v>
      </c>
      <c r="B131540" t="s">
        <v>1262</v>
      </c>
      <c r="C131540" s="1">
        <v>32739</v>
      </c>
      <c r="E131540" t="s">
        <v>1295</v>
      </c>
    </row>
    <row r="131541" spans="1:5" hidden="1" x14ac:dyDescent="0.2">
      <c r="A131541" s="2">
        <v>131540</v>
      </c>
      <c r="B131541" t="s">
        <v>607</v>
      </c>
      <c r="C131541" s="1">
        <v>29162</v>
      </c>
      <c r="D131541" s="1">
        <v>28984.46</v>
      </c>
      <c r="E131541" t="s">
        <v>1295</v>
      </c>
    </row>
    <row r="131542" spans="1:5" hidden="1" x14ac:dyDescent="0.2">
      <c r="A131542" s="2">
        <v>131541</v>
      </c>
      <c r="B131542" t="s">
        <v>429</v>
      </c>
      <c r="C131542" s="1">
        <v>68562</v>
      </c>
      <c r="D131542" s="1">
        <v>61693.58</v>
      </c>
      <c r="E131542" t="s">
        <v>1295</v>
      </c>
    </row>
    <row r="131543" spans="1:5" hidden="1" x14ac:dyDescent="0.2">
      <c r="A131543" s="2">
        <v>131542</v>
      </c>
      <c r="B131543" t="s">
        <v>530</v>
      </c>
      <c r="C131543" s="1">
        <v>24960</v>
      </c>
      <c r="E131543" t="s">
        <v>1295</v>
      </c>
    </row>
    <row r="131544" spans="1:5" hidden="1" x14ac:dyDescent="0.2">
      <c r="A131544" s="2">
        <v>131543</v>
      </c>
      <c r="B131544" t="s">
        <v>605</v>
      </c>
      <c r="C131544" s="1">
        <v>101031</v>
      </c>
      <c r="D131544" s="1">
        <v>141973.95000000001</v>
      </c>
      <c r="E131544" t="s">
        <v>1295</v>
      </c>
    </row>
    <row r="131545" spans="1:5" hidden="1" x14ac:dyDescent="0.2">
      <c r="A131545" s="2">
        <v>131544</v>
      </c>
      <c r="B131545" t="s">
        <v>635</v>
      </c>
      <c r="C131545" s="1">
        <v>70013</v>
      </c>
      <c r="D131545" s="1">
        <v>57359.72</v>
      </c>
      <c r="E131545" t="s">
        <v>1295</v>
      </c>
    </row>
    <row r="131546" spans="1:5" hidden="1" x14ac:dyDescent="0.2">
      <c r="A131546" s="2">
        <v>131545</v>
      </c>
      <c r="B131546" t="s">
        <v>414</v>
      </c>
      <c r="C131546" s="1">
        <v>40677</v>
      </c>
      <c r="D131546" s="1">
        <v>39031.040000000001</v>
      </c>
      <c r="E131546" t="s">
        <v>1295</v>
      </c>
    </row>
    <row r="131547" spans="1:5" hidden="1" x14ac:dyDescent="0.2">
      <c r="A131547" s="2">
        <v>131546</v>
      </c>
      <c r="B131547" t="s">
        <v>586</v>
      </c>
      <c r="C131547" s="1">
        <v>95097</v>
      </c>
      <c r="D131547" s="1">
        <v>99009.97</v>
      </c>
      <c r="E131547" t="s">
        <v>1295</v>
      </c>
    </row>
    <row r="131548" spans="1:5" hidden="1" x14ac:dyDescent="0.2">
      <c r="A131548" s="2">
        <v>131547</v>
      </c>
      <c r="B131548" t="s">
        <v>501</v>
      </c>
      <c r="C131548" s="1">
        <v>40992</v>
      </c>
      <c r="D131548" s="1">
        <v>40981.589999999997</v>
      </c>
      <c r="E131548" t="s">
        <v>1295</v>
      </c>
    </row>
    <row r="131549" spans="1:5" hidden="1" x14ac:dyDescent="0.2">
      <c r="A131549" s="2">
        <v>131548</v>
      </c>
      <c r="B131549" t="s">
        <v>460</v>
      </c>
      <c r="C131549" s="1">
        <v>172000</v>
      </c>
      <c r="D131549" s="1">
        <v>68618.990000000005</v>
      </c>
      <c r="E131549" t="s">
        <v>1295</v>
      </c>
    </row>
    <row r="131550" spans="1:5" hidden="1" x14ac:dyDescent="0.2">
      <c r="A131550" s="2">
        <v>131549</v>
      </c>
      <c r="B131550" t="s">
        <v>141</v>
      </c>
      <c r="C131550" s="1">
        <v>120756</v>
      </c>
      <c r="D131550" s="1">
        <v>116435.82</v>
      </c>
      <c r="E131550" t="s">
        <v>1295</v>
      </c>
    </row>
    <row r="131551" spans="1:5" hidden="1" x14ac:dyDescent="0.2">
      <c r="A131551" s="2">
        <v>131550</v>
      </c>
      <c r="B131551" t="s">
        <v>533</v>
      </c>
      <c r="C131551" s="1">
        <v>135597</v>
      </c>
      <c r="D131551" s="1">
        <v>133616.72</v>
      </c>
      <c r="E131551" t="s">
        <v>1295</v>
      </c>
    </row>
    <row r="131552" spans="1:5" hidden="1" x14ac:dyDescent="0.2">
      <c r="A131552" s="2">
        <v>131551</v>
      </c>
      <c r="B131552" t="s">
        <v>522</v>
      </c>
      <c r="C131552" s="1">
        <v>60377</v>
      </c>
      <c r="D131552" s="1">
        <v>72595.539999999994</v>
      </c>
      <c r="E131552" t="s">
        <v>1295</v>
      </c>
    </row>
    <row r="131553" spans="1:5" hidden="1" x14ac:dyDescent="0.2">
      <c r="A131553" s="2">
        <v>131552</v>
      </c>
      <c r="B131553" t="s">
        <v>505</v>
      </c>
      <c r="C131553" s="1">
        <v>57916</v>
      </c>
      <c r="D131553" s="1">
        <v>58470.39</v>
      </c>
      <c r="E131553" t="s">
        <v>1295</v>
      </c>
    </row>
    <row r="131554" spans="1:5" hidden="1" x14ac:dyDescent="0.2">
      <c r="A131554" s="2">
        <v>131553</v>
      </c>
      <c r="B131554" t="s">
        <v>566</v>
      </c>
      <c r="C131554" s="1">
        <v>69980</v>
      </c>
      <c r="D131554" s="1">
        <v>83451.41</v>
      </c>
      <c r="E131554" t="s">
        <v>1295</v>
      </c>
    </row>
    <row r="131555" spans="1:5" hidden="1" x14ac:dyDescent="0.2">
      <c r="A131555" s="2">
        <v>131554</v>
      </c>
      <c r="B131555" t="s">
        <v>479</v>
      </c>
      <c r="C131555" s="1">
        <v>55436</v>
      </c>
      <c r="D131555" s="1">
        <v>55624.83</v>
      </c>
      <c r="E131555" t="s">
        <v>1295</v>
      </c>
    </row>
    <row r="131556" spans="1:5" hidden="1" x14ac:dyDescent="0.2">
      <c r="A131556" s="2">
        <v>131555</v>
      </c>
      <c r="B131556" t="s">
        <v>530</v>
      </c>
      <c r="C131556" s="1">
        <v>24960</v>
      </c>
      <c r="D131556" s="1">
        <v>1212</v>
      </c>
      <c r="E131556" t="s">
        <v>1295</v>
      </c>
    </row>
    <row r="131557" spans="1:5" hidden="1" x14ac:dyDescent="0.2">
      <c r="A131557" s="2">
        <v>131556</v>
      </c>
      <c r="B131557" t="s">
        <v>108</v>
      </c>
      <c r="C131557" s="1">
        <v>54344</v>
      </c>
      <c r="D131557" s="1">
        <v>89227.09</v>
      </c>
      <c r="E131557" t="s">
        <v>1295</v>
      </c>
    </row>
    <row r="131558" spans="1:5" hidden="1" x14ac:dyDescent="0.2">
      <c r="A131558" s="2">
        <v>131557</v>
      </c>
      <c r="B131558" t="s">
        <v>511</v>
      </c>
      <c r="C131558" s="1">
        <v>34993</v>
      </c>
      <c r="D131558" s="1">
        <v>34981.129999999997</v>
      </c>
      <c r="E131558" t="s">
        <v>1295</v>
      </c>
    </row>
    <row r="131559" spans="1:5" hidden="1" x14ac:dyDescent="0.2">
      <c r="A131559" s="2">
        <v>131558</v>
      </c>
      <c r="B131559" t="s">
        <v>730</v>
      </c>
      <c r="C131559" s="1">
        <v>78763</v>
      </c>
      <c r="D131559" s="1">
        <v>87477.9</v>
      </c>
      <c r="E131559" t="s">
        <v>1295</v>
      </c>
    </row>
    <row r="131560" spans="1:5" hidden="1" x14ac:dyDescent="0.2">
      <c r="A131560" s="2">
        <v>131559</v>
      </c>
      <c r="B131560" t="s">
        <v>120</v>
      </c>
      <c r="C131560" s="1">
        <v>11303</v>
      </c>
      <c r="D131560" s="1">
        <v>10960.92</v>
      </c>
      <c r="E131560" t="s">
        <v>1295</v>
      </c>
    </row>
    <row r="131561" spans="1:5" hidden="1" x14ac:dyDescent="0.2">
      <c r="A131561" s="2">
        <v>131560</v>
      </c>
      <c r="B131561" t="s">
        <v>1273</v>
      </c>
      <c r="C131561" s="1">
        <v>32734</v>
      </c>
      <c r="D131561" s="1">
        <v>36849.29</v>
      </c>
      <c r="E131561" t="s">
        <v>1295</v>
      </c>
    </row>
    <row r="131562" spans="1:5" hidden="1" x14ac:dyDescent="0.2">
      <c r="A131562" s="2">
        <v>131561</v>
      </c>
      <c r="B131562" t="s">
        <v>162</v>
      </c>
      <c r="C131562" s="1">
        <v>59976</v>
      </c>
      <c r="D131562" s="1">
        <v>103361.9</v>
      </c>
      <c r="E131562" t="s">
        <v>1295</v>
      </c>
    </row>
    <row r="131563" spans="1:5" hidden="1" x14ac:dyDescent="0.2">
      <c r="A131563" s="2">
        <v>131562</v>
      </c>
      <c r="B131563" t="s">
        <v>303</v>
      </c>
      <c r="C131563" s="1">
        <v>92548</v>
      </c>
      <c r="D131563" s="1">
        <v>91253.4</v>
      </c>
      <c r="E131563" t="s">
        <v>1295</v>
      </c>
    </row>
    <row r="131564" spans="1:5" hidden="1" x14ac:dyDescent="0.2">
      <c r="A131564" s="2">
        <v>131563</v>
      </c>
      <c r="B131564" t="s">
        <v>163</v>
      </c>
      <c r="C131564" s="1">
        <v>66214</v>
      </c>
      <c r="D131564" s="1">
        <v>66834.789999999994</v>
      </c>
      <c r="E131564" t="s">
        <v>1295</v>
      </c>
    </row>
    <row r="131565" spans="1:5" hidden="1" x14ac:dyDescent="0.2">
      <c r="A131565" s="2">
        <v>131564</v>
      </c>
      <c r="B131565" t="s">
        <v>244</v>
      </c>
      <c r="C131565" s="1">
        <v>49046</v>
      </c>
      <c r="D131565" s="1">
        <v>57320.4</v>
      </c>
      <c r="E131565" t="s">
        <v>1295</v>
      </c>
    </row>
    <row r="131566" spans="1:5" hidden="1" x14ac:dyDescent="0.2">
      <c r="A131566" s="2">
        <v>131565</v>
      </c>
      <c r="B131566" t="s">
        <v>462</v>
      </c>
      <c r="C131566" s="1">
        <v>49887</v>
      </c>
      <c r="D131566" s="1">
        <v>49919.66</v>
      </c>
      <c r="E131566" t="s">
        <v>1295</v>
      </c>
    </row>
    <row r="131567" spans="1:5" hidden="1" x14ac:dyDescent="0.2">
      <c r="A131567" s="2">
        <v>131566</v>
      </c>
      <c r="B131567" t="s">
        <v>539</v>
      </c>
      <c r="C131567" s="1">
        <v>93500</v>
      </c>
      <c r="D131567" s="1">
        <v>86531.54</v>
      </c>
      <c r="E131567" t="s">
        <v>1295</v>
      </c>
    </row>
    <row r="131568" spans="1:5" hidden="1" x14ac:dyDescent="0.2">
      <c r="A131568" s="2">
        <v>131567</v>
      </c>
      <c r="B131568" t="s">
        <v>187</v>
      </c>
      <c r="C131568" s="1">
        <v>53512</v>
      </c>
      <c r="D131568" s="1">
        <v>4813.66</v>
      </c>
      <c r="E131568" t="s">
        <v>1295</v>
      </c>
    </row>
    <row r="131569" spans="1:5" hidden="1" x14ac:dyDescent="0.2">
      <c r="A131569" s="2">
        <v>131568</v>
      </c>
      <c r="B131569" t="s">
        <v>220</v>
      </c>
      <c r="C131569" s="1">
        <v>87151</v>
      </c>
      <c r="D131569" s="1">
        <v>114074.54</v>
      </c>
      <c r="E131569" t="s">
        <v>1295</v>
      </c>
    </row>
    <row r="131570" spans="1:5" hidden="1" x14ac:dyDescent="0.2">
      <c r="A131570" s="2">
        <v>131569</v>
      </c>
      <c r="B131570" t="s">
        <v>152</v>
      </c>
      <c r="C131570" s="1">
        <v>78791</v>
      </c>
      <c r="D131570" s="1">
        <v>85266.18</v>
      </c>
      <c r="E131570" t="s">
        <v>1295</v>
      </c>
    </row>
    <row r="131571" spans="1:5" hidden="1" x14ac:dyDescent="0.2">
      <c r="A131571" s="2">
        <v>131570</v>
      </c>
      <c r="B131571" t="s">
        <v>583</v>
      </c>
      <c r="C131571" s="1">
        <v>75806</v>
      </c>
      <c r="D131571" s="1">
        <v>84604.07</v>
      </c>
      <c r="E131571" t="s">
        <v>1295</v>
      </c>
    </row>
    <row r="131572" spans="1:5" hidden="1" x14ac:dyDescent="0.2">
      <c r="A131572" s="2">
        <v>131571</v>
      </c>
      <c r="B131572" t="s">
        <v>1040</v>
      </c>
      <c r="C131572" s="1">
        <v>66223</v>
      </c>
      <c r="D131572" s="1">
        <v>66621.81</v>
      </c>
      <c r="E131572" t="s">
        <v>1295</v>
      </c>
    </row>
    <row r="131573" spans="1:5" hidden="1" x14ac:dyDescent="0.2">
      <c r="A131573" s="2">
        <v>131572</v>
      </c>
      <c r="B131573" t="s">
        <v>120</v>
      </c>
      <c r="C131573" s="1">
        <v>11632</v>
      </c>
      <c r="D131573" s="1">
        <v>11083.7</v>
      </c>
      <c r="E131573" t="s">
        <v>1295</v>
      </c>
    </row>
    <row r="131574" spans="1:5" hidden="1" x14ac:dyDescent="0.2">
      <c r="A131574" s="2">
        <v>131573</v>
      </c>
      <c r="B131574" t="s">
        <v>619</v>
      </c>
      <c r="C131574" s="1">
        <v>87924</v>
      </c>
      <c r="D131574" s="1">
        <v>122383.23</v>
      </c>
      <c r="E131574" t="s">
        <v>1295</v>
      </c>
    </row>
    <row r="131575" spans="1:5" hidden="1" x14ac:dyDescent="0.2">
      <c r="A131575" s="2">
        <v>131574</v>
      </c>
      <c r="B131575" t="s">
        <v>342</v>
      </c>
      <c r="C131575" s="1">
        <v>21008</v>
      </c>
      <c r="D131575" s="1">
        <v>2775.78</v>
      </c>
      <c r="E131575" t="s">
        <v>1295</v>
      </c>
    </row>
    <row r="131576" spans="1:5" hidden="1" x14ac:dyDescent="0.2">
      <c r="A131576" s="2">
        <v>131575</v>
      </c>
      <c r="B131576" t="s">
        <v>423</v>
      </c>
      <c r="C131576" s="1">
        <v>139436</v>
      </c>
      <c r="D131576" s="1">
        <v>132206.49</v>
      </c>
      <c r="E131576" t="s">
        <v>1295</v>
      </c>
    </row>
    <row r="131577" spans="1:5" hidden="1" x14ac:dyDescent="0.2">
      <c r="A131577" s="2">
        <v>131576</v>
      </c>
      <c r="B131577" t="s">
        <v>1263</v>
      </c>
      <c r="C131577" s="1">
        <v>53640</v>
      </c>
      <c r="D131577" s="1">
        <v>55030.62</v>
      </c>
      <c r="E131577" t="s">
        <v>1295</v>
      </c>
    </row>
    <row r="131578" spans="1:5" hidden="1" x14ac:dyDescent="0.2">
      <c r="A131578" s="2">
        <v>131577</v>
      </c>
      <c r="B131578" t="s">
        <v>405</v>
      </c>
      <c r="C131578" s="1">
        <v>54000</v>
      </c>
      <c r="D131578" s="1">
        <v>50468.17</v>
      </c>
      <c r="E131578" t="s">
        <v>1295</v>
      </c>
    </row>
    <row r="131579" spans="1:5" hidden="1" x14ac:dyDescent="0.2">
      <c r="A131579" s="2">
        <v>131578</v>
      </c>
      <c r="B131579" t="s">
        <v>374</v>
      </c>
      <c r="C131579" s="1">
        <v>48312</v>
      </c>
      <c r="D131579" s="1">
        <v>54080.28</v>
      </c>
      <c r="E131579" t="s">
        <v>1295</v>
      </c>
    </row>
    <row r="131580" spans="1:5" hidden="1" x14ac:dyDescent="0.2">
      <c r="A131580" s="2">
        <v>131579</v>
      </c>
      <c r="B131580" t="s">
        <v>417</v>
      </c>
      <c r="C131580" s="1">
        <v>59587</v>
      </c>
      <c r="D131580" s="1">
        <v>78456.31</v>
      </c>
      <c r="E131580" t="s">
        <v>1295</v>
      </c>
    </row>
    <row r="131581" spans="1:5" hidden="1" x14ac:dyDescent="0.2">
      <c r="A131581" s="2">
        <v>131580</v>
      </c>
      <c r="B131581" t="s">
        <v>301</v>
      </c>
      <c r="C131581" s="1">
        <v>52700</v>
      </c>
      <c r="D131581" s="1">
        <v>69069.350000000006</v>
      </c>
      <c r="E131581" t="s">
        <v>1295</v>
      </c>
    </row>
    <row r="131582" spans="1:5" hidden="1" x14ac:dyDescent="0.2">
      <c r="A131582" s="2">
        <v>131581</v>
      </c>
      <c r="B131582" t="s">
        <v>1282</v>
      </c>
      <c r="C131582" s="1">
        <v>31256</v>
      </c>
      <c r="D131582" s="1">
        <v>37918.14</v>
      </c>
      <c r="E131582" t="s">
        <v>1295</v>
      </c>
    </row>
    <row r="131583" spans="1:5" hidden="1" x14ac:dyDescent="0.2">
      <c r="A131583" s="2">
        <v>131582</v>
      </c>
      <c r="B131583" t="s">
        <v>453</v>
      </c>
      <c r="C131583" s="1">
        <v>30316</v>
      </c>
      <c r="D131583" s="1">
        <v>31087.87</v>
      </c>
      <c r="E131583" t="s">
        <v>1295</v>
      </c>
    </row>
    <row r="131584" spans="1:5" hidden="1" x14ac:dyDescent="0.2">
      <c r="A131584" s="2">
        <v>131583</v>
      </c>
      <c r="B131584" t="s">
        <v>424</v>
      </c>
      <c r="C131584" s="1">
        <v>44094</v>
      </c>
      <c r="D131584" s="1">
        <v>44378.75</v>
      </c>
      <c r="E131584" t="s">
        <v>1295</v>
      </c>
    </row>
    <row r="131585" spans="1:5" hidden="1" x14ac:dyDescent="0.2">
      <c r="A131585" s="2">
        <v>131584</v>
      </c>
      <c r="B131585" t="s">
        <v>270</v>
      </c>
      <c r="C131585" s="1">
        <v>91780</v>
      </c>
      <c r="D131585" s="1">
        <v>95114.38</v>
      </c>
      <c r="E131585" t="s">
        <v>1295</v>
      </c>
    </row>
    <row r="131586" spans="1:5" hidden="1" x14ac:dyDescent="0.2">
      <c r="A131586" s="2">
        <v>131585</v>
      </c>
      <c r="B131586" t="s">
        <v>266</v>
      </c>
      <c r="C131586" s="1">
        <v>87151</v>
      </c>
      <c r="D131586" s="1">
        <v>105488.83</v>
      </c>
      <c r="E131586" t="s">
        <v>1295</v>
      </c>
    </row>
    <row r="131587" spans="1:5" hidden="1" x14ac:dyDescent="0.2">
      <c r="A131587" s="2">
        <v>131586</v>
      </c>
      <c r="B131587" t="s">
        <v>447</v>
      </c>
      <c r="C131587" s="1">
        <v>69980</v>
      </c>
      <c r="D131587" s="1">
        <v>72330.039999999994</v>
      </c>
      <c r="E131587" t="s">
        <v>1295</v>
      </c>
    </row>
    <row r="131588" spans="1:5" hidden="1" x14ac:dyDescent="0.2">
      <c r="A131588" s="2">
        <v>131587</v>
      </c>
      <c r="B131588" t="s">
        <v>907</v>
      </c>
      <c r="C131588" s="1">
        <v>33132</v>
      </c>
      <c r="D131588" s="1">
        <v>27371.47</v>
      </c>
      <c r="E131588" t="s">
        <v>1295</v>
      </c>
    </row>
    <row r="131589" spans="1:5" hidden="1" x14ac:dyDescent="0.2">
      <c r="A131589" s="2">
        <v>131588</v>
      </c>
      <c r="B131589" t="s">
        <v>687</v>
      </c>
      <c r="C131589" s="1">
        <v>63688</v>
      </c>
      <c r="D131589" s="1">
        <v>55708.24</v>
      </c>
      <c r="E131589" t="s">
        <v>1295</v>
      </c>
    </row>
    <row r="131590" spans="1:5" hidden="1" x14ac:dyDescent="0.2">
      <c r="A131590" s="2">
        <v>131589</v>
      </c>
      <c r="B131590" t="s">
        <v>108</v>
      </c>
      <c r="C131590" s="1">
        <v>45981</v>
      </c>
      <c r="D131590" s="1">
        <v>46239.53</v>
      </c>
      <c r="E131590" t="s">
        <v>1295</v>
      </c>
    </row>
    <row r="131591" spans="1:5" hidden="1" x14ac:dyDescent="0.2">
      <c r="A131591" s="2">
        <v>131590</v>
      </c>
      <c r="B131591" t="s">
        <v>530</v>
      </c>
      <c r="C131591" s="1">
        <v>31200</v>
      </c>
      <c r="D131591" s="1">
        <v>3982.5</v>
      </c>
      <c r="E131591" t="s">
        <v>1295</v>
      </c>
    </row>
    <row r="131592" spans="1:5" hidden="1" x14ac:dyDescent="0.2">
      <c r="A131592" s="2">
        <v>131591</v>
      </c>
      <c r="B131592" t="s">
        <v>672</v>
      </c>
      <c r="C131592" s="1">
        <v>35329</v>
      </c>
      <c r="D131592" s="1">
        <v>38725.18</v>
      </c>
      <c r="E131592" t="s">
        <v>1295</v>
      </c>
    </row>
    <row r="131593" spans="1:5" hidden="1" x14ac:dyDescent="0.2">
      <c r="A131593" s="2">
        <v>131592</v>
      </c>
      <c r="B131593" t="s">
        <v>684</v>
      </c>
      <c r="C131593" s="1">
        <v>37457</v>
      </c>
      <c r="D131593" s="1">
        <v>40051.160000000003</v>
      </c>
      <c r="E131593" t="s">
        <v>1295</v>
      </c>
    </row>
    <row r="131594" spans="1:5" hidden="1" x14ac:dyDescent="0.2">
      <c r="A131594" s="2">
        <v>131593</v>
      </c>
      <c r="B131594" t="s">
        <v>296</v>
      </c>
      <c r="C131594" s="1">
        <v>33132</v>
      </c>
      <c r="D131594" s="1">
        <v>1784.02</v>
      </c>
      <c r="E131594" t="s">
        <v>1295</v>
      </c>
    </row>
    <row r="131595" spans="1:5" hidden="1" x14ac:dyDescent="0.2">
      <c r="A131595" s="2">
        <v>131594</v>
      </c>
      <c r="B131595" t="s">
        <v>397</v>
      </c>
      <c r="C131595" s="1">
        <v>37512</v>
      </c>
      <c r="D131595" s="1">
        <v>45671.519999999997</v>
      </c>
      <c r="E131595" t="s">
        <v>1295</v>
      </c>
    </row>
    <row r="131596" spans="1:5" hidden="1" x14ac:dyDescent="0.2">
      <c r="A131596" s="2">
        <v>131595</v>
      </c>
      <c r="B131596" t="s">
        <v>234</v>
      </c>
      <c r="C131596" s="1">
        <v>56205</v>
      </c>
      <c r="D131596" s="1">
        <v>57209.95</v>
      </c>
      <c r="E131596" t="s">
        <v>1295</v>
      </c>
    </row>
    <row r="131597" spans="1:5" hidden="1" x14ac:dyDescent="0.2">
      <c r="A131597" s="2">
        <v>131596</v>
      </c>
      <c r="B131597" t="s">
        <v>164</v>
      </c>
      <c r="C131597" s="1">
        <v>35383</v>
      </c>
      <c r="D131597" s="1">
        <v>35788.239999999998</v>
      </c>
      <c r="E131597" t="s">
        <v>1295</v>
      </c>
    </row>
    <row r="131598" spans="1:5" hidden="1" x14ac:dyDescent="0.2">
      <c r="A131598" s="2">
        <v>131597</v>
      </c>
      <c r="B131598" t="s">
        <v>467</v>
      </c>
      <c r="C131598" s="1">
        <v>40327</v>
      </c>
      <c r="D131598" s="1">
        <v>43195.86</v>
      </c>
      <c r="E131598" t="s">
        <v>1295</v>
      </c>
    </row>
    <row r="131599" spans="1:5" hidden="1" x14ac:dyDescent="0.2">
      <c r="A131599" s="2">
        <v>131598</v>
      </c>
      <c r="B131599" t="s">
        <v>95</v>
      </c>
      <c r="C131599" s="1">
        <v>66708</v>
      </c>
      <c r="D131599" s="1">
        <v>66933.820000000007</v>
      </c>
      <c r="E131599" t="s">
        <v>1295</v>
      </c>
    </row>
    <row r="131600" spans="1:5" hidden="1" x14ac:dyDescent="0.2">
      <c r="A131600" s="2">
        <v>131599</v>
      </c>
      <c r="B131600" t="s">
        <v>530</v>
      </c>
      <c r="C131600" s="1">
        <v>24960</v>
      </c>
      <c r="E131600" t="s">
        <v>1295</v>
      </c>
    </row>
    <row r="131601" spans="1:5" hidden="1" x14ac:dyDescent="0.2">
      <c r="A131601" s="2">
        <v>131600</v>
      </c>
      <c r="B131601" t="s">
        <v>482</v>
      </c>
      <c r="C131601" s="1">
        <v>81464</v>
      </c>
      <c r="D131601" s="1">
        <v>102049.02</v>
      </c>
      <c r="E131601" t="s">
        <v>1295</v>
      </c>
    </row>
    <row r="131602" spans="1:5" hidden="1" x14ac:dyDescent="0.2">
      <c r="A131602" s="2">
        <v>131601</v>
      </c>
      <c r="B131602" t="s">
        <v>399</v>
      </c>
      <c r="C131602" s="1">
        <v>71871</v>
      </c>
      <c r="D131602" s="1">
        <v>72004.02</v>
      </c>
      <c r="E131602" t="s">
        <v>1295</v>
      </c>
    </row>
    <row r="131603" spans="1:5" hidden="1" x14ac:dyDescent="0.2">
      <c r="A131603" s="2">
        <v>131602</v>
      </c>
      <c r="B131603" t="s">
        <v>419</v>
      </c>
      <c r="C131603" s="1">
        <v>48045</v>
      </c>
      <c r="D131603" s="1">
        <v>72333.94</v>
      </c>
      <c r="E131603" t="s">
        <v>1295</v>
      </c>
    </row>
    <row r="131604" spans="1:5" hidden="1" x14ac:dyDescent="0.2">
      <c r="A131604" s="2">
        <v>131603</v>
      </c>
      <c r="B131604" t="s">
        <v>270</v>
      </c>
      <c r="C131604" s="1">
        <v>92415</v>
      </c>
      <c r="D131604" s="1">
        <v>100771.54</v>
      </c>
      <c r="E131604" t="s">
        <v>1295</v>
      </c>
    </row>
    <row r="131605" spans="1:5" hidden="1" x14ac:dyDescent="0.2">
      <c r="A131605" s="2">
        <v>131604</v>
      </c>
      <c r="B131605" t="s">
        <v>291</v>
      </c>
      <c r="C131605" s="1">
        <v>81045</v>
      </c>
      <c r="D131605" s="1">
        <v>89607.46</v>
      </c>
      <c r="E131605" t="s">
        <v>1295</v>
      </c>
    </row>
    <row r="131606" spans="1:5" hidden="1" x14ac:dyDescent="0.2">
      <c r="A131606" s="2">
        <v>131605</v>
      </c>
      <c r="B131606" t="s">
        <v>348</v>
      </c>
      <c r="C131606" s="1">
        <v>68600</v>
      </c>
      <c r="D131606" s="1">
        <v>68547.03</v>
      </c>
      <c r="E131606" t="s">
        <v>1295</v>
      </c>
    </row>
    <row r="131607" spans="1:5" hidden="1" x14ac:dyDescent="0.2">
      <c r="A131607" s="2">
        <v>131606</v>
      </c>
      <c r="B131607" t="s">
        <v>879</v>
      </c>
      <c r="C131607" s="1">
        <v>72007</v>
      </c>
      <c r="D131607" s="1">
        <v>70672.350000000006</v>
      </c>
      <c r="E131607" t="s">
        <v>1295</v>
      </c>
    </row>
    <row r="131608" spans="1:5" hidden="1" x14ac:dyDescent="0.2">
      <c r="A131608" s="2">
        <v>131607</v>
      </c>
      <c r="B131608" t="s">
        <v>373</v>
      </c>
      <c r="C131608" s="1">
        <v>33546</v>
      </c>
      <c r="D131608" s="1">
        <v>32311.360000000001</v>
      </c>
      <c r="E131608" t="s">
        <v>1295</v>
      </c>
    </row>
    <row r="131609" spans="1:5" hidden="1" x14ac:dyDescent="0.2">
      <c r="A131609" s="2">
        <v>131608</v>
      </c>
      <c r="B131609" t="s">
        <v>762</v>
      </c>
      <c r="C131609" s="1">
        <v>43855</v>
      </c>
      <c r="E131609" t="s">
        <v>1295</v>
      </c>
    </row>
    <row r="131610" spans="1:5" hidden="1" x14ac:dyDescent="0.2">
      <c r="A131610" s="2">
        <v>131609</v>
      </c>
      <c r="B131610" t="s">
        <v>193</v>
      </c>
      <c r="C131610" s="1">
        <v>51479</v>
      </c>
      <c r="D131610" s="1">
        <v>56578.22</v>
      </c>
      <c r="E131610" t="s">
        <v>1295</v>
      </c>
    </row>
    <row r="131611" spans="1:5" hidden="1" x14ac:dyDescent="0.2">
      <c r="A131611" s="2">
        <v>131610</v>
      </c>
      <c r="B131611" t="s">
        <v>136</v>
      </c>
      <c r="C131611" s="1">
        <v>53640</v>
      </c>
      <c r="D131611" s="1">
        <v>54560.94</v>
      </c>
      <c r="E131611" t="s">
        <v>1295</v>
      </c>
    </row>
    <row r="131612" spans="1:5" hidden="1" x14ac:dyDescent="0.2">
      <c r="A131612" s="2">
        <v>131611</v>
      </c>
      <c r="B131612" t="s">
        <v>826</v>
      </c>
      <c r="C131612" s="1">
        <v>57857</v>
      </c>
      <c r="D131612" s="1">
        <v>78015.03</v>
      </c>
      <c r="E131612" t="s">
        <v>1295</v>
      </c>
    </row>
    <row r="131613" spans="1:5" hidden="1" x14ac:dyDescent="0.2">
      <c r="A131613" s="2">
        <v>131612</v>
      </c>
      <c r="B131613" t="s">
        <v>635</v>
      </c>
      <c r="C131613" s="1">
        <v>60655</v>
      </c>
      <c r="D131613" s="1">
        <v>43921.84</v>
      </c>
      <c r="E131613" t="s">
        <v>1295</v>
      </c>
    </row>
    <row r="131614" spans="1:5" hidden="1" x14ac:dyDescent="0.2">
      <c r="A131614" s="2">
        <v>131613</v>
      </c>
      <c r="B131614" t="s">
        <v>1066</v>
      </c>
      <c r="C131614" s="1">
        <v>31230</v>
      </c>
      <c r="D131614" s="1">
        <v>29725.02</v>
      </c>
      <c r="E131614" t="s">
        <v>1295</v>
      </c>
    </row>
    <row r="131615" spans="1:5" hidden="1" x14ac:dyDescent="0.2">
      <c r="A131615" s="2">
        <v>131614</v>
      </c>
      <c r="B131615" t="s">
        <v>431</v>
      </c>
      <c r="C131615" s="1">
        <v>43339</v>
      </c>
      <c r="D131615" s="1">
        <v>79739.81</v>
      </c>
      <c r="E131615" t="s">
        <v>1295</v>
      </c>
    </row>
    <row r="131616" spans="1:5" hidden="1" x14ac:dyDescent="0.2">
      <c r="A131616" s="2">
        <v>131615</v>
      </c>
      <c r="B131616" t="s">
        <v>239</v>
      </c>
      <c r="C131616" s="1">
        <v>80696</v>
      </c>
      <c r="D131616" s="1">
        <v>134005.24</v>
      </c>
      <c r="E131616" t="s">
        <v>1295</v>
      </c>
    </row>
    <row r="131617" spans="1:5" hidden="1" x14ac:dyDescent="0.2">
      <c r="A131617" s="2">
        <v>131616</v>
      </c>
      <c r="B131617" t="s">
        <v>135</v>
      </c>
      <c r="C131617" s="1">
        <v>32292</v>
      </c>
      <c r="D131617" s="1">
        <v>37376.54</v>
      </c>
      <c r="E131617" t="s">
        <v>1295</v>
      </c>
    </row>
    <row r="131618" spans="1:5" hidden="1" x14ac:dyDescent="0.2">
      <c r="A131618" s="2">
        <v>131617</v>
      </c>
      <c r="B131618" t="s">
        <v>914</v>
      </c>
      <c r="C131618" s="1">
        <v>62276</v>
      </c>
      <c r="D131618" s="1">
        <v>61418.559999999998</v>
      </c>
      <c r="E131618" t="s">
        <v>1295</v>
      </c>
    </row>
    <row r="131619" spans="1:5" hidden="1" x14ac:dyDescent="0.2">
      <c r="A131619" s="2">
        <v>131618</v>
      </c>
      <c r="B131619" t="s">
        <v>292</v>
      </c>
      <c r="C131619" s="1">
        <v>48919</v>
      </c>
      <c r="D131619" s="1">
        <v>46237.14</v>
      </c>
      <c r="E131619" t="s">
        <v>1295</v>
      </c>
    </row>
    <row r="131620" spans="1:5" hidden="1" x14ac:dyDescent="0.2">
      <c r="A131620" s="2">
        <v>131619</v>
      </c>
      <c r="B131620" t="s">
        <v>1011</v>
      </c>
      <c r="C131620" s="1">
        <v>48376</v>
      </c>
      <c r="D131620" s="1">
        <v>56001.61</v>
      </c>
      <c r="E131620" t="s">
        <v>1295</v>
      </c>
    </row>
    <row r="131621" spans="1:5" hidden="1" x14ac:dyDescent="0.2">
      <c r="A131621" s="2">
        <v>131620</v>
      </c>
      <c r="B131621" t="s">
        <v>313</v>
      </c>
      <c r="C131621" s="1">
        <v>5512</v>
      </c>
      <c r="E131621" t="s">
        <v>1295</v>
      </c>
    </row>
    <row r="131622" spans="1:5" hidden="1" x14ac:dyDescent="0.2">
      <c r="A131622" s="2">
        <v>131621</v>
      </c>
      <c r="B131622" t="s">
        <v>429</v>
      </c>
      <c r="C131622" s="1">
        <v>64801</v>
      </c>
      <c r="D131622" s="1">
        <v>63667.44</v>
      </c>
      <c r="E131622" t="s">
        <v>1295</v>
      </c>
    </row>
    <row r="131623" spans="1:5" hidden="1" x14ac:dyDescent="0.2">
      <c r="A131623" s="2">
        <v>131622</v>
      </c>
      <c r="B131623" t="s">
        <v>700</v>
      </c>
      <c r="C131623" s="1">
        <v>36312</v>
      </c>
      <c r="D131623" s="1">
        <v>35722.92</v>
      </c>
      <c r="E131623" t="s">
        <v>1295</v>
      </c>
    </row>
    <row r="131624" spans="1:5" hidden="1" x14ac:dyDescent="0.2">
      <c r="A131624" s="2">
        <v>131623</v>
      </c>
      <c r="B131624" t="s">
        <v>118</v>
      </c>
      <c r="C131624" s="1">
        <v>33409</v>
      </c>
      <c r="D131624" s="1">
        <v>33933.519999999997</v>
      </c>
      <c r="E131624" t="s">
        <v>1295</v>
      </c>
    </row>
    <row r="131625" spans="1:5" hidden="1" x14ac:dyDescent="0.2">
      <c r="A131625" s="2">
        <v>131624</v>
      </c>
      <c r="B131625" t="s">
        <v>95</v>
      </c>
      <c r="C131625" s="1">
        <v>48836</v>
      </c>
      <c r="D131625" s="1">
        <v>48548.49</v>
      </c>
      <c r="E131625" t="s">
        <v>1295</v>
      </c>
    </row>
    <row r="131626" spans="1:5" hidden="1" x14ac:dyDescent="0.2">
      <c r="A131626" s="2">
        <v>131625</v>
      </c>
      <c r="B131626" t="s">
        <v>296</v>
      </c>
      <c r="C131626" s="1">
        <v>47725</v>
      </c>
      <c r="D131626" s="1">
        <v>52872.639999999999</v>
      </c>
      <c r="E131626" t="s">
        <v>1295</v>
      </c>
    </row>
    <row r="131627" spans="1:5" hidden="1" x14ac:dyDescent="0.2">
      <c r="A131627" s="2">
        <v>131626</v>
      </c>
      <c r="B131627" t="s">
        <v>1030</v>
      </c>
      <c r="C131627" s="1">
        <v>80737</v>
      </c>
      <c r="D131627" s="1">
        <v>10247.31</v>
      </c>
      <c r="E131627" t="s">
        <v>1295</v>
      </c>
    </row>
    <row r="131628" spans="1:5" hidden="1" x14ac:dyDescent="0.2">
      <c r="A131628" s="2">
        <v>131627</v>
      </c>
      <c r="B131628" t="s">
        <v>342</v>
      </c>
      <c r="C131628" s="1">
        <v>21008</v>
      </c>
      <c r="D131628">
        <v>356.03</v>
      </c>
      <c r="E131628" t="s">
        <v>1295</v>
      </c>
    </row>
    <row r="131629" spans="1:5" hidden="1" x14ac:dyDescent="0.2">
      <c r="A131629" s="2">
        <v>131628</v>
      </c>
      <c r="B131629" t="s">
        <v>234</v>
      </c>
      <c r="C131629" s="1">
        <v>46107</v>
      </c>
      <c r="D131629" s="1">
        <v>70233.03</v>
      </c>
      <c r="E131629" t="s">
        <v>1295</v>
      </c>
    </row>
    <row r="131630" spans="1:5" hidden="1" x14ac:dyDescent="0.2">
      <c r="A131630" s="2">
        <v>131629</v>
      </c>
      <c r="B131630" t="s">
        <v>917</v>
      </c>
      <c r="C131630" s="1">
        <v>21008</v>
      </c>
      <c r="D131630" s="1">
        <v>11445.1</v>
      </c>
      <c r="E131630" t="s">
        <v>1295</v>
      </c>
    </row>
    <row r="131631" spans="1:5" hidden="1" x14ac:dyDescent="0.2">
      <c r="A131631" s="2">
        <v>131630</v>
      </c>
      <c r="B131631" t="s">
        <v>1300</v>
      </c>
      <c r="C131631" s="1">
        <v>90000</v>
      </c>
      <c r="D131631" s="1">
        <v>38076.94</v>
      </c>
      <c r="E131631" t="s">
        <v>1295</v>
      </c>
    </row>
    <row r="131632" spans="1:5" hidden="1" x14ac:dyDescent="0.2">
      <c r="A131632" s="2">
        <v>131631</v>
      </c>
      <c r="B131632" t="s">
        <v>421</v>
      </c>
      <c r="C131632" s="1">
        <v>42519</v>
      </c>
      <c r="D131632" s="1">
        <v>48282.73</v>
      </c>
      <c r="E131632" t="s">
        <v>1295</v>
      </c>
    </row>
    <row r="131633" spans="1:5" hidden="1" x14ac:dyDescent="0.2">
      <c r="A131633" s="2">
        <v>131632</v>
      </c>
      <c r="B131633" t="s">
        <v>120</v>
      </c>
      <c r="C131633" s="1">
        <v>10974</v>
      </c>
      <c r="D131633" s="1">
        <v>10622.07</v>
      </c>
      <c r="E131633" t="s">
        <v>1295</v>
      </c>
    </row>
    <row r="131634" spans="1:5" hidden="1" x14ac:dyDescent="0.2">
      <c r="A131634" s="2">
        <v>131633</v>
      </c>
      <c r="B131634" t="s">
        <v>805</v>
      </c>
      <c r="C131634" s="1">
        <v>51836</v>
      </c>
      <c r="D131634" s="1">
        <v>45843.23</v>
      </c>
      <c r="E131634" t="s">
        <v>1295</v>
      </c>
    </row>
    <row r="131635" spans="1:5" hidden="1" x14ac:dyDescent="0.2">
      <c r="A131635" s="2">
        <v>131634</v>
      </c>
      <c r="B131635" t="s">
        <v>419</v>
      </c>
      <c r="C131635" s="1">
        <v>39419</v>
      </c>
      <c r="D131635" s="1">
        <v>47991.55</v>
      </c>
      <c r="E131635" t="s">
        <v>1295</v>
      </c>
    </row>
    <row r="131636" spans="1:5" hidden="1" x14ac:dyDescent="0.2">
      <c r="A131636" s="2">
        <v>131635</v>
      </c>
      <c r="B131636" t="s">
        <v>764</v>
      </c>
      <c r="C131636" s="1">
        <v>21008</v>
      </c>
      <c r="D131636" s="1">
        <v>10602.05</v>
      </c>
      <c r="E131636" t="s">
        <v>1295</v>
      </c>
    </row>
    <row r="131637" spans="1:5" hidden="1" x14ac:dyDescent="0.2">
      <c r="A131637" s="2">
        <v>131636</v>
      </c>
      <c r="B131637" t="s">
        <v>862</v>
      </c>
      <c r="C131637" s="1">
        <v>40921</v>
      </c>
      <c r="D131637" s="1">
        <v>46420.33</v>
      </c>
      <c r="E131637" t="s">
        <v>1295</v>
      </c>
    </row>
    <row r="131638" spans="1:5" hidden="1" x14ac:dyDescent="0.2">
      <c r="A131638" s="2">
        <v>131637</v>
      </c>
      <c r="B131638" t="s">
        <v>839</v>
      </c>
      <c r="C131638" s="1">
        <v>76500</v>
      </c>
      <c r="D131638" s="1">
        <v>57380.53</v>
      </c>
      <c r="E131638" t="s">
        <v>1295</v>
      </c>
    </row>
    <row r="131639" spans="1:5" hidden="1" x14ac:dyDescent="0.2">
      <c r="A131639" s="2">
        <v>131638</v>
      </c>
      <c r="B131639" t="s">
        <v>105</v>
      </c>
      <c r="C131639" s="1">
        <v>45856</v>
      </c>
      <c r="D131639" s="1">
        <v>56846.87</v>
      </c>
      <c r="E131639" t="s">
        <v>1295</v>
      </c>
    </row>
    <row r="131640" spans="1:5" hidden="1" x14ac:dyDescent="0.2">
      <c r="A131640" s="2">
        <v>131639</v>
      </c>
      <c r="B131640" t="s">
        <v>542</v>
      </c>
      <c r="C131640" s="1">
        <v>35225</v>
      </c>
      <c r="D131640" s="1">
        <v>39302.17</v>
      </c>
      <c r="E131640" t="s">
        <v>1295</v>
      </c>
    </row>
    <row r="131641" spans="1:5" hidden="1" x14ac:dyDescent="0.2">
      <c r="A131641" s="2">
        <v>131640</v>
      </c>
      <c r="B131641" t="s">
        <v>141</v>
      </c>
      <c r="C131641" s="1">
        <v>103968</v>
      </c>
      <c r="D131641" s="1">
        <v>100373.45</v>
      </c>
      <c r="E131641" t="s">
        <v>1295</v>
      </c>
    </row>
    <row r="131642" spans="1:5" hidden="1" x14ac:dyDescent="0.2">
      <c r="A131642" s="2">
        <v>131641</v>
      </c>
      <c r="B131642" t="s">
        <v>371</v>
      </c>
      <c r="C131642" s="1">
        <v>40668</v>
      </c>
      <c r="D131642" s="1">
        <v>40637.29</v>
      </c>
      <c r="E131642" t="s">
        <v>1295</v>
      </c>
    </row>
    <row r="131643" spans="1:5" hidden="1" x14ac:dyDescent="0.2">
      <c r="A131643" s="2">
        <v>131642</v>
      </c>
      <c r="B131643" t="s">
        <v>373</v>
      </c>
      <c r="C131643" s="1">
        <v>32371</v>
      </c>
      <c r="D131643" s="1">
        <v>34725.769999999997</v>
      </c>
      <c r="E131643" t="s">
        <v>1295</v>
      </c>
    </row>
    <row r="131644" spans="1:5" hidden="1" x14ac:dyDescent="0.2">
      <c r="A131644" s="2">
        <v>131643</v>
      </c>
      <c r="B131644" t="s">
        <v>617</v>
      </c>
      <c r="C131644" s="1">
        <v>71937</v>
      </c>
      <c r="D131644" s="1">
        <v>74185.58</v>
      </c>
      <c r="E131644" t="s">
        <v>1295</v>
      </c>
    </row>
    <row r="131645" spans="1:5" hidden="1" x14ac:dyDescent="0.2">
      <c r="A131645" s="2">
        <v>131644</v>
      </c>
      <c r="B131645" t="s">
        <v>1064</v>
      </c>
      <c r="C131645" s="1">
        <v>123441</v>
      </c>
      <c r="D131645" s="1">
        <v>134435.73000000001</v>
      </c>
      <c r="E131645" t="s">
        <v>1295</v>
      </c>
    </row>
    <row r="131646" spans="1:5" hidden="1" x14ac:dyDescent="0.2">
      <c r="A131646" s="2">
        <v>131645</v>
      </c>
      <c r="B131646" t="s">
        <v>734</v>
      </c>
      <c r="C131646" s="1">
        <v>89205</v>
      </c>
      <c r="D131646" s="1">
        <v>100632.69</v>
      </c>
      <c r="E131646" t="s">
        <v>1295</v>
      </c>
    </row>
    <row r="131647" spans="1:5" hidden="1" x14ac:dyDescent="0.2">
      <c r="A131647" s="2">
        <v>131646</v>
      </c>
      <c r="B131647" t="s">
        <v>223</v>
      </c>
      <c r="C131647" s="1">
        <v>69175</v>
      </c>
      <c r="D131647" s="1">
        <v>76706.28</v>
      </c>
      <c r="E131647" t="s">
        <v>1295</v>
      </c>
    </row>
    <row r="131648" spans="1:5" hidden="1" x14ac:dyDescent="0.2">
      <c r="A131648" s="2">
        <v>131647</v>
      </c>
      <c r="B131648" t="s">
        <v>682</v>
      </c>
      <c r="C131648" s="1">
        <v>114472</v>
      </c>
      <c r="D131648" s="1">
        <v>150986.54</v>
      </c>
      <c r="E131648" t="s">
        <v>1295</v>
      </c>
    </row>
    <row r="131649" spans="1:5" hidden="1" x14ac:dyDescent="0.2">
      <c r="A131649" s="2">
        <v>131648</v>
      </c>
      <c r="B131649" t="s">
        <v>158</v>
      </c>
      <c r="C131649" s="1">
        <v>23920</v>
      </c>
      <c r="D131649" s="1">
        <v>2954.25</v>
      </c>
      <c r="E131649" t="s">
        <v>1295</v>
      </c>
    </row>
    <row r="131650" spans="1:5" hidden="1" x14ac:dyDescent="0.2">
      <c r="A131650" s="2">
        <v>131649</v>
      </c>
      <c r="B131650" t="s">
        <v>138</v>
      </c>
      <c r="C131650" s="1">
        <v>40933</v>
      </c>
      <c r="D131650" s="1">
        <v>68179.27</v>
      </c>
      <c r="E131650" t="s">
        <v>1295</v>
      </c>
    </row>
    <row r="131651" spans="1:5" hidden="1" x14ac:dyDescent="0.2">
      <c r="A131651" s="2">
        <v>131650</v>
      </c>
      <c r="B131651" t="s">
        <v>82</v>
      </c>
      <c r="C131651" s="1">
        <v>140000</v>
      </c>
      <c r="D131651" s="1">
        <v>2176.84</v>
      </c>
      <c r="E131651" t="s">
        <v>1295</v>
      </c>
    </row>
    <row r="131652" spans="1:5" hidden="1" x14ac:dyDescent="0.2">
      <c r="A131652" s="2">
        <v>131651</v>
      </c>
      <c r="B131652" t="s">
        <v>662</v>
      </c>
      <c r="C131652" s="1">
        <v>81700</v>
      </c>
      <c r="D131652" s="1">
        <v>89848.2</v>
      </c>
      <c r="E131652" t="s">
        <v>1295</v>
      </c>
    </row>
    <row r="131653" spans="1:5" hidden="1" x14ac:dyDescent="0.2">
      <c r="A131653" s="2">
        <v>131652</v>
      </c>
      <c r="B131653" t="s">
        <v>345</v>
      </c>
      <c r="C131653" s="1">
        <v>42374</v>
      </c>
      <c r="D131653" s="1">
        <v>44064.25</v>
      </c>
      <c r="E131653" t="s">
        <v>1295</v>
      </c>
    </row>
    <row r="131654" spans="1:5" hidden="1" x14ac:dyDescent="0.2">
      <c r="A131654" s="2">
        <v>131653</v>
      </c>
      <c r="B131654" t="s">
        <v>347</v>
      </c>
      <c r="C131654" s="1">
        <v>54454</v>
      </c>
      <c r="D131654" s="1">
        <v>64677.63</v>
      </c>
      <c r="E131654" t="s">
        <v>1295</v>
      </c>
    </row>
    <row r="131655" spans="1:5" hidden="1" x14ac:dyDescent="0.2">
      <c r="A131655" s="2">
        <v>131654</v>
      </c>
      <c r="B131655" t="s">
        <v>586</v>
      </c>
      <c r="C131655" s="1">
        <v>99300</v>
      </c>
      <c r="D131655" s="1">
        <v>99454.52</v>
      </c>
      <c r="E131655" t="s">
        <v>1295</v>
      </c>
    </row>
    <row r="131656" spans="1:5" hidden="1" x14ac:dyDescent="0.2">
      <c r="A131656" s="2">
        <v>131655</v>
      </c>
      <c r="B131656" t="s">
        <v>578</v>
      </c>
      <c r="C131656" s="1">
        <v>58679</v>
      </c>
      <c r="D131656" s="1">
        <v>27718.2</v>
      </c>
      <c r="E131656" t="s">
        <v>1295</v>
      </c>
    </row>
    <row r="131657" spans="1:5" hidden="1" x14ac:dyDescent="0.2">
      <c r="A131657" s="2">
        <v>131656</v>
      </c>
      <c r="B131657" t="s">
        <v>88</v>
      </c>
      <c r="C131657" s="1">
        <v>51800</v>
      </c>
      <c r="D131657" s="1">
        <v>51023.199999999997</v>
      </c>
      <c r="E131657" t="s">
        <v>1295</v>
      </c>
    </row>
    <row r="131658" spans="1:5" hidden="1" x14ac:dyDescent="0.2">
      <c r="A131658" s="2">
        <v>131657</v>
      </c>
      <c r="B131658" t="s">
        <v>189</v>
      </c>
      <c r="C131658" s="1">
        <v>28681</v>
      </c>
      <c r="D131658" s="1">
        <v>19744.580000000002</v>
      </c>
      <c r="E131658" t="s">
        <v>1295</v>
      </c>
    </row>
    <row r="131659" spans="1:5" hidden="1" x14ac:dyDescent="0.2">
      <c r="A131659" s="2">
        <v>131658</v>
      </c>
      <c r="B131659" t="s">
        <v>290</v>
      </c>
      <c r="C131659" s="1">
        <v>83557</v>
      </c>
      <c r="D131659" s="1">
        <v>99988.22</v>
      </c>
      <c r="E131659" t="s">
        <v>1295</v>
      </c>
    </row>
    <row r="131660" spans="1:5" hidden="1" x14ac:dyDescent="0.2">
      <c r="A131660" s="2">
        <v>131659</v>
      </c>
      <c r="B131660" t="s">
        <v>313</v>
      </c>
      <c r="C131660" s="1">
        <v>5512</v>
      </c>
      <c r="E131660" t="s">
        <v>1295</v>
      </c>
    </row>
    <row r="131661" spans="1:5" hidden="1" x14ac:dyDescent="0.2">
      <c r="A131661" s="2">
        <v>131660</v>
      </c>
      <c r="B131661" t="s">
        <v>245</v>
      </c>
      <c r="C131661" s="1">
        <v>79923</v>
      </c>
      <c r="D131661" s="1">
        <v>93611.07</v>
      </c>
      <c r="E131661" t="s">
        <v>1295</v>
      </c>
    </row>
    <row r="131662" spans="1:5" hidden="1" x14ac:dyDescent="0.2">
      <c r="A131662" s="2">
        <v>131661</v>
      </c>
      <c r="B131662" t="s">
        <v>1060</v>
      </c>
      <c r="C131662" s="1">
        <v>35438</v>
      </c>
      <c r="D131662" s="1">
        <v>41499.15</v>
      </c>
      <c r="E131662" t="s">
        <v>1295</v>
      </c>
    </row>
    <row r="131663" spans="1:5" hidden="1" x14ac:dyDescent="0.2">
      <c r="A131663" s="2">
        <v>131662</v>
      </c>
      <c r="B131663" t="s">
        <v>1282</v>
      </c>
      <c r="C131663" s="1">
        <v>31720</v>
      </c>
      <c r="D131663" s="1">
        <v>20765.8</v>
      </c>
      <c r="E131663" t="s">
        <v>1295</v>
      </c>
    </row>
    <row r="131664" spans="1:5" hidden="1" x14ac:dyDescent="0.2">
      <c r="A131664" s="2">
        <v>131663</v>
      </c>
      <c r="B131664" t="s">
        <v>573</v>
      </c>
      <c r="C131664" s="1">
        <v>107364</v>
      </c>
      <c r="D131664" s="1">
        <v>166001.01999999999</v>
      </c>
      <c r="E131664" t="s">
        <v>1295</v>
      </c>
    </row>
    <row r="131665" spans="1:5" hidden="1" x14ac:dyDescent="0.2">
      <c r="A131665" s="2">
        <v>131664</v>
      </c>
      <c r="B131665" t="s">
        <v>499</v>
      </c>
      <c r="C131665" s="1">
        <v>71060</v>
      </c>
      <c r="D131665" s="1">
        <v>66177.81</v>
      </c>
      <c r="E131665" t="s">
        <v>1295</v>
      </c>
    </row>
    <row r="131666" spans="1:5" hidden="1" x14ac:dyDescent="0.2">
      <c r="A131666" s="2">
        <v>131665</v>
      </c>
      <c r="B131666" t="s">
        <v>717</v>
      </c>
      <c r="C131666" s="1">
        <v>55436</v>
      </c>
      <c r="D131666" s="1">
        <v>55711.82</v>
      </c>
      <c r="E131666" t="s">
        <v>1295</v>
      </c>
    </row>
    <row r="131667" spans="1:5" hidden="1" x14ac:dyDescent="0.2">
      <c r="A131667" s="2">
        <v>131666</v>
      </c>
      <c r="B131667" t="s">
        <v>488</v>
      </c>
      <c r="C131667" s="1">
        <v>69980</v>
      </c>
      <c r="D131667" s="1">
        <v>75213.94</v>
      </c>
      <c r="E131667" t="s">
        <v>1295</v>
      </c>
    </row>
    <row r="131668" spans="1:5" hidden="1" x14ac:dyDescent="0.2">
      <c r="A131668" s="2">
        <v>131667</v>
      </c>
      <c r="B131668" t="s">
        <v>689</v>
      </c>
      <c r="C131668" s="1">
        <v>74300</v>
      </c>
      <c r="D131668" s="1">
        <v>72378.899999999994</v>
      </c>
      <c r="E131668" t="s">
        <v>1295</v>
      </c>
    </row>
    <row r="131669" spans="1:5" hidden="1" x14ac:dyDescent="0.2">
      <c r="A131669" s="2">
        <v>131668</v>
      </c>
      <c r="B131669" t="s">
        <v>181</v>
      </c>
      <c r="C131669" s="1">
        <v>89466</v>
      </c>
      <c r="D131669" s="1">
        <v>91854.01</v>
      </c>
      <c r="E131669" t="s">
        <v>1295</v>
      </c>
    </row>
    <row r="131670" spans="1:5" hidden="1" x14ac:dyDescent="0.2">
      <c r="A131670" s="2">
        <v>131669</v>
      </c>
      <c r="B131670" t="s">
        <v>153</v>
      </c>
      <c r="C131670" s="1">
        <v>105700</v>
      </c>
      <c r="D131670" s="1">
        <v>106743.78</v>
      </c>
      <c r="E131670" t="s">
        <v>1295</v>
      </c>
    </row>
    <row r="131671" spans="1:5" hidden="1" x14ac:dyDescent="0.2">
      <c r="A131671" s="2">
        <v>131670</v>
      </c>
      <c r="B131671" t="s">
        <v>463</v>
      </c>
      <c r="C131671" s="1">
        <v>21008</v>
      </c>
      <c r="D131671" s="1">
        <v>10650.78</v>
      </c>
      <c r="E131671" t="s">
        <v>1295</v>
      </c>
    </row>
    <row r="131672" spans="1:5" hidden="1" x14ac:dyDescent="0.2">
      <c r="A131672" s="2">
        <v>131671</v>
      </c>
      <c r="B131672" t="s">
        <v>120</v>
      </c>
      <c r="C131672" s="1">
        <v>11303</v>
      </c>
      <c r="D131672" s="1">
        <v>11065.58</v>
      </c>
      <c r="E131672" t="s">
        <v>1295</v>
      </c>
    </row>
    <row r="131673" spans="1:5" hidden="1" x14ac:dyDescent="0.2">
      <c r="A131673" s="2">
        <v>131672</v>
      </c>
      <c r="B131673" t="s">
        <v>257</v>
      </c>
      <c r="C131673" s="1">
        <v>21008</v>
      </c>
      <c r="D131673">
        <v>614.38</v>
      </c>
      <c r="E131673" t="s">
        <v>1295</v>
      </c>
    </row>
    <row r="131674" spans="1:5" hidden="1" x14ac:dyDescent="0.2">
      <c r="A131674" s="2">
        <v>131673</v>
      </c>
      <c r="B131674" t="s">
        <v>1273</v>
      </c>
      <c r="C131674" s="1">
        <v>32734</v>
      </c>
      <c r="D131674" s="1">
        <v>47229.62</v>
      </c>
      <c r="E131674" t="s">
        <v>1295</v>
      </c>
    </row>
    <row r="131675" spans="1:5" hidden="1" x14ac:dyDescent="0.2">
      <c r="A131675" s="2">
        <v>131674</v>
      </c>
      <c r="B131675" t="s">
        <v>244</v>
      </c>
      <c r="C131675" s="1">
        <v>54344</v>
      </c>
      <c r="D131675" s="1">
        <v>47911.81</v>
      </c>
      <c r="E131675" t="s">
        <v>1295</v>
      </c>
    </row>
    <row r="131676" spans="1:5" hidden="1" x14ac:dyDescent="0.2">
      <c r="A131676" s="2">
        <v>131675</v>
      </c>
      <c r="B131676" t="s">
        <v>453</v>
      </c>
      <c r="C131676" s="1">
        <v>29120</v>
      </c>
      <c r="D131676" s="1">
        <v>22606.22</v>
      </c>
      <c r="E131676" t="s">
        <v>1295</v>
      </c>
    </row>
    <row r="131677" spans="1:5" hidden="1" x14ac:dyDescent="0.2">
      <c r="A131677" s="2">
        <v>131676</v>
      </c>
      <c r="B131677" t="s">
        <v>816</v>
      </c>
      <c r="C131677" s="1">
        <v>22318</v>
      </c>
      <c r="E131677" t="s">
        <v>1295</v>
      </c>
    </row>
    <row r="131678" spans="1:5" hidden="1" x14ac:dyDescent="0.2">
      <c r="A131678" s="2">
        <v>131677</v>
      </c>
      <c r="B131678" t="s">
        <v>556</v>
      </c>
      <c r="C131678" s="1">
        <v>99784</v>
      </c>
      <c r="D131678" s="1">
        <v>144817.09</v>
      </c>
      <c r="E131678" t="s">
        <v>1295</v>
      </c>
    </row>
    <row r="131679" spans="1:5" hidden="1" x14ac:dyDescent="0.2">
      <c r="A131679" s="2">
        <v>131678</v>
      </c>
      <c r="B131679" t="s">
        <v>450</v>
      </c>
      <c r="C131679" s="1">
        <v>73969</v>
      </c>
      <c r="D131679" s="1">
        <v>85450.2</v>
      </c>
      <c r="E131679" t="s">
        <v>1295</v>
      </c>
    </row>
    <row r="131680" spans="1:5" hidden="1" x14ac:dyDescent="0.2">
      <c r="A131680" s="2">
        <v>131679</v>
      </c>
      <c r="B131680" t="s">
        <v>614</v>
      </c>
      <c r="C131680" s="1">
        <v>69851</v>
      </c>
      <c r="D131680" s="1">
        <v>69202.960000000006</v>
      </c>
      <c r="E131680" t="s">
        <v>1295</v>
      </c>
    </row>
    <row r="131681" spans="1:5" hidden="1" x14ac:dyDescent="0.2">
      <c r="A131681" s="2">
        <v>131680</v>
      </c>
      <c r="B131681" t="s">
        <v>162</v>
      </c>
      <c r="C131681" s="1">
        <v>60700</v>
      </c>
      <c r="D131681" s="1">
        <v>62027.02</v>
      </c>
      <c r="E131681" t="s">
        <v>1295</v>
      </c>
    </row>
    <row r="131682" spans="1:5" hidden="1" x14ac:dyDescent="0.2">
      <c r="A131682" s="2">
        <v>131681</v>
      </c>
      <c r="B131682" t="s">
        <v>876</v>
      </c>
      <c r="C131682" s="1">
        <v>36913</v>
      </c>
      <c r="D131682" s="1">
        <v>34680.370000000003</v>
      </c>
      <c r="E131682" t="s">
        <v>1295</v>
      </c>
    </row>
    <row r="131683" spans="1:5" hidden="1" x14ac:dyDescent="0.2">
      <c r="A131683" s="2">
        <v>131682</v>
      </c>
      <c r="B131683" t="s">
        <v>652</v>
      </c>
      <c r="C131683" s="1">
        <v>32131</v>
      </c>
      <c r="D131683" s="1">
        <v>7827.5</v>
      </c>
      <c r="E131683" t="s">
        <v>1295</v>
      </c>
    </row>
    <row r="131684" spans="1:5" hidden="1" x14ac:dyDescent="0.2">
      <c r="A131684" s="2">
        <v>131683</v>
      </c>
      <c r="B131684" t="s">
        <v>586</v>
      </c>
      <c r="C131684" s="1">
        <v>91780</v>
      </c>
      <c r="D131684" s="1">
        <v>114097.24</v>
      </c>
      <c r="E131684" t="s">
        <v>1295</v>
      </c>
    </row>
    <row r="131685" spans="1:5" hidden="1" x14ac:dyDescent="0.2">
      <c r="A131685" s="2">
        <v>131684</v>
      </c>
      <c r="B131685" t="s">
        <v>578</v>
      </c>
      <c r="C131685" s="1">
        <v>62357</v>
      </c>
      <c r="D131685" s="1">
        <v>57082.81</v>
      </c>
      <c r="E131685" t="s">
        <v>1295</v>
      </c>
    </row>
    <row r="131686" spans="1:5" hidden="1" x14ac:dyDescent="0.2">
      <c r="A131686" s="2">
        <v>131685</v>
      </c>
      <c r="B131686" t="s">
        <v>201</v>
      </c>
      <c r="C131686" s="1">
        <v>70000</v>
      </c>
      <c r="D131686" s="1">
        <v>28693.39</v>
      </c>
      <c r="E131686" t="s">
        <v>1295</v>
      </c>
    </row>
    <row r="131687" spans="1:5" hidden="1" x14ac:dyDescent="0.2">
      <c r="A131687" s="2">
        <v>131686</v>
      </c>
      <c r="B131687" t="s">
        <v>113</v>
      </c>
      <c r="C131687" s="1">
        <v>104200</v>
      </c>
      <c r="D131687" s="1">
        <v>102580.79</v>
      </c>
      <c r="E131687" t="s">
        <v>1295</v>
      </c>
    </row>
    <row r="131688" spans="1:5" hidden="1" x14ac:dyDescent="0.2">
      <c r="A131688" s="2">
        <v>131687</v>
      </c>
      <c r="B131688" t="s">
        <v>209</v>
      </c>
      <c r="C131688" s="1">
        <v>37741</v>
      </c>
      <c r="D131688" s="1">
        <v>5081.3100000000004</v>
      </c>
      <c r="E131688" t="s">
        <v>1295</v>
      </c>
    </row>
    <row r="131689" spans="1:5" hidden="1" x14ac:dyDescent="0.2">
      <c r="A131689" s="2">
        <v>131688</v>
      </c>
      <c r="B131689" t="s">
        <v>189</v>
      </c>
      <c r="C131689" s="1">
        <v>63751</v>
      </c>
      <c r="D131689" s="1">
        <v>56229.52</v>
      </c>
      <c r="E131689" t="s">
        <v>1295</v>
      </c>
    </row>
    <row r="131690" spans="1:5" hidden="1" x14ac:dyDescent="0.2">
      <c r="A131690" s="2">
        <v>131689</v>
      </c>
      <c r="B131690" t="s">
        <v>841</v>
      </c>
      <c r="C131690" s="1">
        <v>73236</v>
      </c>
      <c r="D131690" s="1">
        <v>74741.33</v>
      </c>
      <c r="E131690" t="s">
        <v>1295</v>
      </c>
    </row>
    <row r="131691" spans="1:5" hidden="1" x14ac:dyDescent="0.2">
      <c r="A131691" s="2">
        <v>131690</v>
      </c>
      <c r="B131691" t="s">
        <v>663</v>
      </c>
      <c r="C131691" s="1">
        <v>67059</v>
      </c>
      <c r="D131691" s="1">
        <v>67170.25</v>
      </c>
      <c r="E131691" t="s">
        <v>1295</v>
      </c>
    </row>
    <row r="131692" spans="1:5" hidden="1" x14ac:dyDescent="0.2">
      <c r="A131692" s="2">
        <v>131691</v>
      </c>
      <c r="B131692" t="s">
        <v>95</v>
      </c>
      <c r="C131692" s="1">
        <v>55600</v>
      </c>
      <c r="D131692" s="1">
        <v>55248.89</v>
      </c>
      <c r="E131692" t="s">
        <v>1295</v>
      </c>
    </row>
    <row r="131693" spans="1:5" hidden="1" x14ac:dyDescent="0.2">
      <c r="A131693" s="2">
        <v>131692</v>
      </c>
      <c r="B131693" t="s">
        <v>463</v>
      </c>
      <c r="C131693" s="1">
        <v>38892</v>
      </c>
      <c r="D131693" s="1">
        <v>52916.74</v>
      </c>
      <c r="E131693" t="s">
        <v>1295</v>
      </c>
    </row>
    <row r="131694" spans="1:5" hidden="1" x14ac:dyDescent="0.2">
      <c r="A131694" s="2">
        <v>131693</v>
      </c>
      <c r="B131694" t="s">
        <v>1282</v>
      </c>
      <c r="C131694" s="1">
        <v>38339</v>
      </c>
      <c r="D131694" s="1">
        <v>49234.75</v>
      </c>
      <c r="E131694" t="s">
        <v>1295</v>
      </c>
    </row>
    <row r="131695" spans="1:5" hidden="1" x14ac:dyDescent="0.2">
      <c r="A131695" s="2">
        <v>131694</v>
      </c>
      <c r="B131695" t="s">
        <v>88</v>
      </c>
      <c r="C131695" s="1">
        <v>43855</v>
      </c>
      <c r="D131695" s="1">
        <v>49205.8</v>
      </c>
      <c r="E131695" t="s">
        <v>1295</v>
      </c>
    </row>
    <row r="131696" spans="1:5" hidden="1" x14ac:dyDescent="0.2">
      <c r="A131696" s="2">
        <v>131695</v>
      </c>
      <c r="B131696" t="s">
        <v>234</v>
      </c>
      <c r="C131696" s="1">
        <v>39634</v>
      </c>
      <c r="D131696" s="1">
        <v>47110.13</v>
      </c>
      <c r="E131696" t="s">
        <v>1295</v>
      </c>
    </row>
    <row r="131697" spans="1:5" hidden="1" x14ac:dyDescent="0.2">
      <c r="A131697" s="2">
        <v>131696</v>
      </c>
      <c r="B131697" t="s">
        <v>181</v>
      </c>
      <c r="C131697" s="1">
        <v>80696</v>
      </c>
      <c r="D131697" s="1">
        <v>91048.7</v>
      </c>
      <c r="E131697" t="s">
        <v>1295</v>
      </c>
    </row>
    <row r="131698" spans="1:5" hidden="1" x14ac:dyDescent="0.2">
      <c r="A131698" s="2">
        <v>131697</v>
      </c>
      <c r="B131698" t="s">
        <v>805</v>
      </c>
      <c r="C131698" s="1">
        <v>62892</v>
      </c>
      <c r="D131698" s="1">
        <v>62783.53</v>
      </c>
      <c r="E131698" t="s">
        <v>1295</v>
      </c>
    </row>
    <row r="131699" spans="1:5" hidden="1" x14ac:dyDescent="0.2">
      <c r="A131699" s="2">
        <v>131698</v>
      </c>
      <c r="B131699" t="s">
        <v>624</v>
      </c>
      <c r="C131699" s="1">
        <v>81691</v>
      </c>
      <c r="D131699" s="1">
        <v>99354.52</v>
      </c>
      <c r="E131699" t="s">
        <v>1295</v>
      </c>
    </row>
    <row r="131700" spans="1:5" hidden="1" x14ac:dyDescent="0.2">
      <c r="A131700" s="2">
        <v>131699</v>
      </c>
      <c r="B131700" t="s">
        <v>342</v>
      </c>
      <c r="C131700" s="1">
        <v>21008</v>
      </c>
      <c r="D131700" s="1">
        <v>4378.46</v>
      </c>
      <c r="E131700" t="s">
        <v>1295</v>
      </c>
    </row>
    <row r="131701" spans="1:5" hidden="1" x14ac:dyDescent="0.2">
      <c r="A131701" s="2">
        <v>131700</v>
      </c>
      <c r="B131701" t="s">
        <v>152</v>
      </c>
      <c r="C131701" s="1">
        <v>78044</v>
      </c>
      <c r="D131701" s="1">
        <v>121466.78</v>
      </c>
      <c r="E131701" t="s">
        <v>1295</v>
      </c>
    </row>
    <row r="131702" spans="1:5" hidden="1" x14ac:dyDescent="0.2">
      <c r="A131702" s="2">
        <v>131701</v>
      </c>
      <c r="B131702" t="s">
        <v>373</v>
      </c>
      <c r="C131702" s="1">
        <v>21840</v>
      </c>
      <c r="D131702">
        <v>687.44</v>
      </c>
      <c r="E131702" t="s">
        <v>1295</v>
      </c>
    </row>
    <row r="131703" spans="1:5" hidden="1" x14ac:dyDescent="0.2">
      <c r="A131703" s="2">
        <v>131702</v>
      </c>
      <c r="B131703" t="s">
        <v>424</v>
      </c>
      <c r="C131703" s="1">
        <v>50927</v>
      </c>
      <c r="D131703" s="1">
        <v>71902.23</v>
      </c>
      <c r="E131703" t="s">
        <v>1295</v>
      </c>
    </row>
    <row r="131704" spans="1:5" hidden="1" x14ac:dyDescent="0.2">
      <c r="A131704" s="2">
        <v>131703</v>
      </c>
      <c r="B131704" t="s">
        <v>699</v>
      </c>
      <c r="C131704" s="1">
        <v>78791</v>
      </c>
      <c r="D131704" s="1">
        <v>109792.32000000001</v>
      </c>
      <c r="E131704" t="s">
        <v>1295</v>
      </c>
    </row>
    <row r="131705" spans="1:5" hidden="1" x14ac:dyDescent="0.2">
      <c r="A131705" s="2">
        <v>131704</v>
      </c>
      <c r="B131705" t="s">
        <v>658</v>
      </c>
      <c r="C131705" s="1">
        <v>41757</v>
      </c>
      <c r="D131705" s="1">
        <v>43189.18</v>
      </c>
      <c r="E131705" t="s">
        <v>1295</v>
      </c>
    </row>
    <row r="131706" spans="1:5" hidden="1" x14ac:dyDescent="0.2">
      <c r="A131706" s="2">
        <v>131705</v>
      </c>
      <c r="B131706" t="s">
        <v>311</v>
      </c>
      <c r="C131706" s="1">
        <v>46150</v>
      </c>
      <c r="E131706" t="s">
        <v>1295</v>
      </c>
    </row>
    <row r="131707" spans="1:5" hidden="1" x14ac:dyDescent="0.2">
      <c r="A131707" s="2">
        <v>131706</v>
      </c>
      <c r="B131707" t="s">
        <v>114</v>
      </c>
      <c r="C131707" s="1">
        <v>40042</v>
      </c>
      <c r="D131707" s="1">
        <v>32786.080000000002</v>
      </c>
      <c r="E131707" t="s">
        <v>1295</v>
      </c>
    </row>
    <row r="131708" spans="1:5" hidden="1" x14ac:dyDescent="0.2">
      <c r="A131708" s="2">
        <v>131707</v>
      </c>
      <c r="B131708" t="s">
        <v>339</v>
      </c>
      <c r="C131708" s="1">
        <v>39969</v>
      </c>
      <c r="D131708" s="1">
        <v>42475.53</v>
      </c>
      <c r="E131708" t="s">
        <v>1295</v>
      </c>
    </row>
    <row r="131709" spans="1:5" hidden="1" x14ac:dyDescent="0.2">
      <c r="A131709" s="2">
        <v>131708</v>
      </c>
      <c r="B131709" t="s">
        <v>414</v>
      </c>
      <c r="C131709" s="1">
        <v>125338</v>
      </c>
      <c r="D131709" s="1">
        <v>124511.98</v>
      </c>
      <c r="E131709" t="s">
        <v>1295</v>
      </c>
    </row>
    <row r="131710" spans="1:5" hidden="1" x14ac:dyDescent="0.2">
      <c r="A131710" s="2">
        <v>131709</v>
      </c>
      <c r="B131710" t="s">
        <v>619</v>
      </c>
      <c r="C131710" s="1">
        <v>75806</v>
      </c>
      <c r="D131710" s="1">
        <v>96677.65</v>
      </c>
      <c r="E131710" t="s">
        <v>1295</v>
      </c>
    </row>
    <row r="131711" spans="1:5" hidden="1" x14ac:dyDescent="0.2">
      <c r="A131711" s="2">
        <v>131710</v>
      </c>
      <c r="B131711" t="s">
        <v>424</v>
      </c>
      <c r="C131711" s="1">
        <v>58567</v>
      </c>
      <c r="D131711" s="1">
        <v>78176.06</v>
      </c>
      <c r="E131711" t="s">
        <v>1295</v>
      </c>
    </row>
    <row r="131712" spans="1:5" hidden="1" x14ac:dyDescent="0.2">
      <c r="A131712" s="2">
        <v>131711</v>
      </c>
      <c r="B131712" t="s">
        <v>1287</v>
      </c>
      <c r="C131712" s="1">
        <v>32131</v>
      </c>
      <c r="D131712" s="1">
        <v>11579.95</v>
      </c>
      <c r="E131712" t="s">
        <v>1295</v>
      </c>
    </row>
    <row r="131713" spans="1:5" hidden="1" x14ac:dyDescent="0.2">
      <c r="A131713" s="2">
        <v>131712</v>
      </c>
      <c r="B131713" t="s">
        <v>682</v>
      </c>
      <c r="C131713" s="1">
        <v>121440</v>
      </c>
      <c r="D131713" s="1">
        <v>142568.99</v>
      </c>
      <c r="E131713" t="s">
        <v>1295</v>
      </c>
    </row>
    <row r="131714" spans="1:5" hidden="1" x14ac:dyDescent="0.2">
      <c r="A131714" s="2">
        <v>131713</v>
      </c>
      <c r="B131714" t="s">
        <v>449</v>
      </c>
      <c r="C131714" s="1">
        <v>74346</v>
      </c>
      <c r="D131714" s="1">
        <v>81694.27</v>
      </c>
      <c r="E131714" t="s">
        <v>1295</v>
      </c>
    </row>
    <row r="131715" spans="1:5" hidden="1" x14ac:dyDescent="0.2">
      <c r="A131715" s="2">
        <v>131714</v>
      </c>
      <c r="B131715" t="s">
        <v>196</v>
      </c>
      <c r="C131715" s="1">
        <v>65334</v>
      </c>
      <c r="D131715" s="1">
        <v>51649.66</v>
      </c>
      <c r="E131715" t="s">
        <v>1295</v>
      </c>
    </row>
    <row r="131716" spans="1:5" hidden="1" x14ac:dyDescent="0.2">
      <c r="A131716" s="2">
        <v>131715</v>
      </c>
      <c r="B131716" t="s">
        <v>591</v>
      </c>
      <c r="C131716" s="1">
        <v>92548</v>
      </c>
      <c r="D131716" s="1">
        <v>131653.81</v>
      </c>
      <c r="E131716" t="s">
        <v>1295</v>
      </c>
    </row>
    <row r="131717" spans="1:5" hidden="1" x14ac:dyDescent="0.2">
      <c r="A131717" s="2">
        <v>131716</v>
      </c>
      <c r="B131717" t="s">
        <v>662</v>
      </c>
      <c r="C131717" s="1">
        <v>81060</v>
      </c>
      <c r="D131717" s="1">
        <v>97656.4</v>
      </c>
      <c r="E131717" t="s">
        <v>1295</v>
      </c>
    </row>
    <row r="131718" spans="1:5" hidden="1" x14ac:dyDescent="0.2">
      <c r="A131718" s="2">
        <v>131717</v>
      </c>
      <c r="B131718" t="s">
        <v>556</v>
      </c>
      <c r="C131718" s="1">
        <v>90833</v>
      </c>
      <c r="D131718" s="1">
        <v>146693.34</v>
      </c>
      <c r="E131718" t="s">
        <v>1295</v>
      </c>
    </row>
    <row r="131719" spans="1:5" hidden="1" x14ac:dyDescent="0.2">
      <c r="A131719" s="2">
        <v>131718</v>
      </c>
      <c r="B131719" t="s">
        <v>764</v>
      </c>
      <c r="C131719" s="1">
        <v>21008</v>
      </c>
      <c r="D131719" s="1">
        <v>9157.7099999999991</v>
      </c>
      <c r="E131719" t="s">
        <v>1295</v>
      </c>
    </row>
    <row r="131720" spans="1:5" hidden="1" x14ac:dyDescent="0.2">
      <c r="A131720" s="2">
        <v>131719</v>
      </c>
      <c r="B131720" t="s">
        <v>771</v>
      </c>
      <c r="C131720" s="1">
        <v>71400</v>
      </c>
      <c r="D131720" s="1">
        <v>71996.11</v>
      </c>
      <c r="E131720" t="s">
        <v>1295</v>
      </c>
    </row>
    <row r="131721" spans="1:5" hidden="1" x14ac:dyDescent="0.2">
      <c r="A131721" s="2">
        <v>131720</v>
      </c>
      <c r="B131721" t="s">
        <v>383</v>
      </c>
      <c r="C131721" s="1">
        <v>108755</v>
      </c>
      <c r="D131721" s="1">
        <v>182067.11</v>
      </c>
      <c r="E131721" t="s">
        <v>1295</v>
      </c>
    </row>
    <row r="131722" spans="1:5" hidden="1" x14ac:dyDescent="0.2">
      <c r="A131722" s="2">
        <v>131721</v>
      </c>
      <c r="B131722" t="s">
        <v>690</v>
      </c>
      <c r="C131722" s="1">
        <v>69595</v>
      </c>
      <c r="D131722" s="1">
        <v>79678.67</v>
      </c>
      <c r="E131722" t="s">
        <v>1295</v>
      </c>
    </row>
    <row r="131723" spans="1:5" hidden="1" x14ac:dyDescent="0.2">
      <c r="A131723" s="2">
        <v>131722</v>
      </c>
      <c r="B131723" t="s">
        <v>421</v>
      </c>
      <c r="C131723" s="1">
        <v>42519</v>
      </c>
      <c r="D131723" s="1">
        <v>45838.18</v>
      </c>
      <c r="E131723" t="s">
        <v>1295</v>
      </c>
    </row>
    <row r="131724" spans="1:5" hidden="1" x14ac:dyDescent="0.2">
      <c r="A131724" s="2">
        <v>131723</v>
      </c>
      <c r="B131724" t="s">
        <v>267</v>
      </c>
      <c r="C131724" s="1">
        <v>44381</v>
      </c>
      <c r="D131724" s="1">
        <v>58393.61</v>
      </c>
      <c r="E131724" t="s">
        <v>1295</v>
      </c>
    </row>
    <row r="131725" spans="1:5" hidden="1" x14ac:dyDescent="0.2">
      <c r="A131725" s="2">
        <v>131724</v>
      </c>
      <c r="B131725" t="s">
        <v>620</v>
      </c>
      <c r="C131725" s="1">
        <v>43118</v>
      </c>
      <c r="D131725" s="1">
        <v>41230.65</v>
      </c>
      <c r="E131725" t="s">
        <v>1295</v>
      </c>
    </row>
    <row r="131726" spans="1:5" hidden="1" x14ac:dyDescent="0.2">
      <c r="A131726" s="2">
        <v>131725</v>
      </c>
      <c r="B131726" t="s">
        <v>292</v>
      </c>
      <c r="C131726" s="1">
        <v>41262</v>
      </c>
      <c r="E131726" t="s">
        <v>1295</v>
      </c>
    </row>
    <row r="131727" spans="1:5" hidden="1" x14ac:dyDescent="0.2">
      <c r="A131727" s="2">
        <v>131726</v>
      </c>
      <c r="B131727" t="s">
        <v>468</v>
      </c>
      <c r="C131727" s="1">
        <v>32270</v>
      </c>
      <c r="D131727" s="1">
        <v>32101.86</v>
      </c>
      <c r="E131727" t="s">
        <v>1295</v>
      </c>
    </row>
    <row r="131728" spans="1:5" hidden="1" x14ac:dyDescent="0.2">
      <c r="A131728" s="2">
        <v>131727</v>
      </c>
      <c r="B131728" t="s">
        <v>530</v>
      </c>
      <c r="C131728" s="1">
        <v>24960</v>
      </c>
      <c r="E131728" t="s">
        <v>1295</v>
      </c>
    </row>
    <row r="131729" spans="1:5" hidden="1" x14ac:dyDescent="0.2">
      <c r="A131729" s="2">
        <v>131728</v>
      </c>
      <c r="B131729" t="s">
        <v>1018</v>
      </c>
      <c r="C131729" s="1">
        <v>41995</v>
      </c>
      <c r="D131729" s="1">
        <v>32326.29</v>
      </c>
      <c r="E131729" t="s">
        <v>1295</v>
      </c>
    </row>
    <row r="131730" spans="1:5" hidden="1" x14ac:dyDescent="0.2">
      <c r="A131730" s="2">
        <v>131729</v>
      </c>
      <c r="B131730" t="s">
        <v>547</v>
      </c>
      <c r="C131730" s="1">
        <v>92548</v>
      </c>
      <c r="D131730" s="1">
        <v>130648.75</v>
      </c>
      <c r="E131730" t="s">
        <v>1295</v>
      </c>
    </row>
    <row r="131731" spans="1:5" hidden="1" x14ac:dyDescent="0.2">
      <c r="A131731" s="2">
        <v>131730</v>
      </c>
      <c r="B131731" t="s">
        <v>503</v>
      </c>
      <c r="C131731" s="1">
        <v>187200</v>
      </c>
      <c r="D131731" s="1">
        <v>8752.5</v>
      </c>
      <c r="E131731" t="s">
        <v>1295</v>
      </c>
    </row>
    <row r="131732" spans="1:5" hidden="1" x14ac:dyDescent="0.2">
      <c r="A131732" s="2">
        <v>131731</v>
      </c>
      <c r="B131732" t="s">
        <v>498</v>
      </c>
      <c r="C131732" s="1">
        <v>33270</v>
      </c>
      <c r="D131732" s="1">
        <v>53375.44</v>
      </c>
      <c r="E131732" t="s">
        <v>1295</v>
      </c>
    </row>
    <row r="131733" spans="1:5" hidden="1" x14ac:dyDescent="0.2">
      <c r="A131733" s="2">
        <v>131732</v>
      </c>
      <c r="B131733" t="s">
        <v>1248</v>
      </c>
      <c r="C131733" s="1">
        <v>36312</v>
      </c>
      <c r="D131733" s="1">
        <v>36284.589999999997</v>
      </c>
      <c r="E131733" t="s">
        <v>1295</v>
      </c>
    </row>
    <row r="131734" spans="1:5" hidden="1" x14ac:dyDescent="0.2">
      <c r="A131734" s="2">
        <v>131733</v>
      </c>
      <c r="B131734" t="s">
        <v>1273</v>
      </c>
      <c r="C131734" s="1">
        <v>34632</v>
      </c>
      <c r="D131734" s="1">
        <v>50775.09</v>
      </c>
      <c r="E131734" t="s">
        <v>1295</v>
      </c>
    </row>
    <row r="131735" spans="1:5" hidden="1" x14ac:dyDescent="0.2">
      <c r="A131735" s="2">
        <v>131734</v>
      </c>
      <c r="B131735" t="s">
        <v>417</v>
      </c>
      <c r="C131735" s="1">
        <v>80900</v>
      </c>
      <c r="D131735" s="1">
        <v>82676.350000000006</v>
      </c>
      <c r="E131735" t="s">
        <v>1295</v>
      </c>
    </row>
    <row r="131736" spans="1:5" hidden="1" x14ac:dyDescent="0.2">
      <c r="A131736" s="2">
        <v>131735</v>
      </c>
      <c r="B131736" t="s">
        <v>325</v>
      </c>
      <c r="C131736" s="1">
        <v>79242</v>
      </c>
      <c r="D131736" s="1">
        <v>80479.11</v>
      </c>
      <c r="E131736" t="s">
        <v>1295</v>
      </c>
    </row>
    <row r="131737" spans="1:5" hidden="1" x14ac:dyDescent="0.2">
      <c r="A131737" s="2">
        <v>131736</v>
      </c>
      <c r="B131737" t="s">
        <v>1034</v>
      </c>
      <c r="C131737" s="1">
        <v>64500</v>
      </c>
      <c r="D131737" s="1">
        <v>54915.38</v>
      </c>
      <c r="E131737" t="s">
        <v>1295</v>
      </c>
    </row>
    <row r="131738" spans="1:5" hidden="1" x14ac:dyDescent="0.2">
      <c r="A131738" s="2">
        <v>131737</v>
      </c>
      <c r="B131738" t="s">
        <v>342</v>
      </c>
      <c r="C131738" s="1">
        <v>47715</v>
      </c>
      <c r="D131738" s="1">
        <v>45463.81</v>
      </c>
      <c r="E131738" t="s">
        <v>1295</v>
      </c>
    </row>
    <row r="131739" spans="1:5" hidden="1" x14ac:dyDescent="0.2">
      <c r="A131739" s="2">
        <v>131738</v>
      </c>
      <c r="B131739" t="s">
        <v>530</v>
      </c>
      <c r="C131739" s="1">
        <v>24960</v>
      </c>
      <c r="D131739" s="1">
        <v>6264.5</v>
      </c>
      <c r="E131739" t="s">
        <v>1295</v>
      </c>
    </row>
    <row r="131740" spans="1:5" hidden="1" x14ac:dyDescent="0.2">
      <c r="A131740" s="2">
        <v>131739</v>
      </c>
      <c r="B131740" t="s">
        <v>119</v>
      </c>
      <c r="C131740" s="1">
        <v>39795</v>
      </c>
      <c r="D131740" s="1">
        <v>81199.89</v>
      </c>
      <c r="E131740" t="s">
        <v>1295</v>
      </c>
    </row>
    <row r="131741" spans="1:5" hidden="1" x14ac:dyDescent="0.2">
      <c r="A131741" s="2">
        <v>131740</v>
      </c>
      <c r="B131741" t="s">
        <v>777</v>
      </c>
      <c r="C131741" s="1">
        <v>57857</v>
      </c>
      <c r="D131741" s="1">
        <v>59309.73</v>
      </c>
      <c r="E131741" t="s">
        <v>1295</v>
      </c>
    </row>
    <row r="131742" spans="1:5" hidden="1" x14ac:dyDescent="0.2">
      <c r="A131742" s="2">
        <v>131741</v>
      </c>
      <c r="B131742" t="s">
        <v>811</v>
      </c>
      <c r="C131742" s="1">
        <v>42131</v>
      </c>
      <c r="D131742" s="1">
        <v>24723.29</v>
      </c>
      <c r="E131742" t="s">
        <v>1295</v>
      </c>
    </row>
    <row r="131743" spans="1:5" hidden="1" x14ac:dyDescent="0.2">
      <c r="A131743" s="2">
        <v>131742</v>
      </c>
      <c r="B131743" t="s">
        <v>343</v>
      </c>
      <c r="C131743" s="1">
        <v>32293</v>
      </c>
      <c r="D131743" s="1">
        <v>36717.050000000003</v>
      </c>
      <c r="E131743" t="s">
        <v>1295</v>
      </c>
    </row>
    <row r="131744" spans="1:5" hidden="1" x14ac:dyDescent="0.2">
      <c r="A131744" s="2">
        <v>131743</v>
      </c>
      <c r="B131744" t="s">
        <v>842</v>
      </c>
      <c r="C131744" s="1">
        <v>107885</v>
      </c>
      <c r="D131744" s="1">
        <v>130138.97</v>
      </c>
      <c r="E131744" t="s">
        <v>1295</v>
      </c>
    </row>
    <row r="131745" spans="1:5" hidden="1" x14ac:dyDescent="0.2">
      <c r="A131745" s="2">
        <v>131744</v>
      </c>
      <c r="B131745" t="s">
        <v>1043</v>
      </c>
      <c r="C131745" s="1">
        <v>85833</v>
      </c>
      <c r="D131745" s="1">
        <v>82322.070000000007</v>
      </c>
      <c r="E131745" t="s">
        <v>1295</v>
      </c>
    </row>
    <row r="131746" spans="1:5" hidden="1" x14ac:dyDescent="0.2">
      <c r="A131746" s="2">
        <v>131745</v>
      </c>
      <c r="B131746" t="s">
        <v>530</v>
      </c>
      <c r="C131746" s="1">
        <v>24960</v>
      </c>
      <c r="E131746" t="s">
        <v>1295</v>
      </c>
    </row>
    <row r="131747" spans="1:5" hidden="1" x14ac:dyDescent="0.2">
      <c r="A131747" s="2">
        <v>131746</v>
      </c>
      <c r="B131747" t="s">
        <v>141</v>
      </c>
      <c r="C131747" s="1">
        <v>55975</v>
      </c>
      <c r="D131747" s="1">
        <v>64485.83</v>
      </c>
      <c r="E131747" t="s">
        <v>1295</v>
      </c>
    </row>
    <row r="131748" spans="1:5" hidden="1" x14ac:dyDescent="0.2">
      <c r="A131748" s="2">
        <v>131747</v>
      </c>
      <c r="B131748" t="s">
        <v>1252</v>
      </c>
      <c r="C131748" s="1">
        <v>32272</v>
      </c>
      <c r="D131748" s="1">
        <v>18709.21</v>
      </c>
      <c r="E131748" t="s">
        <v>1295</v>
      </c>
    </row>
    <row r="131749" spans="1:5" hidden="1" x14ac:dyDescent="0.2">
      <c r="A131749" s="2">
        <v>131748</v>
      </c>
      <c r="B131749" t="s">
        <v>373</v>
      </c>
      <c r="C131749" s="1">
        <v>49060</v>
      </c>
      <c r="D131749" s="1">
        <v>53158.76</v>
      </c>
      <c r="E131749" t="s">
        <v>1295</v>
      </c>
    </row>
    <row r="131750" spans="1:5" hidden="1" x14ac:dyDescent="0.2">
      <c r="A131750" s="2">
        <v>131749</v>
      </c>
      <c r="B131750" t="s">
        <v>530</v>
      </c>
      <c r="C131750" s="1">
        <v>24960</v>
      </c>
      <c r="E131750" t="s">
        <v>1295</v>
      </c>
    </row>
    <row r="131751" spans="1:5" hidden="1" x14ac:dyDescent="0.2">
      <c r="A131751" s="2">
        <v>131750</v>
      </c>
      <c r="B131751" t="s">
        <v>423</v>
      </c>
      <c r="C131751" s="1">
        <v>43957</v>
      </c>
      <c r="D131751" s="1">
        <v>42900.800000000003</v>
      </c>
      <c r="E131751" t="s">
        <v>1295</v>
      </c>
    </row>
    <row r="131752" spans="1:5" hidden="1" x14ac:dyDescent="0.2">
      <c r="A131752" s="2">
        <v>131751</v>
      </c>
      <c r="B131752" t="s">
        <v>635</v>
      </c>
      <c r="C131752" s="1">
        <v>49982</v>
      </c>
      <c r="D131752" s="1">
        <v>35073.06</v>
      </c>
      <c r="E131752" t="s">
        <v>1295</v>
      </c>
    </row>
    <row r="131753" spans="1:5" hidden="1" x14ac:dyDescent="0.2">
      <c r="A131753" s="2">
        <v>131752</v>
      </c>
      <c r="B131753" t="s">
        <v>158</v>
      </c>
      <c r="C131753" s="1">
        <v>21008</v>
      </c>
      <c r="D131753" s="1">
        <v>2758.8</v>
      </c>
      <c r="E131753" t="s">
        <v>1295</v>
      </c>
    </row>
    <row r="131754" spans="1:5" hidden="1" x14ac:dyDescent="0.2">
      <c r="A131754" s="2">
        <v>131753</v>
      </c>
      <c r="B131754" t="s">
        <v>463</v>
      </c>
      <c r="C131754" s="1">
        <v>38669</v>
      </c>
      <c r="D131754" s="1">
        <v>61253.11</v>
      </c>
      <c r="E131754" t="s">
        <v>1295</v>
      </c>
    </row>
    <row r="131755" spans="1:5" hidden="1" x14ac:dyDescent="0.2">
      <c r="A131755" s="2">
        <v>131754</v>
      </c>
      <c r="B131755" t="s">
        <v>619</v>
      </c>
      <c r="C131755" s="1">
        <v>106415</v>
      </c>
      <c r="D131755" s="1">
        <v>129283.14</v>
      </c>
      <c r="E131755" t="s">
        <v>1295</v>
      </c>
    </row>
    <row r="131756" spans="1:5" hidden="1" x14ac:dyDescent="0.2">
      <c r="A131756" s="2">
        <v>131755</v>
      </c>
      <c r="B131756" t="s">
        <v>597</v>
      </c>
      <c r="C131756" s="1">
        <v>36436</v>
      </c>
      <c r="D131756" s="1">
        <v>45084.35</v>
      </c>
      <c r="E131756" t="s">
        <v>1295</v>
      </c>
    </row>
    <row r="131757" spans="1:5" hidden="1" x14ac:dyDescent="0.2">
      <c r="A131757" s="2">
        <v>131756</v>
      </c>
      <c r="B131757" t="s">
        <v>404</v>
      </c>
      <c r="C131757" s="1">
        <v>47746</v>
      </c>
      <c r="D131757" s="1">
        <v>47709.73</v>
      </c>
      <c r="E131757" t="s">
        <v>1295</v>
      </c>
    </row>
    <row r="131758" spans="1:5" hidden="1" x14ac:dyDescent="0.2">
      <c r="A131758" s="2">
        <v>131757</v>
      </c>
      <c r="B131758" t="s">
        <v>578</v>
      </c>
      <c r="C131758" s="1">
        <v>60704</v>
      </c>
      <c r="D131758" s="1">
        <v>61358.720000000001</v>
      </c>
      <c r="E131758" t="s">
        <v>1295</v>
      </c>
    </row>
    <row r="131759" spans="1:5" hidden="1" x14ac:dyDescent="0.2">
      <c r="A131759" s="2">
        <v>131758</v>
      </c>
      <c r="B131759" t="s">
        <v>234</v>
      </c>
      <c r="C131759" s="1">
        <v>24960</v>
      </c>
      <c r="E131759" t="s">
        <v>1295</v>
      </c>
    </row>
    <row r="131760" spans="1:5" hidden="1" x14ac:dyDescent="0.2">
      <c r="A131760" s="2">
        <v>131759</v>
      </c>
      <c r="B131760" t="s">
        <v>104</v>
      </c>
      <c r="C131760" s="1">
        <v>21008</v>
      </c>
      <c r="D131760" s="1">
        <v>1686.5</v>
      </c>
      <c r="E131760" t="s">
        <v>1295</v>
      </c>
    </row>
    <row r="131761" spans="1:5" hidden="1" x14ac:dyDescent="0.2">
      <c r="A131761" s="2">
        <v>131760</v>
      </c>
      <c r="B131761" t="s">
        <v>652</v>
      </c>
      <c r="C131761" s="1">
        <v>21008</v>
      </c>
      <c r="D131761" s="1">
        <v>10893.12</v>
      </c>
      <c r="E131761" t="s">
        <v>1295</v>
      </c>
    </row>
    <row r="131762" spans="1:5" hidden="1" x14ac:dyDescent="0.2">
      <c r="A131762" s="2">
        <v>131761</v>
      </c>
      <c r="B131762" t="s">
        <v>559</v>
      </c>
      <c r="C131762" s="1">
        <v>31488</v>
      </c>
      <c r="D131762" s="1">
        <v>38356.32</v>
      </c>
      <c r="E131762" t="s">
        <v>1295</v>
      </c>
    </row>
    <row r="131763" spans="1:5" hidden="1" x14ac:dyDescent="0.2">
      <c r="A131763" s="2">
        <v>131762</v>
      </c>
      <c r="B131763" t="s">
        <v>1222</v>
      </c>
      <c r="C131763" s="1">
        <v>131438</v>
      </c>
      <c r="D131763" s="1">
        <v>124215.75</v>
      </c>
      <c r="E131763" t="s">
        <v>1295</v>
      </c>
    </row>
    <row r="131764" spans="1:5" hidden="1" x14ac:dyDescent="0.2">
      <c r="A131764" s="2">
        <v>131763</v>
      </c>
      <c r="B131764" t="s">
        <v>530</v>
      </c>
      <c r="C131764" s="1">
        <v>24960</v>
      </c>
      <c r="E131764" t="s">
        <v>1295</v>
      </c>
    </row>
    <row r="131765" spans="1:5" hidden="1" x14ac:dyDescent="0.2">
      <c r="A131765" s="2">
        <v>131764</v>
      </c>
      <c r="B131765" t="s">
        <v>733</v>
      </c>
      <c r="C131765" s="1">
        <v>44584</v>
      </c>
      <c r="D131765" s="1">
        <v>51513.46</v>
      </c>
      <c r="E131765" t="s">
        <v>1295</v>
      </c>
    </row>
    <row r="131766" spans="1:5" hidden="1" x14ac:dyDescent="0.2">
      <c r="A131766" s="2">
        <v>131765</v>
      </c>
      <c r="B131766" t="s">
        <v>303</v>
      </c>
      <c r="C131766" s="1">
        <v>85609</v>
      </c>
      <c r="D131766" s="1">
        <v>112041.03</v>
      </c>
      <c r="E131766" t="s">
        <v>1295</v>
      </c>
    </row>
    <row r="131767" spans="1:5" hidden="1" x14ac:dyDescent="0.2">
      <c r="A131767" s="2">
        <v>131766</v>
      </c>
      <c r="B131767" t="s">
        <v>267</v>
      </c>
      <c r="C131767" s="1">
        <v>38892</v>
      </c>
      <c r="D131767" s="1">
        <v>49407.77</v>
      </c>
      <c r="E131767" t="s">
        <v>1295</v>
      </c>
    </row>
    <row r="131768" spans="1:5" hidden="1" x14ac:dyDescent="0.2">
      <c r="A131768" s="2">
        <v>131767</v>
      </c>
      <c r="B131768" t="s">
        <v>114</v>
      </c>
      <c r="C131768" s="1">
        <v>33171</v>
      </c>
      <c r="D131768" s="1">
        <v>32219.62</v>
      </c>
      <c r="E131768" t="s">
        <v>1295</v>
      </c>
    </row>
    <row r="131769" spans="1:5" hidden="1" x14ac:dyDescent="0.2">
      <c r="A131769" s="2">
        <v>131768</v>
      </c>
      <c r="B131769" t="s">
        <v>663</v>
      </c>
      <c r="C131769" s="1">
        <v>42483</v>
      </c>
      <c r="D131769" s="1">
        <v>42451.16</v>
      </c>
      <c r="E131769" t="s">
        <v>1295</v>
      </c>
    </row>
    <row r="131770" spans="1:5" hidden="1" x14ac:dyDescent="0.2">
      <c r="A131770" s="2">
        <v>131769</v>
      </c>
      <c r="B131770" t="s">
        <v>399</v>
      </c>
      <c r="C131770" s="1">
        <v>100000</v>
      </c>
      <c r="D131770" s="1">
        <v>39615.24</v>
      </c>
      <c r="E131770" t="s">
        <v>1295</v>
      </c>
    </row>
    <row r="131771" spans="1:5" hidden="1" x14ac:dyDescent="0.2">
      <c r="A131771" s="2">
        <v>131770</v>
      </c>
      <c r="B131771" t="s">
        <v>467</v>
      </c>
      <c r="C131771" s="1">
        <v>42747</v>
      </c>
      <c r="D131771" s="1">
        <v>50435.78</v>
      </c>
      <c r="E131771" t="s">
        <v>1295</v>
      </c>
    </row>
    <row r="131772" spans="1:5" hidden="1" x14ac:dyDescent="0.2">
      <c r="A131772" s="2">
        <v>131771</v>
      </c>
      <c r="B131772" t="s">
        <v>759</v>
      </c>
      <c r="C131772" s="1">
        <v>71186</v>
      </c>
      <c r="D131772" s="1">
        <v>48799.19</v>
      </c>
      <c r="E131772" t="s">
        <v>1295</v>
      </c>
    </row>
    <row r="131773" spans="1:5" hidden="1" x14ac:dyDescent="0.2">
      <c r="A131773" s="2">
        <v>131772</v>
      </c>
      <c r="B131773" t="s">
        <v>257</v>
      </c>
      <c r="C131773" s="1">
        <v>38189</v>
      </c>
      <c r="D131773" s="1">
        <v>35376.550000000003</v>
      </c>
      <c r="E131773" t="s">
        <v>1295</v>
      </c>
    </row>
    <row r="131774" spans="1:5" hidden="1" x14ac:dyDescent="0.2">
      <c r="A131774" s="2">
        <v>131773</v>
      </c>
      <c r="B131774" t="s">
        <v>424</v>
      </c>
      <c r="C131774" s="1">
        <v>35168</v>
      </c>
      <c r="D131774" s="1">
        <v>30843.79</v>
      </c>
      <c r="E131774" t="s">
        <v>1295</v>
      </c>
    </row>
    <row r="131775" spans="1:5" hidden="1" x14ac:dyDescent="0.2">
      <c r="A131775" s="2">
        <v>131774</v>
      </c>
      <c r="B131775" t="s">
        <v>1172</v>
      </c>
      <c r="C131775" s="1">
        <v>78044</v>
      </c>
      <c r="D131775" s="1">
        <v>120631.43</v>
      </c>
      <c r="E131775" t="s">
        <v>1295</v>
      </c>
    </row>
    <row r="131776" spans="1:5" hidden="1" x14ac:dyDescent="0.2">
      <c r="A131776" s="2">
        <v>131775</v>
      </c>
      <c r="B131776" t="s">
        <v>1172</v>
      </c>
      <c r="C131776" s="1">
        <v>41995</v>
      </c>
      <c r="D131776" s="1">
        <v>38441.5</v>
      </c>
      <c r="E131776" t="s">
        <v>1295</v>
      </c>
    </row>
    <row r="131777" spans="1:5" hidden="1" x14ac:dyDescent="0.2">
      <c r="A131777" s="2">
        <v>131776</v>
      </c>
      <c r="B131777" t="s">
        <v>397</v>
      </c>
      <c r="C131777" s="1">
        <v>24960</v>
      </c>
      <c r="D131777" s="1">
        <v>15057</v>
      </c>
      <c r="E131777" t="s">
        <v>1295</v>
      </c>
    </row>
    <row r="131778" spans="1:5" hidden="1" x14ac:dyDescent="0.2">
      <c r="A131778" s="2">
        <v>131777</v>
      </c>
      <c r="B131778" t="s">
        <v>592</v>
      </c>
      <c r="C131778" s="1">
        <v>118960</v>
      </c>
      <c r="D131778" s="1">
        <v>158925.6</v>
      </c>
      <c r="E131778" t="s">
        <v>1295</v>
      </c>
    </row>
    <row r="131779" spans="1:5" hidden="1" x14ac:dyDescent="0.2">
      <c r="A131779" s="2">
        <v>131778</v>
      </c>
      <c r="B131779" t="s">
        <v>1284</v>
      </c>
      <c r="C131779" s="1">
        <v>60425</v>
      </c>
      <c r="D131779" s="1">
        <v>69065.52</v>
      </c>
      <c r="E131779" t="s">
        <v>1295</v>
      </c>
    </row>
    <row r="131780" spans="1:5" hidden="1" x14ac:dyDescent="0.2">
      <c r="A131780" s="2">
        <v>131779</v>
      </c>
      <c r="B131780" t="s">
        <v>453</v>
      </c>
      <c r="C131780" s="1">
        <v>36057</v>
      </c>
      <c r="D131780" s="1">
        <v>36454.9</v>
      </c>
      <c r="E131780" t="s">
        <v>1295</v>
      </c>
    </row>
    <row r="131781" spans="1:5" hidden="1" x14ac:dyDescent="0.2">
      <c r="A131781" s="2">
        <v>131780</v>
      </c>
      <c r="B131781" t="s">
        <v>1276</v>
      </c>
      <c r="C131781" s="1">
        <v>72622</v>
      </c>
      <c r="D131781" s="1">
        <v>106533.82</v>
      </c>
      <c r="E131781" t="s">
        <v>1295</v>
      </c>
    </row>
    <row r="131782" spans="1:5" hidden="1" x14ac:dyDescent="0.2">
      <c r="A131782" s="2">
        <v>131781</v>
      </c>
      <c r="B131782" t="s">
        <v>424</v>
      </c>
      <c r="C131782" s="1">
        <v>40933</v>
      </c>
      <c r="D131782" s="1">
        <v>40071.879999999997</v>
      </c>
      <c r="E131782" t="s">
        <v>1295</v>
      </c>
    </row>
    <row r="131783" spans="1:5" hidden="1" x14ac:dyDescent="0.2">
      <c r="A131783" s="2">
        <v>131782</v>
      </c>
      <c r="B131783" t="s">
        <v>165</v>
      </c>
      <c r="C131783" s="1">
        <v>75011</v>
      </c>
      <c r="D131783" s="1">
        <v>97368.5</v>
      </c>
      <c r="E131783" t="s">
        <v>1295</v>
      </c>
    </row>
    <row r="131784" spans="1:5" hidden="1" x14ac:dyDescent="0.2">
      <c r="A131784" s="2">
        <v>131783</v>
      </c>
      <c r="B131784" t="s">
        <v>709</v>
      </c>
      <c r="C131784" s="1">
        <v>44061</v>
      </c>
      <c r="D131784" s="1">
        <v>43720.84</v>
      </c>
      <c r="E131784" t="s">
        <v>1295</v>
      </c>
    </row>
    <row r="131785" spans="1:5" hidden="1" x14ac:dyDescent="0.2">
      <c r="A131785" s="2">
        <v>131784</v>
      </c>
      <c r="B131785" t="s">
        <v>633</v>
      </c>
      <c r="C131785" s="1">
        <v>85819</v>
      </c>
      <c r="D131785" s="1">
        <v>90708.34</v>
      </c>
      <c r="E131785" t="s">
        <v>1295</v>
      </c>
    </row>
    <row r="131786" spans="1:5" hidden="1" x14ac:dyDescent="0.2">
      <c r="A131786" s="2">
        <v>131785</v>
      </c>
      <c r="B131786" t="s">
        <v>586</v>
      </c>
      <c r="C131786" s="1">
        <v>80295</v>
      </c>
      <c r="D131786" s="1">
        <v>93783.3</v>
      </c>
      <c r="E131786" t="s">
        <v>1295</v>
      </c>
    </row>
    <row r="131787" spans="1:5" hidden="1" x14ac:dyDescent="0.2">
      <c r="A131787" s="2">
        <v>131786</v>
      </c>
      <c r="B131787" t="s">
        <v>675</v>
      </c>
      <c r="C131787" s="1">
        <v>37741</v>
      </c>
      <c r="D131787" s="1">
        <v>7000.11</v>
      </c>
      <c r="E131787" t="s">
        <v>1295</v>
      </c>
    </row>
    <row r="131788" spans="1:5" hidden="1" x14ac:dyDescent="0.2">
      <c r="A131788" s="2">
        <v>131787</v>
      </c>
      <c r="B131788" t="s">
        <v>634</v>
      </c>
      <c r="C131788" s="1">
        <v>45873</v>
      </c>
      <c r="D131788" s="1">
        <v>11720.49</v>
      </c>
      <c r="E131788" t="s">
        <v>1295</v>
      </c>
    </row>
    <row r="131789" spans="1:5" hidden="1" x14ac:dyDescent="0.2">
      <c r="A131789" s="2">
        <v>131788</v>
      </c>
      <c r="B131789" t="s">
        <v>373</v>
      </c>
      <c r="C131789" s="1">
        <v>32371</v>
      </c>
      <c r="D131789" s="1">
        <v>32058</v>
      </c>
      <c r="E131789" t="s">
        <v>1295</v>
      </c>
    </row>
    <row r="131790" spans="1:5" hidden="1" x14ac:dyDescent="0.2">
      <c r="A131790" s="2">
        <v>131789</v>
      </c>
      <c r="B131790" t="s">
        <v>703</v>
      </c>
      <c r="C131790" s="1">
        <v>38490</v>
      </c>
      <c r="D131790" s="1">
        <v>39120.07</v>
      </c>
      <c r="E131790" t="s">
        <v>1295</v>
      </c>
    </row>
    <row r="131791" spans="1:5" hidden="1" x14ac:dyDescent="0.2">
      <c r="A131791" s="2">
        <v>131790</v>
      </c>
      <c r="B131791" t="s">
        <v>785</v>
      </c>
      <c r="C131791" s="1">
        <v>72800</v>
      </c>
      <c r="D131791" s="1">
        <v>27999.98</v>
      </c>
      <c r="E131791" t="s">
        <v>1295</v>
      </c>
    </row>
    <row r="131792" spans="1:5" hidden="1" x14ac:dyDescent="0.2">
      <c r="A131792" s="2">
        <v>131791</v>
      </c>
      <c r="B131792" t="s">
        <v>47</v>
      </c>
      <c r="C131792" s="1">
        <v>55436</v>
      </c>
      <c r="D131792" s="1">
        <v>54634.15</v>
      </c>
      <c r="E131792" t="s">
        <v>1295</v>
      </c>
    </row>
    <row r="131793" spans="1:5" hidden="1" x14ac:dyDescent="0.2">
      <c r="A131793" s="2">
        <v>131792</v>
      </c>
      <c r="B131793" t="s">
        <v>232</v>
      </c>
      <c r="C131793" s="1">
        <v>79165</v>
      </c>
      <c r="D131793" s="1">
        <v>86617.8</v>
      </c>
      <c r="E131793" t="s">
        <v>1295</v>
      </c>
    </row>
    <row r="131794" spans="1:5" hidden="1" x14ac:dyDescent="0.2">
      <c r="A131794" s="2">
        <v>131793</v>
      </c>
      <c r="B131794" t="s">
        <v>816</v>
      </c>
      <c r="C131794" s="1">
        <v>33270</v>
      </c>
      <c r="D131794" s="1">
        <v>36529.620000000003</v>
      </c>
      <c r="E131794" t="s">
        <v>1295</v>
      </c>
    </row>
    <row r="131795" spans="1:5" hidden="1" x14ac:dyDescent="0.2">
      <c r="A131795" s="2">
        <v>131794</v>
      </c>
      <c r="B131795" t="s">
        <v>1246</v>
      </c>
      <c r="C131795" s="1">
        <v>105418</v>
      </c>
      <c r="D131795" s="1">
        <v>106027.42</v>
      </c>
      <c r="E131795" t="s">
        <v>1295</v>
      </c>
    </row>
    <row r="131796" spans="1:5" hidden="1" x14ac:dyDescent="0.2">
      <c r="A131796" s="2">
        <v>131795</v>
      </c>
      <c r="B131796" t="s">
        <v>672</v>
      </c>
      <c r="C131796" s="1">
        <v>57099</v>
      </c>
      <c r="D131796" s="1">
        <v>70593.960000000006</v>
      </c>
      <c r="E131796" t="s">
        <v>1295</v>
      </c>
    </row>
    <row r="131797" spans="1:5" hidden="1" x14ac:dyDescent="0.2">
      <c r="A131797" s="2">
        <v>131796</v>
      </c>
      <c r="B131797" t="s">
        <v>302</v>
      </c>
      <c r="C131797" s="1">
        <v>74478</v>
      </c>
      <c r="D131797" s="1">
        <v>74674.55</v>
      </c>
      <c r="E131797" t="s">
        <v>1295</v>
      </c>
    </row>
    <row r="131798" spans="1:5" hidden="1" x14ac:dyDescent="0.2">
      <c r="A131798" s="2">
        <v>131797</v>
      </c>
      <c r="B131798" t="s">
        <v>842</v>
      </c>
      <c r="C131798" s="1">
        <v>49887</v>
      </c>
      <c r="D131798" s="1">
        <v>47612.54</v>
      </c>
      <c r="E131798" t="s">
        <v>1295</v>
      </c>
    </row>
    <row r="131799" spans="1:5" hidden="1" x14ac:dyDescent="0.2">
      <c r="A131799" s="2">
        <v>131798</v>
      </c>
      <c r="B131799" t="s">
        <v>188</v>
      </c>
      <c r="C131799" s="1">
        <v>53487</v>
      </c>
      <c r="D131799" s="1">
        <v>54328.33</v>
      </c>
      <c r="E131799" t="s">
        <v>1295</v>
      </c>
    </row>
    <row r="131800" spans="1:5" hidden="1" x14ac:dyDescent="0.2">
      <c r="A131800" s="2">
        <v>131799</v>
      </c>
      <c r="B131800" t="s">
        <v>293</v>
      </c>
      <c r="C131800" s="1">
        <v>59405</v>
      </c>
      <c r="D131800" s="1">
        <v>53920.3</v>
      </c>
      <c r="E131800" t="s">
        <v>1295</v>
      </c>
    </row>
    <row r="131801" spans="1:5" hidden="1" x14ac:dyDescent="0.2">
      <c r="A131801" s="2">
        <v>131800</v>
      </c>
      <c r="B131801" t="s">
        <v>309</v>
      </c>
      <c r="C131801" s="1">
        <v>80295</v>
      </c>
      <c r="D131801" s="1">
        <v>79649.81</v>
      </c>
      <c r="E131801" t="s">
        <v>1295</v>
      </c>
    </row>
    <row r="131802" spans="1:5" hidden="1" x14ac:dyDescent="0.2">
      <c r="A131802" s="2">
        <v>131801</v>
      </c>
      <c r="B131802" t="s">
        <v>869</v>
      </c>
      <c r="C131802" s="1">
        <v>53940</v>
      </c>
      <c r="D131802" s="1">
        <v>54759.81</v>
      </c>
      <c r="E131802" t="s">
        <v>1295</v>
      </c>
    </row>
    <row r="131803" spans="1:5" hidden="1" x14ac:dyDescent="0.2">
      <c r="A131803" s="2">
        <v>131802</v>
      </c>
      <c r="B131803" t="s">
        <v>158</v>
      </c>
      <c r="C131803" s="1">
        <v>31200</v>
      </c>
      <c r="D131803" s="1">
        <v>4582.3599999999997</v>
      </c>
      <c r="E131803" t="s">
        <v>1295</v>
      </c>
    </row>
    <row r="131804" spans="1:5" hidden="1" x14ac:dyDescent="0.2">
      <c r="A131804" s="2">
        <v>131803</v>
      </c>
      <c r="B131804" t="s">
        <v>595</v>
      </c>
      <c r="C131804" s="1">
        <v>30316</v>
      </c>
      <c r="D131804" s="1">
        <v>29233.88</v>
      </c>
      <c r="E131804" t="s">
        <v>1295</v>
      </c>
    </row>
    <row r="131805" spans="1:5" hidden="1" x14ac:dyDescent="0.2">
      <c r="A131805" s="2">
        <v>131804</v>
      </c>
      <c r="B131805" t="s">
        <v>728</v>
      </c>
      <c r="C131805" s="1">
        <v>29162</v>
      </c>
      <c r="D131805" s="1">
        <v>4406.66</v>
      </c>
      <c r="E131805" t="s">
        <v>1295</v>
      </c>
    </row>
    <row r="131806" spans="1:5" hidden="1" x14ac:dyDescent="0.2">
      <c r="A131806" s="2">
        <v>131805</v>
      </c>
      <c r="B131806" t="s">
        <v>897</v>
      </c>
      <c r="C131806" s="1">
        <v>51731</v>
      </c>
      <c r="D131806" s="1">
        <v>43255.59</v>
      </c>
      <c r="E131806" t="s">
        <v>1295</v>
      </c>
    </row>
    <row r="131807" spans="1:5" hidden="1" x14ac:dyDescent="0.2">
      <c r="A131807" s="2">
        <v>131806</v>
      </c>
      <c r="B131807" t="s">
        <v>115</v>
      </c>
      <c r="C131807" s="1">
        <v>40586</v>
      </c>
      <c r="D131807" s="1">
        <v>70191.14</v>
      </c>
      <c r="E131807" t="s">
        <v>1295</v>
      </c>
    </row>
    <row r="131808" spans="1:5" hidden="1" x14ac:dyDescent="0.2">
      <c r="A131808" s="2">
        <v>131807</v>
      </c>
      <c r="B131808" t="s">
        <v>390</v>
      </c>
      <c r="C131808" s="1">
        <v>13288</v>
      </c>
      <c r="D131808" s="1">
        <v>12760.17</v>
      </c>
      <c r="E131808" t="s">
        <v>1295</v>
      </c>
    </row>
    <row r="131809" spans="1:5" hidden="1" x14ac:dyDescent="0.2">
      <c r="A131809" s="2">
        <v>131808</v>
      </c>
      <c r="B131809" t="s">
        <v>490</v>
      </c>
      <c r="C131809" s="1">
        <v>63026</v>
      </c>
      <c r="D131809" s="1">
        <v>82679.539999999994</v>
      </c>
      <c r="E131809" t="s">
        <v>1295</v>
      </c>
    </row>
    <row r="131810" spans="1:5" hidden="1" x14ac:dyDescent="0.2">
      <c r="A131810" s="2">
        <v>131809</v>
      </c>
      <c r="B131810" t="s">
        <v>267</v>
      </c>
      <c r="C131810" s="1">
        <v>49553</v>
      </c>
      <c r="D131810" s="1">
        <v>52698.7</v>
      </c>
      <c r="E131810" t="s">
        <v>1295</v>
      </c>
    </row>
    <row r="131811" spans="1:5" hidden="1" x14ac:dyDescent="0.2">
      <c r="A131811" s="2">
        <v>131810</v>
      </c>
      <c r="B131811" t="s">
        <v>422</v>
      </c>
      <c r="C131811" s="1">
        <v>33690</v>
      </c>
      <c r="D131811" s="1">
        <v>31595.52</v>
      </c>
      <c r="E131811" t="s">
        <v>1295</v>
      </c>
    </row>
    <row r="131812" spans="1:5" hidden="1" x14ac:dyDescent="0.2">
      <c r="A131812" s="2">
        <v>131811</v>
      </c>
      <c r="B131812" t="s">
        <v>730</v>
      </c>
      <c r="C131812" s="1">
        <v>38827</v>
      </c>
      <c r="D131812" s="1">
        <v>11712.64</v>
      </c>
      <c r="E131812" t="s">
        <v>1295</v>
      </c>
    </row>
    <row r="131813" spans="1:5" hidden="1" x14ac:dyDescent="0.2">
      <c r="A131813" s="2">
        <v>131812</v>
      </c>
      <c r="B131813" t="s">
        <v>254</v>
      </c>
      <c r="C131813" s="1">
        <v>43718</v>
      </c>
      <c r="E131813" t="s">
        <v>1295</v>
      </c>
    </row>
    <row r="131814" spans="1:5" hidden="1" x14ac:dyDescent="0.2">
      <c r="A131814" s="2">
        <v>131813</v>
      </c>
      <c r="B131814" t="s">
        <v>127</v>
      </c>
      <c r="C131814" s="1">
        <v>46904</v>
      </c>
      <c r="D131814" s="1">
        <v>47230.5</v>
      </c>
      <c r="E131814" t="s">
        <v>1295</v>
      </c>
    </row>
    <row r="131815" spans="1:5" hidden="1" x14ac:dyDescent="0.2">
      <c r="A131815" s="2">
        <v>131814</v>
      </c>
      <c r="B131815" t="s">
        <v>460</v>
      </c>
      <c r="C131815" s="1">
        <v>47858</v>
      </c>
      <c r="D131815" s="1">
        <v>14740.55</v>
      </c>
      <c r="E131815" t="s">
        <v>1295</v>
      </c>
    </row>
    <row r="131816" spans="1:5" hidden="1" x14ac:dyDescent="0.2">
      <c r="A131816" s="2">
        <v>131815</v>
      </c>
      <c r="B131816" t="s">
        <v>303</v>
      </c>
      <c r="C131816" s="1">
        <v>88464</v>
      </c>
      <c r="D131816" s="1">
        <v>138493.82999999999</v>
      </c>
      <c r="E131816" t="s">
        <v>1295</v>
      </c>
    </row>
    <row r="131817" spans="1:5" hidden="1" x14ac:dyDescent="0.2">
      <c r="A131817" s="2">
        <v>131816</v>
      </c>
      <c r="B131817" t="s">
        <v>1270</v>
      </c>
      <c r="C131817" s="1">
        <v>38926</v>
      </c>
      <c r="D131817" s="1">
        <v>2844.48</v>
      </c>
      <c r="E131817" t="s">
        <v>1295</v>
      </c>
    </row>
    <row r="131818" spans="1:5" hidden="1" x14ac:dyDescent="0.2">
      <c r="A131818" s="2">
        <v>131817</v>
      </c>
      <c r="B131818" t="s">
        <v>234</v>
      </c>
      <c r="C131818" s="1">
        <v>32272</v>
      </c>
      <c r="D131818" s="1">
        <v>26228.35</v>
      </c>
      <c r="E131818" t="s">
        <v>1295</v>
      </c>
    </row>
    <row r="131819" spans="1:5" hidden="1" x14ac:dyDescent="0.2">
      <c r="A131819" s="2">
        <v>131818</v>
      </c>
      <c r="B131819" t="s">
        <v>424</v>
      </c>
      <c r="C131819" s="1">
        <v>29120</v>
      </c>
      <c r="D131819">
        <v>1</v>
      </c>
      <c r="E131819" t="s">
        <v>1295</v>
      </c>
    </row>
    <row r="131820" spans="1:5" hidden="1" x14ac:dyDescent="0.2">
      <c r="A131820" s="2">
        <v>131819</v>
      </c>
      <c r="B131820" t="s">
        <v>1251</v>
      </c>
      <c r="C131820" s="1">
        <v>35225</v>
      </c>
      <c r="D131820" s="1">
        <v>28979.72</v>
      </c>
      <c r="E131820" t="s">
        <v>1295</v>
      </c>
    </row>
    <row r="131821" spans="1:5" hidden="1" x14ac:dyDescent="0.2">
      <c r="A131821" s="2">
        <v>131820</v>
      </c>
      <c r="B131821" t="s">
        <v>114</v>
      </c>
      <c r="C131821" s="1">
        <v>33048</v>
      </c>
      <c r="D131821" s="1">
        <v>40241.42</v>
      </c>
      <c r="E131821" t="s">
        <v>1295</v>
      </c>
    </row>
    <row r="131822" spans="1:5" hidden="1" x14ac:dyDescent="0.2">
      <c r="A131822" s="2">
        <v>131821</v>
      </c>
      <c r="B131822" t="s">
        <v>130</v>
      </c>
      <c r="C131822" s="1">
        <v>83775</v>
      </c>
      <c r="D131822" s="1">
        <v>85627.54</v>
      </c>
      <c r="E131822" t="s">
        <v>1295</v>
      </c>
    </row>
    <row r="131823" spans="1:5" hidden="1" x14ac:dyDescent="0.2">
      <c r="A131823" s="2">
        <v>131822</v>
      </c>
      <c r="B131823" t="s">
        <v>158</v>
      </c>
      <c r="C131823" s="1">
        <v>21008</v>
      </c>
      <c r="D131823" s="1">
        <v>4260.33</v>
      </c>
      <c r="E131823" t="s">
        <v>1295</v>
      </c>
    </row>
    <row r="131824" spans="1:5" hidden="1" x14ac:dyDescent="0.2">
      <c r="A131824" s="2">
        <v>131823</v>
      </c>
      <c r="B131824" t="s">
        <v>437</v>
      </c>
      <c r="C131824" s="1">
        <v>81795</v>
      </c>
      <c r="D131824" s="1">
        <v>164650.47</v>
      </c>
      <c r="E131824" t="s">
        <v>1295</v>
      </c>
    </row>
    <row r="131825" spans="1:5" hidden="1" x14ac:dyDescent="0.2">
      <c r="A131825" s="2">
        <v>131824</v>
      </c>
      <c r="B131825" t="s">
        <v>1193</v>
      </c>
      <c r="C131825" s="1">
        <v>32739</v>
      </c>
      <c r="E131825" t="s">
        <v>1295</v>
      </c>
    </row>
    <row r="131826" spans="1:5" hidden="1" x14ac:dyDescent="0.2">
      <c r="A131826" s="2">
        <v>131825</v>
      </c>
      <c r="B131826" t="s">
        <v>307</v>
      </c>
      <c r="C131826" s="1">
        <v>29162</v>
      </c>
      <c r="D131826" s="1">
        <v>28821.62</v>
      </c>
      <c r="E131826" t="s">
        <v>1295</v>
      </c>
    </row>
    <row r="131827" spans="1:5" hidden="1" x14ac:dyDescent="0.2">
      <c r="A131827" s="2">
        <v>131826</v>
      </c>
      <c r="B131827" t="s">
        <v>424</v>
      </c>
      <c r="C131827" s="1">
        <v>42846</v>
      </c>
      <c r="D131827" s="1">
        <v>60131.76</v>
      </c>
      <c r="E131827" t="s">
        <v>1295</v>
      </c>
    </row>
    <row r="131828" spans="1:5" hidden="1" x14ac:dyDescent="0.2">
      <c r="A131828" s="2">
        <v>131827</v>
      </c>
      <c r="B131828" t="s">
        <v>417</v>
      </c>
      <c r="C131828" s="1">
        <v>78948</v>
      </c>
      <c r="D131828" s="1">
        <v>80720.2</v>
      </c>
      <c r="E131828" t="s">
        <v>1295</v>
      </c>
    </row>
    <row r="131829" spans="1:5" hidden="1" x14ac:dyDescent="0.2">
      <c r="A131829" s="2">
        <v>131828</v>
      </c>
      <c r="B131829" t="s">
        <v>575</v>
      </c>
      <c r="C131829" s="1">
        <v>41757</v>
      </c>
      <c r="D131829" s="1">
        <v>42837.73</v>
      </c>
      <c r="E131829" t="s">
        <v>1295</v>
      </c>
    </row>
    <row r="131830" spans="1:5" hidden="1" x14ac:dyDescent="0.2">
      <c r="A131830" s="2">
        <v>131829</v>
      </c>
      <c r="B131830" t="s">
        <v>453</v>
      </c>
      <c r="C131830" s="1">
        <v>33081</v>
      </c>
      <c r="D131830" s="1">
        <v>35244.550000000003</v>
      </c>
      <c r="E131830" t="s">
        <v>1295</v>
      </c>
    </row>
    <row r="131831" spans="1:5" hidden="1" x14ac:dyDescent="0.2">
      <c r="A131831" s="2">
        <v>131830</v>
      </c>
      <c r="B131831" t="s">
        <v>126</v>
      </c>
      <c r="C131831" s="1">
        <v>92548</v>
      </c>
      <c r="D131831" s="1">
        <v>156389.95000000001</v>
      </c>
      <c r="E131831" t="s">
        <v>1295</v>
      </c>
    </row>
    <row r="131832" spans="1:5" hidden="1" x14ac:dyDescent="0.2">
      <c r="A131832" s="2">
        <v>131831</v>
      </c>
      <c r="B131832" t="s">
        <v>164</v>
      </c>
      <c r="C131832" s="1">
        <v>33132</v>
      </c>
      <c r="D131832" s="1">
        <v>33946.65</v>
      </c>
      <c r="E131832" t="s">
        <v>1295</v>
      </c>
    </row>
    <row r="131833" spans="1:5" hidden="1" x14ac:dyDescent="0.2">
      <c r="A131833" s="2">
        <v>131832</v>
      </c>
      <c r="B131833" t="s">
        <v>180</v>
      </c>
      <c r="C131833" s="1">
        <v>69980</v>
      </c>
      <c r="D131833" s="1">
        <v>76598.02</v>
      </c>
      <c r="E131833" t="s">
        <v>1295</v>
      </c>
    </row>
    <row r="131834" spans="1:5" hidden="1" x14ac:dyDescent="0.2">
      <c r="A131834" s="2">
        <v>131833</v>
      </c>
      <c r="B131834" t="s">
        <v>429</v>
      </c>
      <c r="C131834" s="1">
        <v>61329</v>
      </c>
      <c r="D131834" s="1">
        <v>61282.73</v>
      </c>
      <c r="E131834" t="s">
        <v>1295</v>
      </c>
    </row>
    <row r="131835" spans="1:5" hidden="1" x14ac:dyDescent="0.2">
      <c r="A131835" s="2">
        <v>131834</v>
      </c>
      <c r="B131835" t="s">
        <v>620</v>
      </c>
      <c r="C131835" s="1">
        <v>48919</v>
      </c>
      <c r="D131835" s="1">
        <v>44646.559999999998</v>
      </c>
      <c r="E131835" t="s">
        <v>1295</v>
      </c>
    </row>
    <row r="131836" spans="1:5" hidden="1" x14ac:dyDescent="0.2">
      <c r="A131836" s="2">
        <v>131835</v>
      </c>
      <c r="B131836" t="s">
        <v>292</v>
      </c>
      <c r="C131836" s="1">
        <v>41262</v>
      </c>
      <c r="E131836" t="s">
        <v>1295</v>
      </c>
    </row>
    <row r="131837" spans="1:5" hidden="1" x14ac:dyDescent="0.2">
      <c r="A131837" s="2">
        <v>131836</v>
      </c>
      <c r="B131837" t="s">
        <v>438</v>
      </c>
      <c r="C131837" s="1">
        <v>107364</v>
      </c>
      <c r="D131837" s="1">
        <v>157391.64000000001</v>
      </c>
      <c r="E131837" t="s">
        <v>1295</v>
      </c>
    </row>
    <row r="131838" spans="1:5" hidden="1" x14ac:dyDescent="0.2">
      <c r="A131838" s="2">
        <v>131837</v>
      </c>
      <c r="B131838" t="s">
        <v>158</v>
      </c>
      <c r="C131838" s="1">
        <v>21008</v>
      </c>
      <c r="D131838" s="1">
        <v>12029.99</v>
      </c>
      <c r="E131838" t="s">
        <v>1295</v>
      </c>
    </row>
    <row r="131839" spans="1:5" hidden="1" x14ac:dyDescent="0.2">
      <c r="A131839" s="2">
        <v>131838</v>
      </c>
      <c r="B131839" t="s">
        <v>619</v>
      </c>
      <c r="C131839" s="1">
        <v>72977</v>
      </c>
      <c r="D131839" s="1">
        <v>122344.77</v>
      </c>
      <c r="E131839" t="s">
        <v>1295</v>
      </c>
    </row>
    <row r="131840" spans="1:5" hidden="1" x14ac:dyDescent="0.2">
      <c r="A131840" s="2">
        <v>131839</v>
      </c>
      <c r="B131840" t="s">
        <v>678</v>
      </c>
      <c r="C131840" s="1">
        <v>38876</v>
      </c>
      <c r="D131840" s="1">
        <v>37054.76</v>
      </c>
      <c r="E131840" t="s">
        <v>1295</v>
      </c>
    </row>
    <row r="131841" spans="1:5" hidden="1" x14ac:dyDescent="0.2">
      <c r="A131841" s="2">
        <v>131840</v>
      </c>
      <c r="B131841" t="s">
        <v>188</v>
      </c>
      <c r="C131841" s="1">
        <v>37180</v>
      </c>
      <c r="D131841" s="1">
        <v>37073.980000000003</v>
      </c>
      <c r="E131841" t="s">
        <v>1295</v>
      </c>
    </row>
    <row r="131842" spans="1:5" hidden="1" x14ac:dyDescent="0.2">
      <c r="A131842" s="2">
        <v>131841</v>
      </c>
      <c r="B131842" t="s">
        <v>267</v>
      </c>
      <c r="C131842" s="1">
        <v>75100</v>
      </c>
      <c r="D131842" s="1">
        <v>76788.81</v>
      </c>
      <c r="E131842" t="s">
        <v>1295</v>
      </c>
    </row>
    <row r="131843" spans="1:5" hidden="1" x14ac:dyDescent="0.2">
      <c r="A131843" s="2">
        <v>131842</v>
      </c>
      <c r="B131843" t="s">
        <v>234</v>
      </c>
      <c r="C131843" s="1">
        <v>46107</v>
      </c>
      <c r="D131843" s="1">
        <v>69289.460000000006</v>
      </c>
      <c r="E131843" t="s">
        <v>1295</v>
      </c>
    </row>
    <row r="131844" spans="1:5" hidden="1" x14ac:dyDescent="0.2">
      <c r="A131844" s="2">
        <v>131843</v>
      </c>
      <c r="B131844" t="s">
        <v>126</v>
      </c>
      <c r="C131844" s="1">
        <v>123441</v>
      </c>
      <c r="D131844" s="1">
        <v>126973.83</v>
      </c>
      <c r="E131844" t="s">
        <v>1295</v>
      </c>
    </row>
    <row r="131845" spans="1:5" hidden="1" x14ac:dyDescent="0.2">
      <c r="A131845" s="2">
        <v>131844</v>
      </c>
      <c r="B131845" t="s">
        <v>163</v>
      </c>
      <c r="C131845" s="1">
        <v>72535</v>
      </c>
      <c r="D131845" s="1">
        <v>78352.87</v>
      </c>
      <c r="E131845" t="s">
        <v>1295</v>
      </c>
    </row>
    <row r="131846" spans="1:5" hidden="1" x14ac:dyDescent="0.2">
      <c r="A131846" s="2">
        <v>131845</v>
      </c>
      <c r="B131846" t="s">
        <v>267</v>
      </c>
      <c r="C131846" s="1">
        <v>58568</v>
      </c>
      <c r="D131846" s="1">
        <v>94055.44</v>
      </c>
      <c r="E131846" t="s">
        <v>1295</v>
      </c>
    </row>
    <row r="131847" spans="1:5" hidden="1" x14ac:dyDescent="0.2">
      <c r="A131847" s="2">
        <v>131846</v>
      </c>
      <c r="B131847" t="s">
        <v>188</v>
      </c>
      <c r="C131847" s="1">
        <v>39763</v>
      </c>
      <c r="D131847" s="1">
        <v>40267.97</v>
      </c>
      <c r="E131847" t="s">
        <v>1295</v>
      </c>
    </row>
    <row r="131848" spans="1:5" hidden="1" x14ac:dyDescent="0.2">
      <c r="A131848" s="2">
        <v>131847</v>
      </c>
      <c r="B131848" t="s">
        <v>234</v>
      </c>
      <c r="C131848" s="1">
        <v>46107</v>
      </c>
      <c r="D131848" s="1">
        <v>59043.76</v>
      </c>
      <c r="E131848" t="s">
        <v>1295</v>
      </c>
    </row>
    <row r="131849" spans="1:5" hidden="1" x14ac:dyDescent="0.2">
      <c r="A131849" s="2">
        <v>131848</v>
      </c>
      <c r="B131849" t="s">
        <v>700</v>
      </c>
      <c r="C131849" s="1">
        <v>30316</v>
      </c>
      <c r="D131849" s="1">
        <v>30163.26</v>
      </c>
      <c r="E131849" t="s">
        <v>1295</v>
      </c>
    </row>
    <row r="131850" spans="1:5" hidden="1" x14ac:dyDescent="0.2">
      <c r="A131850" s="2">
        <v>131849</v>
      </c>
      <c r="B131850" t="s">
        <v>141</v>
      </c>
      <c r="C131850" s="1">
        <v>52513</v>
      </c>
      <c r="D131850" s="1">
        <v>53909.1</v>
      </c>
      <c r="E131850" t="s">
        <v>1295</v>
      </c>
    </row>
    <row r="131851" spans="1:5" hidden="1" x14ac:dyDescent="0.2">
      <c r="A131851" s="2">
        <v>131850</v>
      </c>
      <c r="B131851" t="s">
        <v>332</v>
      </c>
      <c r="C131851" s="1">
        <v>47604</v>
      </c>
      <c r="E131851" t="s">
        <v>1295</v>
      </c>
    </row>
    <row r="131852" spans="1:5" hidden="1" x14ac:dyDescent="0.2">
      <c r="A131852" s="2">
        <v>131851</v>
      </c>
      <c r="B131852" t="s">
        <v>826</v>
      </c>
      <c r="C131852" s="1">
        <v>75716</v>
      </c>
      <c r="D131852" s="1">
        <v>77286.59</v>
      </c>
      <c r="E131852" t="s">
        <v>1295</v>
      </c>
    </row>
    <row r="131853" spans="1:5" hidden="1" x14ac:dyDescent="0.2">
      <c r="A131853" s="2">
        <v>131852</v>
      </c>
      <c r="B131853" t="s">
        <v>501</v>
      </c>
      <c r="C131853" s="1">
        <v>48645</v>
      </c>
      <c r="D131853" s="1">
        <v>48981.46</v>
      </c>
      <c r="E131853" t="s">
        <v>1295</v>
      </c>
    </row>
    <row r="131854" spans="1:5" hidden="1" x14ac:dyDescent="0.2">
      <c r="A131854" s="2">
        <v>131853</v>
      </c>
      <c r="B131854" t="s">
        <v>1245</v>
      </c>
      <c r="C131854" s="1">
        <v>56161</v>
      </c>
      <c r="D131854" s="1">
        <v>61370.96</v>
      </c>
      <c r="E131854" t="s">
        <v>1295</v>
      </c>
    </row>
    <row r="131855" spans="1:5" hidden="1" x14ac:dyDescent="0.2">
      <c r="A131855" s="2">
        <v>131854</v>
      </c>
      <c r="B131855" t="s">
        <v>460</v>
      </c>
      <c r="C131855" s="1">
        <v>40248</v>
      </c>
      <c r="D131855" s="1">
        <v>3947.4</v>
      </c>
      <c r="E131855" t="s">
        <v>1295</v>
      </c>
    </row>
    <row r="131856" spans="1:5" hidden="1" x14ac:dyDescent="0.2">
      <c r="A131856" s="2">
        <v>131855</v>
      </c>
      <c r="B131856" t="s">
        <v>234</v>
      </c>
      <c r="C131856" s="1">
        <v>24960</v>
      </c>
      <c r="E131856" t="s">
        <v>1295</v>
      </c>
    </row>
    <row r="131857" spans="1:5" hidden="1" x14ac:dyDescent="0.2">
      <c r="A131857" s="2">
        <v>131856</v>
      </c>
      <c r="B131857" t="s">
        <v>291</v>
      </c>
      <c r="C131857" s="1">
        <v>118338</v>
      </c>
      <c r="D131857" s="1">
        <v>129527.08</v>
      </c>
      <c r="E131857" t="s">
        <v>1295</v>
      </c>
    </row>
    <row r="131858" spans="1:5" hidden="1" x14ac:dyDescent="0.2">
      <c r="A131858" s="2">
        <v>131857</v>
      </c>
      <c r="B131858" t="s">
        <v>617</v>
      </c>
      <c r="C131858" s="1">
        <v>41905</v>
      </c>
      <c r="D131858" s="1">
        <v>30913.89</v>
      </c>
      <c r="E131858" t="s">
        <v>1295</v>
      </c>
    </row>
    <row r="131859" spans="1:5" hidden="1" x14ac:dyDescent="0.2">
      <c r="A131859" s="2">
        <v>131858</v>
      </c>
      <c r="B131859" t="s">
        <v>372</v>
      </c>
      <c r="C131859" s="1">
        <v>72324</v>
      </c>
      <c r="D131859" s="1">
        <v>71931.460000000006</v>
      </c>
      <c r="E131859" t="s">
        <v>1295</v>
      </c>
    </row>
    <row r="131860" spans="1:5" hidden="1" x14ac:dyDescent="0.2">
      <c r="A131860" s="2">
        <v>131859</v>
      </c>
      <c r="B131860" t="s">
        <v>1012</v>
      </c>
      <c r="C131860" s="1">
        <v>87151</v>
      </c>
      <c r="D131860" s="1">
        <v>128844.84</v>
      </c>
      <c r="E131860" t="s">
        <v>1295</v>
      </c>
    </row>
    <row r="131861" spans="1:5" hidden="1" x14ac:dyDescent="0.2">
      <c r="A131861" s="2">
        <v>131860</v>
      </c>
      <c r="B131861" t="s">
        <v>198</v>
      </c>
      <c r="C131861" s="1">
        <v>45674</v>
      </c>
      <c r="D131861" s="1">
        <v>35484.589999999997</v>
      </c>
      <c r="E131861" t="s">
        <v>1295</v>
      </c>
    </row>
    <row r="131862" spans="1:5" hidden="1" x14ac:dyDescent="0.2">
      <c r="A131862" s="2">
        <v>131861</v>
      </c>
      <c r="B131862" t="s">
        <v>702</v>
      </c>
      <c r="C131862" s="1">
        <v>21008</v>
      </c>
      <c r="D131862" s="1">
        <v>11647.36</v>
      </c>
      <c r="E131862" t="s">
        <v>1295</v>
      </c>
    </row>
    <row r="131863" spans="1:5" hidden="1" x14ac:dyDescent="0.2">
      <c r="A131863" s="2">
        <v>131862</v>
      </c>
      <c r="B131863" t="s">
        <v>193</v>
      </c>
      <c r="C131863" s="1">
        <v>51479</v>
      </c>
      <c r="D131863" s="1">
        <v>57237.5</v>
      </c>
      <c r="E131863" t="s">
        <v>1295</v>
      </c>
    </row>
    <row r="131864" spans="1:5" hidden="1" x14ac:dyDescent="0.2">
      <c r="A131864" s="2">
        <v>131863</v>
      </c>
      <c r="B131864" t="s">
        <v>672</v>
      </c>
      <c r="C131864" s="1">
        <v>56919</v>
      </c>
      <c r="D131864" s="1">
        <v>53905.07</v>
      </c>
      <c r="E131864" t="s">
        <v>1295</v>
      </c>
    </row>
    <row r="131865" spans="1:5" hidden="1" x14ac:dyDescent="0.2">
      <c r="A131865" s="2">
        <v>131864</v>
      </c>
      <c r="B131865" t="s">
        <v>617</v>
      </c>
      <c r="C131865" s="1">
        <v>41905</v>
      </c>
      <c r="D131865" s="1">
        <v>30887.82</v>
      </c>
      <c r="E131865" t="s">
        <v>1295</v>
      </c>
    </row>
    <row r="131866" spans="1:5" hidden="1" x14ac:dyDescent="0.2">
      <c r="A131866" s="2">
        <v>131865</v>
      </c>
      <c r="B131866" t="s">
        <v>227</v>
      </c>
      <c r="C131866" s="1">
        <v>37918</v>
      </c>
      <c r="D131866" s="1">
        <v>38883.4</v>
      </c>
      <c r="E131866" t="s">
        <v>1295</v>
      </c>
    </row>
    <row r="131867" spans="1:5" hidden="1" x14ac:dyDescent="0.2">
      <c r="A131867" s="2">
        <v>131866</v>
      </c>
      <c r="B131867" t="s">
        <v>1276</v>
      </c>
      <c r="C131867" s="1">
        <v>37728</v>
      </c>
      <c r="D131867" s="1">
        <v>38465.72</v>
      </c>
      <c r="E131867" t="s">
        <v>1295</v>
      </c>
    </row>
    <row r="131868" spans="1:5" hidden="1" x14ac:dyDescent="0.2">
      <c r="A131868" s="2">
        <v>131867</v>
      </c>
      <c r="B131868" t="s">
        <v>1177</v>
      </c>
      <c r="C131868" s="1">
        <v>38876</v>
      </c>
      <c r="D131868" s="1">
        <v>38846.550000000003</v>
      </c>
      <c r="E131868" t="s">
        <v>1295</v>
      </c>
    </row>
    <row r="131869" spans="1:5" hidden="1" x14ac:dyDescent="0.2">
      <c r="A131869" s="2">
        <v>131868</v>
      </c>
      <c r="B131869" t="s">
        <v>362</v>
      </c>
      <c r="C131869" s="1">
        <v>54454</v>
      </c>
      <c r="D131869" s="1">
        <v>97986.86</v>
      </c>
      <c r="E131869" t="s">
        <v>1295</v>
      </c>
    </row>
    <row r="131870" spans="1:5" hidden="1" x14ac:dyDescent="0.2">
      <c r="A131870" s="2">
        <v>131869</v>
      </c>
      <c r="B131870" t="s">
        <v>1257</v>
      </c>
      <c r="C131870" s="1">
        <v>34247</v>
      </c>
      <c r="D131870" s="1">
        <v>49799.360000000001</v>
      </c>
      <c r="E131870" t="s">
        <v>1295</v>
      </c>
    </row>
    <row r="131871" spans="1:5" hidden="1" x14ac:dyDescent="0.2">
      <c r="A131871" s="2">
        <v>131870</v>
      </c>
      <c r="B131871" t="s">
        <v>525</v>
      </c>
      <c r="C131871" s="1">
        <v>86379</v>
      </c>
      <c r="D131871" s="1">
        <v>91954.5</v>
      </c>
      <c r="E131871" t="s">
        <v>1295</v>
      </c>
    </row>
    <row r="131872" spans="1:5" hidden="1" x14ac:dyDescent="0.2">
      <c r="A131872" s="2">
        <v>131871</v>
      </c>
      <c r="B131872" t="s">
        <v>492</v>
      </c>
      <c r="C131872" s="1">
        <v>50927</v>
      </c>
      <c r="D131872" s="1">
        <v>68239.850000000006</v>
      </c>
      <c r="E131872" t="s">
        <v>1295</v>
      </c>
    </row>
    <row r="131873" spans="1:5" hidden="1" x14ac:dyDescent="0.2">
      <c r="A131873" s="2">
        <v>131872</v>
      </c>
      <c r="B131873" t="s">
        <v>468</v>
      </c>
      <c r="C131873" s="1">
        <v>59593</v>
      </c>
      <c r="D131873" s="1">
        <v>58676.63</v>
      </c>
      <c r="E131873" t="s">
        <v>1295</v>
      </c>
    </row>
    <row r="131874" spans="1:5" hidden="1" x14ac:dyDescent="0.2">
      <c r="A131874" s="2">
        <v>131873</v>
      </c>
      <c r="B131874" t="s">
        <v>1273</v>
      </c>
      <c r="C131874" s="1">
        <v>32293</v>
      </c>
      <c r="D131874" s="1">
        <v>37993.24</v>
      </c>
      <c r="E131874" t="s">
        <v>1295</v>
      </c>
    </row>
    <row r="131875" spans="1:5" hidden="1" x14ac:dyDescent="0.2">
      <c r="A131875" s="2">
        <v>131874</v>
      </c>
      <c r="B131875" t="s">
        <v>417</v>
      </c>
      <c r="C131875" s="1">
        <v>48260</v>
      </c>
      <c r="D131875" s="1">
        <v>54337.43</v>
      </c>
      <c r="E131875" t="s">
        <v>1295</v>
      </c>
    </row>
    <row r="131876" spans="1:5" hidden="1" x14ac:dyDescent="0.2">
      <c r="A131876" s="2">
        <v>131875</v>
      </c>
      <c r="B131876" t="s">
        <v>571</v>
      </c>
      <c r="C131876" s="1">
        <v>35225</v>
      </c>
      <c r="D131876" s="1">
        <v>37361.79</v>
      </c>
      <c r="E131876" t="s">
        <v>1295</v>
      </c>
    </row>
    <row r="131877" spans="1:5" hidden="1" x14ac:dyDescent="0.2">
      <c r="A131877" s="2">
        <v>131876</v>
      </c>
      <c r="B131877" t="s">
        <v>414</v>
      </c>
      <c r="C131877" s="1">
        <v>38876</v>
      </c>
      <c r="D131877" s="1">
        <v>38846.720000000001</v>
      </c>
      <c r="E131877" t="s">
        <v>1295</v>
      </c>
    </row>
    <row r="131878" spans="1:5" hidden="1" x14ac:dyDescent="0.2">
      <c r="A131878" s="2">
        <v>131877</v>
      </c>
      <c r="B131878" t="s">
        <v>148</v>
      </c>
      <c r="C131878" s="1">
        <v>23920</v>
      </c>
      <c r="D131878" s="1">
        <v>3729.84</v>
      </c>
      <c r="E131878" t="s">
        <v>1295</v>
      </c>
    </row>
    <row r="131879" spans="1:5" hidden="1" x14ac:dyDescent="0.2">
      <c r="A131879" s="2">
        <v>131878</v>
      </c>
      <c r="B131879" t="s">
        <v>842</v>
      </c>
      <c r="C131879" s="1">
        <v>84065</v>
      </c>
      <c r="D131879" s="1">
        <v>111917.08</v>
      </c>
      <c r="E131879" t="s">
        <v>1295</v>
      </c>
    </row>
    <row r="131880" spans="1:5" hidden="1" x14ac:dyDescent="0.2">
      <c r="A131880" s="2">
        <v>131879</v>
      </c>
      <c r="B131880" t="s">
        <v>212</v>
      </c>
      <c r="C131880" s="1">
        <v>100211</v>
      </c>
      <c r="D131880" s="1">
        <v>113555.39</v>
      </c>
      <c r="E131880" t="s">
        <v>1295</v>
      </c>
    </row>
    <row r="131881" spans="1:5" hidden="1" x14ac:dyDescent="0.2">
      <c r="A131881" s="2">
        <v>131880</v>
      </c>
      <c r="B131881" t="s">
        <v>220</v>
      </c>
      <c r="C131881" s="1">
        <v>78044</v>
      </c>
      <c r="D131881" s="1">
        <v>79027.740000000005</v>
      </c>
      <c r="E131881" t="s">
        <v>1295</v>
      </c>
    </row>
    <row r="131882" spans="1:5" hidden="1" x14ac:dyDescent="0.2">
      <c r="A131882" s="2">
        <v>131881</v>
      </c>
      <c r="B131882" t="s">
        <v>420</v>
      </c>
      <c r="C131882" s="1">
        <v>108755</v>
      </c>
      <c r="D131882" s="1">
        <v>173369.09</v>
      </c>
      <c r="E131882" t="s">
        <v>1295</v>
      </c>
    </row>
    <row r="131883" spans="1:5" hidden="1" x14ac:dyDescent="0.2">
      <c r="A131883" s="2">
        <v>131882</v>
      </c>
      <c r="B131883" t="s">
        <v>182</v>
      </c>
      <c r="C131883" s="1">
        <v>54454</v>
      </c>
      <c r="D131883" s="1">
        <v>74785.14</v>
      </c>
      <c r="E131883" t="s">
        <v>1295</v>
      </c>
    </row>
    <row r="131884" spans="1:5" hidden="1" x14ac:dyDescent="0.2">
      <c r="A131884" s="2">
        <v>131883</v>
      </c>
      <c r="B131884" t="s">
        <v>105</v>
      </c>
      <c r="C131884" s="1">
        <v>33727</v>
      </c>
      <c r="D131884" s="1">
        <v>49240.84</v>
      </c>
      <c r="E131884" t="s">
        <v>1295</v>
      </c>
    </row>
    <row r="131885" spans="1:5" hidden="1" x14ac:dyDescent="0.2">
      <c r="A131885" s="2">
        <v>131884</v>
      </c>
      <c r="B131885" t="s">
        <v>254</v>
      </c>
      <c r="C131885" s="1">
        <v>39795</v>
      </c>
      <c r="D131885" s="1">
        <v>40985.910000000003</v>
      </c>
      <c r="E131885" t="s">
        <v>1295</v>
      </c>
    </row>
    <row r="131886" spans="1:5" hidden="1" x14ac:dyDescent="0.2">
      <c r="A131886" s="2">
        <v>131885</v>
      </c>
      <c r="B131886" t="s">
        <v>878</v>
      </c>
      <c r="C131886" s="1">
        <v>78303</v>
      </c>
      <c r="D131886" s="1">
        <v>77748.31</v>
      </c>
      <c r="E131886" t="s">
        <v>1295</v>
      </c>
    </row>
    <row r="131887" spans="1:5" hidden="1" x14ac:dyDescent="0.2">
      <c r="A131887" s="2">
        <v>131886</v>
      </c>
      <c r="B131887" t="s">
        <v>351</v>
      </c>
      <c r="C131887" s="1">
        <v>84012</v>
      </c>
      <c r="D131887" s="1">
        <v>85048.16</v>
      </c>
      <c r="E131887" t="s">
        <v>1295</v>
      </c>
    </row>
    <row r="131888" spans="1:5" hidden="1" x14ac:dyDescent="0.2">
      <c r="A131888" s="2">
        <v>131887</v>
      </c>
      <c r="B131888" t="s">
        <v>469</v>
      </c>
      <c r="C131888" s="1">
        <v>75806</v>
      </c>
      <c r="D131888" s="1">
        <v>82043.44</v>
      </c>
      <c r="E131888" t="s">
        <v>1295</v>
      </c>
    </row>
    <row r="131889" spans="1:5" hidden="1" x14ac:dyDescent="0.2">
      <c r="A131889" s="2">
        <v>131888</v>
      </c>
      <c r="B131889" t="s">
        <v>530</v>
      </c>
      <c r="C131889" s="1">
        <v>24960</v>
      </c>
      <c r="E131889" t="s">
        <v>1295</v>
      </c>
    </row>
    <row r="131890" spans="1:5" hidden="1" x14ac:dyDescent="0.2">
      <c r="A131890" s="2">
        <v>131889</v>
      </c>
      <c r="B131890" t="s">
        <v>417</v>
      </c>
      <c r="C131890" s="1">
        <v>36000</v>
      </c>
      <c r="D131890" s="1">
        <v>39062.620000000003</v>
      </c>
      <c r="E131890" t="s">
        <v>1295</v>
      </c>
    </row>
    <row r="131891" spans="1:5" hidden="1" x14ac:dyDescent="0.2">
      <c r="A131891" s="2">
        <v>131890</v>
      </c>
      <c r="B131891" t="s">
        <v>672</v>
      </c>
      <c r="C131891" s="1">
        <v>56919</v>
      </c>
      <c r="D131891" s="1">
        <v>69172.53</v>
      </c>
      <c r="E131891" t="s">
        <v>1295</v>
      </c>
    </row>
    <row r="131892" spans="1:5" hidden="1" x14ac:dyDescent="0.2">
      <c r="A131892" s="2">
        <v>131891</v>
      </c>
      <c r="B131892" t="s">
        <v>357</v>
      </c>
      <c r="C131892" s="1">
        <v>35750</v>
      </c>
      <c r="D131892" s="1">
        <v>46748.2</v>
      </c>
      <c r="E131892" t="s">
        <v>1295</v>
      </c>
    </row>
    <row r="131893" spans="1:5" hidden="1" x14ac:dyDescent="0.2">
      <c r="A131893" s="2">
        <v>131892</v>
      </c>
      <c r="B131893" t="s">
        <v>764</v>
      </c>
      <c r="C131893" s="1">
        <v>21008</v>
      </c>
      <c r="D131893" s="1">
        <v>12306.65</v>
      </c>
      <c r="E131893" t="s">
        <v>1295</v>
      </c>
    </row>
    <row r="131894" spans="1:5" hidden="1" x14ac:dyDescent="0.2">
      <c r="A131894" s="2">
        <v>131893</v>
      </c>
      <c r="B131894" t="s">
        <v>853</v>
      </c>
      <c r="C131894" s="1">
        <v>76908</v>
      </c>
      <c r="D131894" s="1">
        <v>78048.91</v>
      </c>
      <c r="E131894" t="s">
        <v>1295</v>
      </c>
    </row>
    <row r="131895" spans="1:5" hidden="1" x14ac:dyDescent="0.2">
      <c r="A131895" s="2">
        <v>131894</v>
      </c>
      <c r="B131895" t="s">
        <v>730</v>
      </c>
      <c r="C131895" s="1">
        <v>38827</v>
      </c>
      <c r="D131895" s="1">
        <v>11712.64</v>
      </c>
      <c r="E131895" t="s">
        <v>1295</v>
      </c>
    </row>
    <row r="131896" spans="1:5" hidden="1" x14ac:dyDescent="0.2">
      <c r="A131896" s="2">
        <v>131895</v>
      </c>
      <c r="B131896" t="s">
        <v>153</v>
      </c>
      <c r="C131896" s="1">
        <v>38876</v>
      </c>
      <c r="D131896" s="1">
        <v>24255.05</v>
      </c>
      <c r="E131896" t="s">
        <v>1295</v>
      </c>
    </row>
    <row r="131897" spans="1:5" hidden="1" x14ac:dyDescent="0.2">
      <c r="A131897" s="2">
        <v>131896</v>
      </c>
      <c r="B131897" t="s">
        <v>247</v>
      </c>
      <c r="C131897" s="1">
        <v>49553</v>
      </c>
      <c r="D131897" s="1">
        <v>55027.99</v>
      </c>
      <c r="E131897" t="s">
        <v>1295</v>
      </c>
    </row>
    <row r="131898" spans="1:5" hidden="1" x14ac:dyDescent="0.2">
      <c r="A131898" s="2">
        <v>131897</v>
      </c>
      <c r="B131898" t="s">
        <v>132</v>
      </c>
      <c r="C131898" s="1">
        <v>37728</v>
      </c>
      <c r="D131898" s="1">
        <v>39445.46</v>
      </c>
      <c r="E131898" t="s">
        <v>1295</v>
      </c>
    </row>
    <row r="131899" spans="1:5" hidden="1" x14ac:dyDescent="0.2">
      <c r="A131899" s="2">
        <v>131898</v>
      </c>
      <c r="B131899" t="s">
        <v>689</v>
      </c>
      <c r="C131899" s="1">
        <v>56919</v>
      </c>
      <c r="D131899" s="1">
        <v>43255.85</v>
      </c>
      <c r="E131899" t="s">
        <v>1295</v>
      </c>
    </row>
    <row r="131900" spans="1:5" hidden="1" x14ac:dyDescent="0.2">
      <c r="A131900" s="2">
        <v>131899</v>
      </c>
      <c r="B131900" t="s">
        <v>469</v>
      </c>
      <c r="C131900" s="1">
        <v>85609</v>
      </c>
      <c r="D131900" s="1">
        <v>87546.06</v>
      </c>
      <c r="E131900" t="s">
        <v>1295</v>
      </c>
    </row>
    <row r="131901" spans="1:5" hidden="1" x14ac:dyDescent="0.2">
      <c r="A131901" s="2">
        <v>131900</v>
      </c>
      <c r="B131901" t="s">
        <v>95</v>
      </c>
      <c r="C131901" s="1">
        <v>36396</v>
      </c>
      <c r="D131901" s="1">
        <v>19536.099999999999</v>
      </c>
      <c r="E131901" t="s">
        <v>1295</v>
      </c>
    </row>
    <row r="131902" spans="1:5" hidden="1" x14ac:dyDescent="0.2">
      <c r="A131902" s="2">
        <v>131901</v>
      </c>
      <c r="B131902" t="s">
        <v>501</v>
      </c>
      <c r="C131902" s="1">
        <v>48737</v>
      </c>
      <c r="D131902" s="1">
        <v>48887.41</v>
      </c>
      <c r="E131902" t="s">
        <v>1295</v>
      </c>
    </row>
    <row r="131903" spans="1:5" hidden="1" x14ac:dyDescent="0.2">
      <c r="A131903" s="2">
        <v>131902</v>
      </c>
      <c r="B131903" t="s">
        <v>423</v>
      </c>
      <c r="C131903" s="1">
        <v>44094</v>
      </c>
      <c r="D131903" s="1">
        <v>44570.37</v>
      </c>
      <c r="E131903" t="s">
        <v>1295</v>
      </c>
    </row>
    <row r="131904" spans="1:5" hidden="1" x14ac:dyDescent="0.2">
      <c r="A131904" s="2">
        <v>131903</v>
      </c>
      <c r="B131904" t="s">
        <v>684</v>
      </c>
      <c r="C131904" s="1">
        <v>35225</v>
      </c>
      <c r="D131904" s="1">
        <v>36368.559999999998</v>
      </c>
      <c r="E131904" t="s">
        <v>1295</v>
      </c>
    </row>
    <row r="131905" spans="1:5" hidden="1" x14ac:dyDescent="0.2">
      <c r="A131905" s="2">
        <v>131904</v>
      </c>
      <c r="B131905" t="s">
        <v>600</v>
      </c>
      <c r="C131905" s="1">
        <v>67636</v>
      </c>
      <c r="D131905" s="1">
        <v>67809.570000000007</v>
      </c>
      <c r="E131905" t="s">
        <v>1295</v>
      </c>
    </row>
    <row r="131906" spans="1:5" hidden="1" x14ac:dyDescent="0.2">
      <c r="A131906" s="2">
        <v>131905</v>
      </c>
      <c r="B131906" t="s">
        <v>329</v>
      </c>
      <c r="C131906" s="1">
        <v>54454</v>
      </c>
      <c r="D131906" s="1">
        <v>81425.63</v>
      </c>
      <c r="E131906" t="s">
        <v>1295</v>
      </c>
    </row>
    <row r="131907" spans="1:5" hidden="1" x14ac:dyDescent="0.2">
      <c r="A131907" s="2">
        <v>131906</v>
      </c>
      <c r="B131907" t="s">
        <v>89</v>
      </c>
      <c r="C131907" s="1">
        <v>70000</v>
      </c>
      <c r="D131907" s="1">
        <v>66993.98</v>
      </c>
      <c r="E131907" t="s">
        <v>1295</v>
      </c>
    </row>
    <row r="131908" spans="1:5" hidden="1" x14ac:dyDescent="0.2">
      <c r="A131908" s="2">
        <v>131907</v>
      </c>
      <c r="B131908" t="s">
        <v>926</v>
      </c>
      <c r="C131908" s="1">
        <v>57857</v>
      </c>
      <c r="D131908" s="1">
        <v>57386.05</v>
      </c>
      <c r="E131908" t="s">
        <v>1295</v>
      </c>
    </row>
    <row r="131909" spans="1:5" hidden="1" x14ac:dyDescent="0.2">
      <c r="A131909" s="2">
        <v>131908</v>
      </c>
      <c r="B131909" t="s">
        <v>453</v>
      </c>
      <c r="C131909" s="1">
        <v>33342</v>
      </c>
      <c r="D131909" s="1">
        <v>42540.99</v>
      </c>
      <c r="E131909" t="s">
        <v>1295</v>
      </c>
    </row>
    <row r="131910" spans="1:5" hidden="1" x14ac:dyDescent="0.2">
      <c r="A131910" s="2">
        <v>131909</v>
      </c>
      <c r="B131910" t="s">
        <v>1282</v>
      </c>
      <c r="C131910" s="1">
        <v>31720</v>
      </c>
      <c r="D131910" s="1">
        <v>42472.65</v>
      </c>
      <c r="E131910" t="s">
        <v>1295</v>
      </c>
    </row>
    <row r="131911" spans="1:5" hidden="1" x14ac:dyDescent="0.2">
      <c r="A131911" s="2">
        <v>131910</v>
      </c>
      <c r="B131911" t="s">
        <v>1198</v>
      </c>
      <c r="C131911" s="1">
        <v>22318</v>
      </c>
      <c r="E131911" t="s">
        <v>1295</v>
      </c>
    </row>
    <row r="131912" spans="1:5" hidden="1" x14ac:dyDescent="0.2">
      <c r="A131912" s="2">
        <v>131911</v>
      </c>
      <c r="B131912" t="s">
        <v>424</v>
      </c>
      <c r="C131912" s="1">
        <v>35168</v>
      </c>
      <c r="D131912" s="1">
        <v>31124.82</v>
      </c>
      <c r="E131912" t="s">
        <v>1295</v>
      </c>
    </row>
    <row r="131913" spans="1:5" hidden="1" x14ac:dyDescent="0.2">
      <c r="A131913" s="2">
        <v>131912</v>
      </c>
      <c r="B131913" t="s">
        <v>1222</v>
      </c>
      <c r="C131913" s="1">
        <v>84838</v>
      </c>
      <c r="D131913" s="1">
        <v>100775.26</v>
      </c>
      <c r="E131913" t="s">
        <v>1295</v>
      </c>
    </row>
    <row r="131914" spans="1:5" hidden="1" x14ac:dyDescent="0.2">
      <c r="A131914" s="2">
        <v>131913</v>
      </c>
      <c r="B131914" t="s">
        <v>320</v>
      </c>
      <c r="C131914" s="1">
        <v>60655</v>
      </c>
      <c r="E131914" t="s">
        <v>1295</v>
      </c>
    </row>
    <row r="131915" spans="1:5" hidden="1" x14ac:dyDescent="0.2">
      <c r="A131915" s="2">
        <v>131914</v>
      </c>
      <c r="B131915" t="s">
        <v>559</v>
      </c>
      <c r="C131915" s="1">
        <v>21008</v>
      </c>
      <c r="D131915">
        <v>717.1</v>
      </c>
      <c r="E131915" t="s">
        <v>1295</v>
      </c>
    </row>
    <row r="131916" spans="1:5" hidden="1" x14ac:dyDescent="0.2">
      <c r="A131916" s="2">
        <v>131915</v>
      </c>
      <c r="B131916" t="s">
        <v>173</v>
      </c>
      <c r="C131916" s="1">
        <v>37399</v>
      </c>
      <c r="D131916" s="1">
        <v>37370.35</v>
      </c>
      <c r="E131916" t="s">
        <v>1295</v>
      </c>
    </row>
    <row r="131917" spans="1:5" hidden="1" x14ac:dyDescent="0.2">
      <c r="A131917" s="2">
        <v>131916</v>
      </c>
      <c r="B131917" t="s">
        <v>588</v>
      </c>
      <c r="C131917" s="1">
        <v>92548</v>
      </c>
      <c r="D131917" s="1">
        <v>104058.29</v>
      </c>
      <c r="E131917" t="s">
        <v>1295</v>
      </c>
    </row>
    <row r="131918" spans="1:5" hidden="1" x14ac:dyDescent="0.2">
      <c r="A131918" s="2">
        <v>131917</v>
      </c>
      <c r="B131918" t="s">
        <v>723</v>
      </c>
      <c r="C131918" s="1">
        <v>33132</v>
      </c>
      <c r="D131918" s="1">
        <v>22867.45</v>
      </c>
      <c r="E131918" t="s">
        <v>1295</v>
      </c>
    </row>
    <row r="131919" spans="1:5" hidden="1" x14ac:dyDescent="0.2">
      <c r="A131919" s="2">
        <v>131918</v>
      </c>
      <c r="B131919" t="s">
        <v>675</v>
      </c>
      <c r="C131919" s="1">
        <v>24960</v>
      </c>
      <c r="D131919" s="1">
        <v>4752</v>
      </c>
      <c r="E131919" t="s">
        <v>1295</v>
      </c>
    </row>
    <row r="131920" spans="1:5" hidden="1" x14ac:dyDescent="0.2">
      <c r="A131920" s="2">
        <v>131919</v>
      </c>
      <c r="B131920" t="s">
        <v>120</v>
      </c>
      <c r="C131920" s="1">
        <v>10181</v>
      </c>
      <c r="D131920" s="1">
        <v>9677.98</v>
      </c>
      <c r="E131920" t="s">
        <v>1295</v>
      </c>
    </row>
    <row r="131921" spans="1:5" hidden="1" x14ac:dyDescent="0.2">
      <c r="A131921" s="2">
        <v>131920</v>
      </c>
      <c r="B131921" t="s">
        <v>1095</v>
      </c>
      <c r="C131921" s="1">
        <v>32272</v>
      </c>
      <c r="D131921" s="1">
        <v>18707.34</v>
      </c>
      <c r="E131921" t="s">
        <v>1295</v>
      </c>
    </row>
    <row r="131922" spans="1:5" hidden="1" x14ac:dyDescent="0.2">
      <c r="A131922" s="2">
        <v>131921</v>
      </c>
      <c r="B131922" t="s">
        <v>1272</v>
      </c>
      <c r="C131922" s="1">
        <v>52456</v>
      </c>
      <c r="D131922" s="1">
        <v>53696.41</v>
      </c>
      <c r="E131922" t="s">
        <v>1295</v>
      </c>
    </row>
    <row r="131923" spans="1:5" hidden="1" x14ac:dyDescent="0.2">
      <c r="A131923" s="2">
        <v>131922</v>
      </c>
      <c r="B131923" t="s">
        <v>141</v>
      </c>
      <c r="C131923" s="1">
        <v>57045</v>
      </c>
      <c r="D131923" s="1">
        <v>55161.17</v>
      </c>
      <c r="E131923" t="s">
        <v>1295</v>
      </c>
    </row>
    <row r="131924" spans="1:5" hidden="1" x14ac:dyDescent="0.2">
      <c r="A131924" s="2">
        <v>131923</v>
      </c>
      <c r="B131924" t="s">
        <v>177</v>
      </c>
      <c r="C131924" s="1">
        <v>118728</v>
      </c>
      <c r="D131924" s="1">
        <v>120323.72</v>
      </c>
      <c r="E131924" t="s">
        <v>1295</v>
      </c>
    </row>
    <row r="131925" spans="1:5" hidden="1" x14ac:dyDescent="0.2">
      <c r="A131925" s="2">
        <v>131924</v>
      </c>
      <c r="B131925" t="s">
        <v>303</v>
      </c>
      <c r="C131925" s="1">
        <v>123441</v>
      </c>
      <c r="D131925" s="1">
        <v>120818.65</v>
      </c>
      <c r="E131925" t="s">
        <v>1295</v>
      </c>
    </row>
    <row r="131926" spans="1:5" hidden="1" x14ac:dyDescent="0.2">
      <c r="A131926" s="2">
        <v>131925</v>
      </c>
      <c r="B131926" t="s">
        <v>206</v>
      </c>
      <c r="C131926" s="1">
        <v>81045</v>
      </c>
      <c r="D131926" s="1">
        <v>111849.60000000001</v>
      </c>
      <c r="E131926" t="s">
        <v>1295</v>
      </c>
    </row>
    <row r="131927" spans="1:5" hidden="1" x14ac:dyDescent="0.2">
      <c r="A131927" s="2">
        <v>131926</v>
      </c>
      <c r="B131927" t="s">
        <v>621</v>
      </c>
      <c r="C131927" s="1">
        <v>72254</v>
      </c>
      <c r="D131927" s="1">
        <v>82231.240000000005</v>
      </c>
      <c r="E131927" t="s">
        <v>1295</v>
      </c>
    </row>
    <row r="131928" spans="1:5" hidden="1" x14ac:dyDescent="0.2">
      <c r="A131928" s="2">
        <v>131927</v>
      </c>
      <c r="B131928" t="s">
        <v>744</v>
      </c>
      <c r="C131928" s="1">
        <v>40555</v>
      </c>
      <c r="D131928" s="1">
        <v>53753.9</v>
      </c>
      <c r="E131928" t="s">
        <v>1295</v>
      </c>
    </row>
    <row r="131929" spans="1:5" hidden="1" x14ac:dyDescent="0.2">
      <c r="A131929" s="2">
        <v>131928</v>
      </c>
      <c r="B131929" t="s">
        <v>420</v>
      </c>
      <c r="C131929" s="1">
        <v>54454</v>
      </c>
      <c r="D131929" s="1">
        <v>75181.13</v>
      </c>
      <c r="E131929" t="s">
        <v>1295</v>
      </c>
    </row>
    <row r="131930" spans="1:5" hidden="1" x14ac:dyDescent="0.2">
      <c r="A131930" s="2">
        <v>131929</v>
      </c>
      <c r="B131930" t="s">
        <v>120</v>
      </c>
      <c r="C131930" s="1">
        <v>11303</v>
      </c>
      <c r="D131930" s="1">
        <v>10906.49</v>
      </c>
      <c r="E131930" t="s">
        <v>1295</v>
      </c>
    </row>
    <row r="131931" spans="1:5" hidden="1" x14ac:dyDescent="0.2">
      <c r="A131931" s="2">
        <v>131930</v>
      </c>
      <c r="B131931" t="s">
        <v>743</v>
      </c>
      <c r="C131931" s="1">
        <v>72254</v>
      </c>
      <c r="D131931" s="1">
        <v>77325.69</v>
      </c>
      <c r="E131931" t="s">
        <v>1295</v>
      </c>
    </row>
    <row r="131932" spans="1:5" hidden="1" x14ac:dyDescent="0.2">
      <c r="A131932" s="2">
        <v>131931</v>
      </c>
      <c r="B131932" t="s">
        <v>431</v>
      </c>
      <c r="C131932" s="1">
        <v>33441</v>
      </c>
      <c r="D131932" s="1">
        <v>34527.64</v>
      </c>
      <c r="E131932" t="s">
        <v>1295</v>
      </c>
    </row>
    <row r="131933" spans="1:5" hidden="1" x14ac:dyDescent="0.2">
      <c r="A131933" s="2">
        <v>131932</v>
      </c>
      <c r="B131933" t="s">
        <v>148</v>
      </c>
      <c r="C131933" s="1">
        <v>23920</v>
      </c>
      <c r="D131933" s="1">
        <v>14065.73</v>
      </c>
      <c r="E131933" t="s">
        <v>1295</v>
      </c>
    </row>
    <row r="131934" spans="1:5" hidden="1" x14ac:dyDescent="0.2">
      <c r="A131934" s="2">
        <v>131933</v>
      </c>
      <c r="B131934" t="s">
        <v>453</v>
      </c>
      <c r="C131934" s="1">
        <v>39634</v>
      </c>
      <c r="D131934" s="1">
        <v>45390.49</v>
      </c>
      <c r="E131934" t="s">
        <v>1295</v>
      </c>
    </row>
    <row r="131935" spans="1:5" hidden="1" x14ac:dyDescent="0.2">
      <c r="A131935" s="2">
        <v>131934</v>
      </c>
      <c r="B131935" t="s">
        <v>467</v>
      </c>
      <c r="C131935" s="1">
        <v>42747</v>
      </c>
      <c r="D131935" s="1">
        <v>39658.129999999997</v>
      </c>
      <c r="E131935" t="s">
        <v>1295</v>
      </c>
    </row>
    <row r="131936" spans="1:5" hidden="1" x14ac:dyDescent="0.2">
      <c r="A131936" s="2">
        <v>131935</v>
      </c>
      <c r="B131936" t="s">
        <v>149</v>
      </c>
      <c r="C131936" s="1">
        <v>34298</v>
      </c>
      <c r="D131936" s="1">
        <v>26291.18</v>
      </c>
      <c r="E131936" t="s">
        <v>1295</v>
      </c>
    </row>
    <row r="131937" spans="1:5" hidden="1" x14ac:dyDescent="0.2">
      <c r="A131937" s="2">
        <v>131936</v>
      </c>
      <c r="B131937" t="s">
        <v>447</v>
      </c>
      <c r="C131937" s="1">
        <v>49887</v>
      </c>
      <c r="D131937" s="1">
        <v>61762.71</v>
      </c>
      <c r="E131937" t="s">
        <v>1295</v>
      </c>
    </row>
    <row r="131938" spans="1:5" hidden="1" x14ac:dyDescent="0.2">
      <c r="A131938" s="2">
        <v>131937</v>
      </c>
      <c r="B131938" t="s">
        <v>453</v>
      </c>
      <c r="C131938" s="1">
        <v>35065</v>
      </c>
      <c r="D131938" s="1">
        <v>42166.43</v>
      </c>
      <c r="E131938" t="s">
        <v>1295</v>
      </c>
    </row>
    <row r="131939" spans="1:5" hidden="1" x14ac:dyDescent="0.2">
      <c r="A131939" s="2">
        <v>131938</v>
      </c>
      <c r="B131939" t="s">
        <v>369</v>
      </c>
      <c r="C131939" s="1">
        <v>90042</v>
      </c>
      <c r="D131939" s="1">
        <v>45880.18</v>
      </c>
      <c r="E131939" t="s">
        <v>1295</v>
      </c>
    </row>
    <row r="131940" spans="1:5" hidden="1" x14ac:dyDescent="0.2">
      <c r="A131940" s="2">
        <v>131939</v>
      </c>
      <c r="B131940" t="s">
        <v>450</v>
      </c>
      <c r="C131940" s="1">
        <v>75993</v>
      </c>
      <c r="D131940" s="1">
        <v>74346.539999999994</v>
      </c>
      <c r="E131940" t="s">
        <v>1295</v>
      </c>
    </row>
    <row r="131941" spans="1:5" hidden="1" x14ac:dyDescent="0.2">
      <c r="A131941" s="2">
        <v>131940</v>
      </c>
      <c r="B131941" t="s">
        <v>813</v>
      </c>
      <c r="C131941" s="1">
        <v>52348</v>
      </c>
      <c r="D131941" s="1">
        <v>52317.22</v>
      </c>
      <c r="E131941" t="s">
        <v>1295</v>
      </c>
    </row>
    <row r="131942" spans="1:5" hidden="1" x14ac:dyDescent="0.2">
      <c r="A131942" s="2">
        <v>131941</v>
      </c>
      <c r="B131942" t="s">
        <v>507</v>
      </c>
      <c r="C131942" s="1">
        <v>63751</v>
      </c>
      <c r="D131942" s="1">
        <v>63993.61</v>
      </c>
      <c r="E131942" t="s">
        <v>1295</v>
      </c>
    </row>
    <row r="131943" spans="1:5" hidden="1" x14ac:dyDescent="0.2">
      <c r="A131943" s="2">
        <v>131942</v>
      </c>
      <c r="B131943" t="s">
        <v>1028</v>
      </c>
      <c r="C131943" s="1">
        <v>74000</v>
      </c>
      <c r="D131943" s="1">
        <v>74227.08</v>
      </c>
      <c r="E131943" t="s">
        <v>1295</v>
      </c>
    </row>
    <row r="131944" spans="1:5" hidden="1" x14ac:dyDescent="0.2">
      <c r="A131944" s="2">
        <v>131943</v>
      </c>
      <c r="B131944" t="s">
        <v>1285</v>
      </c>
      <c r="C131944" s="1">
        <v>86379</v>
      </c>
      <c r="D131944" s="1">
        <v>106206.34</v>
      </c>
      <c r="E131944" t="s">
        <v>1295</v>
      </c>
    </row>
    <row r="131945" spans="1:5" hidden="1" x14ac:dyDescent="0.2">
      <c r="A131945" s="2">
        <v>131944</v>
      </c>
      <c r="B131945" t="s">
        <v>417</v>
      </c>
      <c r="C131945" s="1">
        <v>45674</v>
      </c>
      <c r="D131945" s="1">
        <v>57618.78</v>
      </c>
      <c r="E131945" t="s">
        <v>1295</v>
      </c>
    </row>
    <row r="131946" spans="1:5" hidden="1" x14ac:dyDescent="0.2">
      <c r="A131946" s="2">
        <v>131945</v>
      </c>
      <c r="B131946" t="s">
        <v>917</v>
      </c>
      <c r="C131946" s="1">
        <v>21008</v>
      </c>
      <c r="D131946" s="1">
        <v>3302.7</v>
      </c>
      <c r="E131946" t="s">
        <v>1295</v>
      </c>
    </row>
    <row r="131947" spans="1:5" hidden="1" x14ac:dyDescent="0.2">
      <c r="A131947" s="2">
        <v>131946</v>
      </c>
      <c r="B131947" t="s">
        <v>1012</v>
      </c>
      <c r="C131947" s="1">
        <v>88694</v>
      </c>
      <c r="D131947" s="1">
        <v>103025.64</v>
      </c>
      <c r="E131947" t="s">
        <v>1295</v>
      </c>
    </row>
    <row r="131948" spans="1:5" hidden="1" x14ac:dyDescent="0.2">
      <c r="A131948" s="2">
        <v>131947</v>
      </c>
      <c r="B131948" t="s">
        <v>384</v>
      </c>
      <c r="C131948" s="1">
        <v>41995</v>
      </c>
      <c r="D131948" s="1">
        <v>37518</v>
      </c>
      <c r="E131948" t="s">
        <v>1295</v>
      </c>
    </row>
    <row r="131949" spans="1:5" hidden="1" x14ac:dyDescent="0.2">
      <c r="A131949" s="2">
        <v>131948</v>
      </c>
      <c r="B131949" t="s">
        <v>325</v>
      </c>
      <c r="C131949" s="1">
        <v>65334</v>
      </c>
      <c r="D131949" s="1">
        <v>66684.17</v>
      </c>
      <c r="E131949" t="s">
        <v>1295</v>
      </c>
    </row>
    <row r="131950" spans="1:5" hidden="1" x14ac:dyDescent="0.2">
      <c r="A131950" s="2">
        <v>131949</v>
      </c>
      <c r="B131950" t="s">
        <v>601</v>
      </c>
      <c r="C131950" s="1">
        <v>132600</v>
      </c>
      <c r="D131950" s="1">
        <v>132059.13</v>
      </c>
      <c r="E131950" t="s">
        <v>1295</v>
      </c>
    </row>
    <row r="131951" spans="1:5" hidden="1" x14ac:dyDescent="0.2">
      <c r="A131951" s="2">
        <v>131950</v>
      </c>
      <c r="B131951" t="s">
        <v>1062</v>
      </c>
      <c r="C131951" s="1">
        <v>32739</v>
      </c>
      <c r="E131951" t="s">
        <v>1295</v>
      </c>
    </row>
    <row r="131952" spans="1:5" hidden="1" x14ac:dyDescent="0.2">
      <c r="A131952" s="2">
        <v>131951</v>
      </c>
      <c r="B131952" t="s">
        <v>897</v>
      </c>
      <c r="C131952" s="1">
        <v>28313</v>
      </c>
      <c r="D131952" s="1">
        <v>27933.24</v>
      </c>
      <c r="E131952" t="s">
        <v>1295</v>
      </c>
    </row>
    <row r="131953" spans="1:5" hidden="1" x14ac:dyDescent="0.2">
      <c r="A131953" s="2">
        <v>131952</v>
      </c>
      <c r="B131953" t="s">
        <v>1246</v>
      </c>
      <c r="C131953" s="1">
        <v>49097</v>
      </c>
      <c r="D131953" s="1">
        <v>53881.16</v>
      </c>
      <c r="E131953" t="s">
        <v>1295</v>
      </c>
    </row>
    <row r="131954" spans="1:5" hidden="1" x14ac:dyDescent="0.2">
      <c r="A131954" s="2">
        <v>131953</v>
      </c>
      <c r="B131954" t="s">
        <v>369</v>
      </c>
      <c r="C131954" s="1">
        <v>87924</v>
      </c>
      <c r="D131954" s="1">
        <v>4129.1499999999996</v>
      </c>
      <c r="E131954" t="s">
        <v>1295</v>
      </c>
    </row>
    <row r="131955" spans="1:5" hidden="1" x14ac:dyDescent="0.2">
      <c r="A131955" s="2">
        <v>131954</v>
      </c>
      <c r="B131955" t="s">
        <v>730</v>
      </c>
      <c r="C131955" s="1">
        <v>85956</v>
      </c>
      <c r="D131955" s="1">
        <v>128333.77</v>
      </c>
      <c r="E131955" t="s">
        <v>1295</v>
      </c>
    </row>
    <row r="131956" spans="1:5" hidden="1" x14ac:dyDescent="0.2">
      <c r="A131956" s="2">
        <v>131955</v>
      </c>
      <c r="B131956" t="s">
        <v>1049</v>
      </c>
      <c r="C131956" s="1">
        <v>41600</v>
      </c>
      <c r="D131956" s="1">
        <v>10905</v>
      </c>
      <c r="E131956" t="s">
        <v>1295</v>
      </c>
    </row>
    <row r="131957" spans="1:5" hidden="1" x14ac:dyDescent="0.2">
      <c r="A131957" s="2">
        <v>131956</v>
      </c>
      <c r="B131957" t="s">
        <v>591</v>
      </c>
      <c r="C131957" s="1">
        <v>102424</v>
      </c>
      <c r="D131957" s="1">
        <v>204140.78</v>
      </c>
      <c r="E131957" t="s">
        <v>1295</v>
      </c>
    </row>
    <row r="131958" spans="1:5" hidden="1" x14ac:dyDescent="0.2">
      <c r="A131958" s="2">
        <v>131957</v>
      </c>
      <c r="B131958" t="s">
        <v>120</v>
      </c>
      <c r="C131958" s="1">
        <v>12290</v>
      </c>
      <c r="D131958" s="1">
        <v>11847.35</v>
      </c>
      <c r="E131958" t="s">
        <v>1295</v>
      </c>
    </row>
    <row r="131959" spans="1:5" hidden="1" x14ac:dyDescent="0.2">
      <c r="A131959" s="2">
        <v>131958</v>
      </c>
      <c r="B131959" t="s">
        <v>369</v>
      </c>
      <c r="C131959" s="1">
        <v>75806</v>
      </c>
      <c r="D131959" s="1">
        <v>107814.99</v>
      </c>
      <c r="E131959" t="s">
        <v>1295</v>
      </c>
    </row>
    <row r="131960" spans="1:5" hidden="1" x14ac:dyDescent="0.2">
      <c r="A131960" s="2">
        <v>131959</v>
      </c>
      <c r="B131960" t="s">
        <v>303</v>
      </c>
      <c r="C131960" s="1">
        <v>81795</v>
      </c>
      <c r="D131960" s="1">
        <v>170479.01</v>
      </c>
      <c r="E131960" t="s">
        <v>1295</v>
      </c>
    </row>
    <row r="131961" spans="1:5" hidden="1" x14ac:dyDescent="0.2">
      <c r="A131961" s="2">
        <v>131960</v>
      </c>
      <c r="B131961" t="s">
        <v>404</v>
      </c>
      <c r="C131961" s="1">
        <v>39579</v>
      </c>
      <c r="D131961" s="1">
        <v>39619.75</v>
      </c>
      <c r="E131961" t="s">
        <v>1295</v>
      </c>
    </row>
    <row r="131962" spans="1:5" hidden="1" x14ac:dyDescent="0.2">
      <c r="A131962" s="2">
        <v>131961</v>
      </c>
      <c r="B131962" t="s">
        <v>1038</v>
      </c>
      <c r="C131962" s="1">
        <v>81795</v>
      </c>
      <c r="D131962" s="1">
        <v>89228.63</v>
      </c>
      <c r="E131962" t="s">
        <v>1295</v>
      </c>
    </row>
    <row r="131963" spans="1:5" hidden="1" x14ac:dyDescent="0.2">
      <c r="A131963" s="2">
        <v>131962</v>
      </c>
      <c r="B131963" t="s">
        <v>245</v>
      </c>
      <c r="C131963" s="1">
        <v>99784</v>
      </c>
      <c r="D131963" s="1">
        <v>152863.39000000001</v>
      </c>
      <c r="E131963" t="s">
        <v>1295</v>
      </c>
    </row>
    <row r="131964" spans="1:5" hidden="1" x14ac:dyDescent="0.2">
      <c r="A131964" s="2">
        <v>131963</v>
      </c>
      <c r="B131964" t="s">
        <v>1273</v>
      </c>
      <c r="C131964" s="1">
        <v>33441</v>
      </c>
      <c r="D131964" s="1">
        <v>38603.94</v>
      </c>
      <c r="E131964" t="s">
        <v>1295</v>
      </c>
    </row>
    <row r="131965" spans="1:5" hidden="1" x14ac:dyDescent="0.2">
      <c r="A131965" s="2">
        <v>131964</v>
      </c>
      <c r="B131965" t="s">
        <v>1273</v>
      </c>
      <c r="C131965" s="1">
        <v>32227</v>
      </c>
      <c r="D131965" s="1">
        <v>29764.29</v>
      </c>
      <c r="E131965" t="s">
        <v>1295</v>
      </c>
    </row>
    <row r="131966" spans="1:5" hidden="1" x14ac:dyDescent="0.2">
      <c r="A131966" s="2">
        <v>131965</v>
      </c>
      <c r="B131966" t="s">
        <v>1278</v>
      </c>
      <c r="C131966" s="1">
        <v>21008</v>
      </c>
      <c r="E131966" t="s">
        <v>1295</v>
      </c>
    </row>
    <row r="131967" spans="1:5" hidden="1" x14ac:dyDescent="0.2">
      <c r="A131967" s="2">
        <v>131966</v>
      </c>
      <c r="B131967" t="s">
        <v>449</v>
      </c>
      <c r="C131967" s="1">
        <v>77012</v>
      </c>
      <c r="D131967" s="1">
        <v>75402.27</v>
      </c>
      <c r="E131967" t="s">
        <v>1295</v>
      </c>
    </row>
    <row r="131968" spans="1:5" hidden="1" x14ac:dyDescent="0.2">
      <c r="A131968" s="2">
        <v>131967</v>
      </c>
      <c r="B131968" t="s">
        <v>926</v>
      </c>
      <c r="C131968" s="1">
        <v>33689</v>
      </c>
      <c r="D131968" s="1">
        <v>34313.78</v>
      </c>
      <c r="E131968" t="s">
        <v>1295</v>
      </c>
    </row>
    <row r="131969" spans="1:5" hidden="1" x14ac:dyDescent="0.2">
      <c r="A131969" s="2">
        <v>131968</v>
      </c>
      <c r="B131969" t="s">
        <v>536</v>
      </c>
      <c r="C131969" s="1">
        <v>29638</v>
      </c>
      <c r="D131969" s="1">
        <v>31361.279999999999</v>
      </c>
      <c r="E131969" t="s">
        <v>1295</v>
      </c>
    </row>
    <row r="131970" spans="1:5" hidden="1" x14ac:dyDescent="0.2">
      <c r="A131970" s="2">
        <v>131969</v>
      </c>
      <c r="B131970" t="s">
        <v>807</v>
      </c>
      <c r="C131970" s="1">
        <v>74346</v>
      </c>
      <c r="D131970" s="1">
        <v>89549.01</v>
      </c>
      <c r="E131970" t="s">
        <v>1295</v>
      </c>
    </row>
    <row r="131971" spans="1:5" hidden="1" x14ac:dyDescent="0.2">
      <c r="A131971" s="2">
        <v>131970</v>
      </c>
      <c r="B131971" t="s">
        <v>571</v>
      </c>
      <c r="C131971" s="1">
        <v>34079</v>
      </c>
      <c r="D131971" s="1">
        <v>49637.03</v>
      </c>
      <c r="E131971" t="s">
        <v>1295</v>
      </c>
    </row>
    <row r="131972" spans="1:5" hidden="1" x14ac:dyDescent="0.2">
      <c r="A131972" s="2">
        <v>131971</v>
      </c>
      <c r="B131972" t="s">
        <v>672</v>
      </c>
      <c r="C131972" s="1">
        <v>37401</v>
      </c>
      <c r="D131972" s="1">
        <v>38075.730000000003</v>
      </c>
      <c r="E131972" t="s">
        <v>1295</v>
      </c>
    </row>
    <row r="131973" spans="1:5" hidden="1" x14ac:dyDescent="0.2">
      <c r="A131973" s="2">
        <v>131972</v>
      </c>
      <c r="B131973" t="s">
        <v>1019</v>
      </c>
      <c r="C131973" s="1">
        <v>25709</v>
      </c>
      <c r="D131973" s="1">
        <v>12057.18</v>
      </c>
      <c r="E131973" t="s">
        <v>1295</v>
      </c>
    </row>
    <row r="131974" spans="1:5" hidden="1" x14ac:dyDescent="0.2">
      <c r="A131974" s="2">
        <v>131973</v>
      </c>
      <c r="B131974" t="s">
        <v>772</v>
      </c>
      <c r="C131974" s="1">
        <v>55511</v>
      </c>
      <c r="D131974" s="1">
        <v>72909.97</v>
      </c>
      <c r="E131974" t="s">
        <v>1295</v>
      </c>
    </row>
    <row r="131975" spans="1:5" hidden="1" x14ac:dyDescent="0.2">
      <c r="A131975" s="2">
        <v>131974</v>
      </c>
      <c r="B131975" t="s">
        <v>826</v>
      </c>
      <c r="C131975" s="1">
        <v>31488</v>
      </c>
      <c r="D131975" s="1">
        <v>12110.8</v>
      </c>
      <c r="E131975" t="s">
        <v>1295</v>
      </c>
    </row>
    <row r="131976" spans="1:5" hidden="1" x14ac:dyDescent="0.2">
      <c r="A131976" s="2">
        <v>131975</v>
      </c>
      <c r="B131976" t="s">
        <v>314</v>
      </c>
      <c r="C131976" s="1">
        <v>72840</v>
      </c>
      <c r="D131976" s="1">
        <v>64980.82</v>
      </c>
      <c r="E131976" t="s">
        <v>1295</v>
      </c>
    </row>
    <row r="131977" spans="1:5" hidden="1" x14ac:dyDescent="0.2">
      <c r="A131977" s="2">
        <v>131976</v>
      </c>
      <c r="B131977" t="s">
        <v>141</v>
      </c>
      <c r="C131977" s="1">
        <v>59244</v>
      </c>
      <c r="D131977" s="1">
        <v>84375.73</v>
      </c>
      <c r="E131977" t="s">
        <v>1295</v>
      </c>
    </row>
    <row r="131978" spans="1:5" hidden="1" x14ac:dyDescent="0.2">
      <c r="A131978" s="2">
        <v>131977</v>
      </c>
      <c r="B131978" t="s">
        <v>141</v>
      </c>
      <c r="C131978" s="1">
        <v>80184</v>
      </c>
      <c r="D131978" s="1">
        <v>90249.51</v>
      </c>
      <c r="E131978" t="s">
        <v>1295</v>
      </c>
    </row>
    <row r="131979" spans="1:5" hidden="1" x14ac:dyDescent="0.2">
      <c r="A131979" s="2">
        <v>131978</v>
      </c>
      <c r="B131979" t="s">
        <v>120</v>
      </c>
      <c r="C131979" s="1">
        <v>10181</v>
      </c>
      <c r="D131979" s="1">
        <v>9783.0300000000007</v>
      </c>
      <c r="E131979" t="s">
        <v>1295</v>
      </c>
    </row>
    <row r="131980" spans="1:5" hidden="1" x14ac:dyDescent="0.2">
      <c r="A131980" s="2">
        <v>131979</v>
      </c>
      <c r="B131980" t="s">
        <v>601</v>
      </c>
      <c r="C131980" s="1">
        <v>47557</v>
      </c>
      <c r="D131980" s="1">
        <v>46503.47</v>
      </c>
      <c r="E131980" t="s">
        <v>1295</v>
      </c>
    </row>
    <row r="131981" spans="1:5" hidden="1" x14ac:dyDescent="0.2">
      <c r="A131981" s="2">
        <v>131980</v>
      </c>
      <c r="B131981" t="s">
        <v>730</v>
      </c>
      <c r="C131981" s="1">
        <v>38827</v>
      </c>
      <c r="D131981" s="1">
        <v>30384.66</v>
      </c>
      <c r="E131981" t="s">
        <v>1295</v>
      </c>
    </row>
    <row r="131982" spans="1:5" hidden="1" x14ac:dyDescent="0.2">
      <c r="A131982" s="2">
        <v>131981</v>
      </c>
      <c r="B131982" t="s">
        <v>615</v>
      </c>
      <c r="C131982" s="1">
        <v>22318</v>
      </c>
      <c r="D131982" s="1">
        <v>2295.54</v>
      </c>
      <c r="E131982" t="s">
        <v>1295</v>
      </c>
    </row>
    <row r="131983" spans="1:5" hidden="1" x14ac:dyDescent="0.2">
      <c r="A131983" s="2">
        <v>131982</v>
      </c>
      <c r="B131983" t="s">
        <v>373</v>
      </c>
      <c r="C131983" s="1">
        <v>59510</v>
      </c>
      <c r="D131983" s="1">
        <v>59253.85</v>
      </c>
      <c r="E131983" t="s">
        <v>1295</v>
      </c>
    </row>
    <row r="131984" spans="1:5" hidden="1" x14ac:dyDescent="0.2">
      <c r="A131984" s="2">
        <v>131983</v>
      </c>
      <c r="B131984" t="s">
        <v>164</v>
      </c>
      <c r="C131984" s="1">
        <v>33865</v>
      </c>
      <c r="D131984" s="1">
        <v>48895.46</v>
      </c>
      <c r="E131984" t="s">
        <v>1295</v>
      </c>
    </row>
    <row r="131985" spans="1:5" hidden="1" x14ac:dyDescent="0.2">
      <c r="A131985" s="2">
        <v>131984</v>
      </c>
      <c r="B131985" t="s">
        <v>111</v>
      </c>
      <c r="C131985" s="1">
        <v>43659</v>
      </c>
      <c r="D131985" s="1">
        <v>51010.58</v>
      </c>
      <c r="E131985" t="s">
        <v>1295</v>
      </c>
    </row>
    <row r="131986" spans="1:5" hidden="1" x14ac:dyDescent="0.2">
      <c r="A131986" s="2">
        <v>131985</v>
      </c>
      <c r="B131986" t="s">
        <v>711</v>
      </c>
      <c r="C131986" s="1">
        <v>39795</v>
      </c>
      <c r="D131986" s="1">
        <v>40467.279999999999</v>
      </c>
      <c r="E131986" t="s">
        <v>1295</v>
      </c>
    </row>
    <row r="131987" spans="1:5" hidden="1" x14ac:dyDescent="0.2">
      <c r="A131987" s="2">
        <v>131986</v>
      </c>
      <c r="B131987" t="s">
        <v>1081</v>
      </c>
      <c r="C131987" s="1">
        <v>54728</v>
      </c>
      <c r="D131987" s="1">
        <v>54216.43</v>
      </c>
      <c r="E131987" t="s">
        <v>1295</v>
      </c>
    </row>
    <row r="131988" spans="1:5" hidden="1" x14ac:dyDescent="0.2">
      <c r="A131988" s="2">
        <v>131987</v>
      </c>
      <c r="B131988" t="s">
        <v>279</v>
      </c>
      <c r="C131988" s="1">
        <v>34701</v>
      </c>
      <c r="D131988" s="1">
        <v>24708.99</v>
      </c>
      <c r="E131988" t="s">
        <v>1295</v>
      </c>
    </row>
    <row r="131989" spans="1:5" hidden="1" x14ac:dyDescent="0.2">
      <c r="A131989" s="2">
        <v>131988</v>
      </c>
      <c r="B131989" t="s">
        <v>120</v>
      </c>
      <c r="C131989" s="1">
        <v>11632</v>
      </c>
      <c r="D131989" s="1">
        <v>11170.08</v>
      </c>
      <c r="E131989" t="s">
        <v>1295</v>
      </c>
    </row>
    <row r="131990" spans="1:5" hidden="1" x14ac:dyDescent="0.2">
      <c r="A131990" s="2">
        <v>131989</v>
      </c>
      <c r="B131990" t="s">
        <v>201</v>
      </c>
      <c r="C131990" s="1">
        <v>59593</v>
      </c>
      <c r="D131990" s="1">
        <v>59548.08</v>
      </c>
      <c r="E131990" t="s">
        <v>1295</v>
      </c>
    </row>
    <row r="131991" spans="1:5" hidden="1" x14ac:dyDescent="0.2">
      <c r="A131991" s="2">
        <v>131990</v>
      </c>
      <c r="B131991" t="s">
        <v>688</v>
      </c>
      <c r="C131991" s="1">
        <v>42483</v>
      </c>
      <c r="D131991" s="1">
        <v>42534.64</v>
      </c>
      <c r="E131991" t="s">
        <v>1295</v>
      </c>
    </row>
    <row r="131992" spans="1:5" hidden="1" x14ac:dyDescent="0.2">
      <c r="A131992" s="2">
        <v>131991</v>
      </c>
      <c r="B131992" t="s">
        <v>586</v>
      </c>
      <c r="C131992" s="1">
        <v>106415</v>
      </c>
      <c r="D131992" s="1">
        <v>101755.62</v>
      </c>
      <c r="E131992" t="s">
        <v>1295</v>
      </c>
    </row>
    <row r="131993" spans="1:5" hidden="1" x14ac:dyDescent="0.2">
      <c r="A131993" s="2">
        <v>131992</v>
      </c>
      <c r="B131993" t="s">
        <v>372</v>
      </c>
      <c r="C131993" s="1">
        <v>94635</v>
      </c>
      <c r="D131993" s="1">
        <v>112860.24</v>
      </c>
      <c r="E131993" t="s">
        <v>1295</v>
      </c>
    </row>
    <row r="131994" spans="1:5" hidden="1" x14ac:dyDescent="0.2">
      <c r="A131994" s="2">
        <v>131993</v>
      </c>
      <c r="B131994" t="s">
        <v>318</v>
      </c>
      <c r="C131994" s="1">
        <v>11310</v>
      </c>
      <c r="E131994" t="s">
        <v>1295</v>
      </c>
    </row>
    <row r="131995" spans="1:5" hidden="1" x14ac:dyDescent="0.2">
      <c r="A131995" s="2">
        <v>131994</v>
      </c>
      <c r="B131995" t="s">
        <v>493</v>
      </c>
      <c r="C131995" s="1">
        <v>103123</v>
      </c>
      <c r="D131995" s="1">
        <v>103570.76</v>
      </c>
      <c r="E131995" t="s">
        <v>1295</v>
      </c>
    </row>
    <row r="131996" spans="1:5" hidden="1" x14ac:dyDescent="0.2">
      <c r="A131996" s="2">
        <v>131995</v>
      </c>
      <c r="B131996" t="s">
        <v>25</v>
      </c>
      <c r="C131996" s="1">
        <v>31698</v>
      </c>
      <c r="D131996" s="1">
        <v>33948.04</v>
      </c>
      <c r="E131996" t="s">
        <v>1295</v>
      </c>
    </row>
    <row r="131997" spans="1:5" hidden="1" x14ac:dyDescent="0.2">
      <c r="A131997" s="2">
        <v>131996</v>
      </c>
      <c r="B131997" t="s">
        <v>604</v>
      </c>
      <c r="C131997" s="1">
        <v>76441</v>
      </c>
      <c r="D131997" s="1">
        <v>86202.12</v>
      </c>
      <c r="E131997" t="s">
        <v>1295</v>
      </c>
    </row>
    <row r="131998" spans="1:5" hidden="1" x14ac:dyDescent="0.2">
      <c r="A131998" s="2">
        <v>131997</v>
      </c>
      <c r="B131998" t="s">
        <v>618</v>
      </c>
      <c r="C131998" s="1">
        <v>69980</v>
      </c>
      <c r="D131998" s="1">
        <v>77812.91</v>
      </c>
      <c r="E131998" t="s">
        <v>1295</v>
      </c>
    </row>
    <row r="131999" spans="1:5" hidden="1" x14ac:dyDescent="0.2">
      <c r="A131999" s="2">
        <v>131998</v>
      </c>
      <c r="B131999" t="s">
        <v>365</v>
      </c>
      <c r="C131999" s="1">
        <v>74500</v>
      </c>
      <c r="D131999" s="1">
        <v>74728.97</v>
      </c>
      <c r="E131999" t="s">
        <v>1295</v>
      </c>
    </row>
    <row r="132000" spans="1:5" hidden="1" x14ac:dyDescent="0.2">
      <c r="A132000" s="2">
        <v>131999</v>
      </c>
      <c r="B132000" t="s">
        <v>1272</v>
      </c>
      <c r="C132000" s="1">
        <v>57040</v>
      </c>
      <c r="D132000" s="1">
        <v>48639.03</v>
      </c>
      <c r="E132000" t="s">
        <v>1295</v>
      </c>
    </row>
    <row r="132001" spans="1:5" hidden="1" x14ac:dyDescent="0.2">
      <c r="A132001" s="2">
        <v>132000</v>
      </c>
      <c r="B132001" t="s">
        <v>1040</v>
      </c>
      <c r="C132001" s="1">
        <v>64505</v>
      </c>
      <c r="D132001" s="1">
        <v>64704.41</v>
      </c>
      <c r="E132001" t="s">
        <v>1295</v>
      </c>
    </row>
    <row r="132002" spans="1:5" hidden="1" x14ac:dyDescent="0.2">
      <c r="A132002" s="2">
        <v>132001</v>
      </c>
      <c r="B132002" t="s">
        <v>1245</v>
      </c>
      <c r="C132002" s="1">
        <v>41757</v>
      </c>
      <c r="D132002" s="1">
        <v>42046.73</v>
      </c>
      <c r="E132002" t="s">
        <v>1295</v>
      </c>
    </row>
    <row r="132003" spans="1:5" hidden="1" x14ac:dyDescent="0.2">
      <c r="A132003" s="2">
        <v>132002</v>
      </c>
      <c r="B132003" t="s">
        <v>422</v>
      </c>
      <c r="C132003" s="1">
        <v>38745</v>
      </c>
      <c r="D132003" s="1">
        <v>40354.639999999999</v>
      </c>
      <c r="E132003" t="s">
        <v>1295</v>
      </c>
    </row>
    <row r="132004" spans="1:5" hidden="1" x14ac:dyDescent="0.2">
      <c r="A132004" s="2">
        <v>132003</v>
      </c>
      <c r="B132004" t="s">
        <v>326</v>
      </c>
      <c r="C132004" s="1">
        <v>80918</v>
      </c>
      <c r="D132004" s="1">
        <v>95327.98</v>
      </c>
      <c r="E132004" t="s">
        <v>1295</v>
      </c>
    </row>
    <row r="132005" spans="1:5" hidden="1" x14ac:dyDescent="0.2">
      <c r="A132005" s="2">
        <v>132004</v>
      </c>
      <c r="B132005" t="s">
        <v>620</v>
      </c>
      <c r="C132005" s="1">
        <v>48919</v>
      </c>
      <c r="D132005" s="1">
        <v>75825.13</v>
      </c>
      <c r="E132005" t="s">
        <v>1295</v>
      </c>
    </row>
    <row r="132006" spans="1:5" hidden="1" x14ac:dyDescent="0.2">
      <c r="A132006" s="2">
        <v>132005</v>
      </c>
      <c r="B132006" t="s">
        <v>501</v>
      </c>
      <c r="C132006" s="1">
        <v>51498</v>
      </c>
      <c r="D132006" s="1">
        <v>51741.89</v>
      </c>
      <c r="E132006" t="s">
        <v>1295</v>
      </c>
    </row>
    <row r="132007" spans="1:5" hidden="1" x14ac:dyDescent="0.2">
      <c r="A132007" s="2">
        <v>132006</v>
      </c>
      <c r="B132007" t="s">
        <v>538</v>
      </c>
      <c r="C132007" s="1">
        <v>21008</v>
      </c>
      <c r="D132007" s="1">
        <v>3471.07</v>
      </c>
      <c r="E132007" t="s">
        <v>1295</v>
      </c>
    </row>
    <row r="132008" spans="1:5" hidden="1" x14ac:dyDescent="0.2">
      <c r="A132008" s="2">
        <v>132007</v>
      </c>
      <c r="B132008" t="s">
        <v>730</v>
      </c>
      <c r="C132008" s="1">
        <v>49887</v>
      </c>
      <c r="D132008" s="1">
        <v>42324.53</v>
      </c>
      <c r="E132008" t="s">
        <v>1295</v>
      </c>
    </row>
    <row r="132009" spans="1:5" hidden="1" x14ac:dyDescent="0.2">
      <c r="A132009" s="2">
        <v>132008</v>
      </c>
      <c r="B132009" t="s">
        <v>212</v>
      </c>
      <c r="C132009" s="1">
        <v>83770</v>
      </c>
      <c r="D132009" s="1">
        <v>126061.73</v>
      </c>
      <c r="E132009" t="s">
        <v>1295</v>
      </c>
    </row>
    <row r="132010" spans="1:5" hidden="1" x14ac:dyDescent="0.2">
      <c r="A132010" s="2">
        <v>132009</v>
      </c>
      <c r="B132010" t="s">
        <v>270</v>
      </c>
      <c r="C132010" s="1">
        <v>88464</v>
      </c>
      <c r="D132010" s="1">
        <v>95368.6</v>
      </c>
      <c r="E132010" t="s">
        <v>1295</v>
      </c>
    </row>
    <row r="132011" spans="1:5" hidden="1" x14ac:dyDescent="0.2">
      <c r="A132011" s="2">
        <v>132010</v>
      </c>
      <c r="B132011" t="s">
        <v>132</v>
      </c>
      <c r="C132011" s="1">
        <v>73193</v>
      </c>
      <c r="D132011" s="1">
        <v>76994.759999999995</v>
      </c>
      <c r="E132011" t="s">
        <v>1295</v>
      </c>
    </row>
    <row r="132012" spans="1:5" hidden="1" x14ac:dyDescent="0.2">
      <c r="A132012" s="2">
        <v>132011</v>
      </c>
      <c r="B132012" t="s">
        <v>890</v>
      </c>
      <c r="C132012" s="1">
        <v>81045</v>
      </c>
      <c r="D132012" s="1">
        <v>129996.5</v>
      </c>
      <c r="E132012" t="s">
        <v>1295</v>
      </c>
    </row>
    <row r="132013" spans="1:5" hidden="1" x14ac:dyDescent="0.2">
      <c r="A132013" s="2">
        <v>132012</v>
      </c>
      <c r="B132013" t="s">
        <v>380</v>
      </c>
      <c r="C132013" s="1">
        <v>45674</v>
      </c>
      <c r="D132013" s="1">
        <v>50552.22</v>
      </c>
      <c r="E132013" t="s">
        <v>1295</v>
      </c>
    </row>
    <row r="132014" spans="1:5" hidden="1" x14ac:dyDescent="0.2">
      <c r="A132014" s="2">
        <v>132013</v>
      </c>
      <c r="B132014" t="s">
        <v>341</v>
      </c>
      <c r="C132014" s="1">
        <v>94783</v>
      </c>
      <c r="D132014" s="1">
        <v>132821.1</v>
      </c>
      <c r="E132014" t="s">
        <v>1295</v>
      </c>
    </row>
    <row r="132015" spans="1:5" hidden="1" x14ac:dyDescent="0.2">
      <c r="A132015" s="2">
        <v>132014</v>
      </c>
      <c r="B132015" t="s">
        <v>445</v>
      </c>
      <c r="C132015" s="1">
        <v>37401</v>
      </c>
      <c r="D132015" s="1">
        <v>49163.45</v>
      </c>
      <c r="E132015" t="s">
        <v>1295</v>
      </c>
    </row>
    <row r="132016" spans="1:5" hidden="1" x14ac:dyDescent="0.2">
      <c r="A132016" s="2">
        <v>132015</v>
      </c>
      <c r="B132016" t="s">
        <v>164</v>
      </c>
      <c r="C132016" s="1">
        <v>38669</v>
      </c>
      <c r="D132016" s="1">
        <v>42797.66</v>
      </c>
      <c r="E132016" t="s">
        <v>1295</v>
      </c>
    </row>
    <row r="132017" spans="1:5" hidden="1" x14ac:dyDescent="0.2">
      <c r="A132017" s="2">
        <v>132016</v>
      </c>
      <c r="B132017" t="s">
        <v>415</v>
      </c>
      <c r="C132017" s="1">
        <v>83775</v>
      </c>
      <c r="D132017" s="1">
        <v>102621.23</v>
      </c>
      <c r="E132017" t="s">
        <v>1295</v>
      </c>
    </row>
    <row r="132018" spans="1:5" hidden="1" x14ac:dyDescent="0.2">
      <c r="A132018" s="2">
        <v>132017</v>
      </c>
      <c r="B132018" t="s">
        <v>109</v>
      </c>
      <c r="C132018" s="1">
        <v>55436</v>
      </c>
      <c r="D132018" s="1">
        <v>55607.54</v>
      </c>
      <c r="E132018" t="s">
        <v>1295</v>
      </c>
    </row>
    <row r="132019" spans="1:5" hidden="1" x14ac:dyDescent="0.2">
      <c r="A132019" s="2">
        <v>132018</v>
      </c>
      <c r="B132019" t="s">
        <v>619</v>
      </c>
      <c r="C132019" s="1">
        <v>91780</v>
      </c>
      <c r="D132019" s="1">
        <v>113294.52</v>
      </c>
      <c r="E132019" t="s">
        <v>1295</v>
      </c>
    </row>
    <row r="132020" spans="1:5" hidden="1" x14ac:dyDescent="0.2">
      <c r="A132020" s="2">
        <v>132019</v>
      </c>
      <c r="B132020" t="s">
        <v>451</v>
      </c>
      <c r="C132020" s="1">
        <v>86379</v>
      </c>
      <c r="D132020" s="1">
        <v>84151.09</v>
      </c>
      <c r="E132020" t="s">
        <v>1295</v>
      </c>
    </row>
    <row r="132021" spans="1:5" hidden="1" x14ac:dyDescent="0.2">
      <c r="A132021" s="2">
        <v>132020</v>
      </c>
      <c r="B132021" t="s">
        <v>110</v>
      </c>
      <c r="C132021" s="1">
        <v>33271</v>
      </c>
      <c r="D132021" s="1">
        <v>40568.82</v>
      </c>
      <c r="E132021" t="s">
        <v>1295</v>
      </c>
    </row>
    <row r="132022" spans="1:5" hidden="1" x14ac:dyDescent="0.2">
      <c r="A132022" s="2">
        <v>132021</v>
      </c>
      <c r="B132022" t="s">
        <v>335</v>
      </c>
      <c r="C132022" s="1">
        <v>64035</v>
      </c>
      <c r="D132022" s="1">
        <v>64726.76</v>
      </c>
      <c r="E132022" t="s">
        <v>1295</v>
      </c>
    </row>
    <row r="132023" spans="1:5" hidden="1" x14ac:dyDescent="0.2">
      <c r="A132023" s="2">
        <v>132022</v>
      </c>
      <c r="B132023" t="s">
        <v>158</v>
      </c>
      <c r="C132023" s="1">
        <v>23920</v>
      </c>
      <c r="D132023" s="1">
        <v>3106.9</v>
      </c>
      <c r="E132023" t="s">
        <v>1295</v>
      </c>
    </row>
    <row r="132024" spans="1:5" hidden="1" x14ac:dyDescent="0.2">
      <c r="A132024" s="2">
        <v>132023</v>
      </c>
      <c r="B132024" t="s">
        <v>744</v>
      </c>
      <c r="C132024" s="1">
        <v>29638</v>
      </c>
      <c r="D132024" s="1">
        <v>34233.31</v>
      </c>
      <c r="E132024" t="s">
        <v>1295</v>
      </c>
    </row>
    <row r="132025" spans="1:5" hidden="1" x14ac:dyDescent="0.2">
      <c r="A132025" s="2">
        <v>132024</v>
      </c>
      <c r="B132025" t="s">
        <v>483</v>
      </c>
      <c r="C132025" s="1">
        <v>72324</v>
      </c>
      <c r="D132025" s="1">
        <v>86631.34</v>
      </c>
      <c r="E132025" t="s">
        <v>1295</v>
      </c>
    </row>
    <row r="132026" spans="1:5" hidden="1" x14ac:dyDescent="0.2">
      <c r="A132026" s="2">
        <v>132025</v>
      </c>
      <c r="B132026" t="s">
        <v>158</v>
      </c>
      <c r="C132026" s="1">
        <v>21008</v>
      </c>
      <c r="D132026" s="1">
        <v>12659.76</v>
      </c>
      <c r="E132026" t="s">
        <v>1295</v>
      </c>
    </row>
    <row r="132027" spans="1:5" hidden="1" x14ac:dyDescent="0.2">
      <c r="A132027" s="2">
        <v>132026</v>
      </c>
      <c r="B132027" t="s">
        <v>353</v>
      </c>
      <c r="C132027" s="1">
        <v>87151</v>
      </c>
      <c r="D132027" s="1">
        <v>117733.65</v>
      </c>
      <c r="E132027" t="s">
        <v>1295</v>
      </c>
    </row>
    <row r="132028" spans="1:5" hidden="1" x14ac:dyDescent="0.2">
      <c r="A132028" s="2">
        <v>132027</v>
      </c>
      <c r="B132028" t="s">
        <v>239</v>
      </c>
      <c r="C132028" s="1">
        <v>75806</v>
      </c>
      <c r="D132028" s="1">
        <v>99213.81</v>
      </c>
      <c r="E132028" t="s">
        <v>1295</v>
      </c>
    </row>
    <row r="132029" spans="1:5" hidden="1" x14ac:dyDescent="0.2">
      <c r="A132029" s="2">
        <v>132028</v>
      </c>
      <c r="B132029" t="s">
        <v>314</v>
      </c>
      <c r="C132029" s="1">
        <v>41757</v>
      </c>
      <c r="D132029" s="1">
        <v>59081.63</v>
      </c>
      <c r="E132029" t="s">
        <v>1295</v>
      </c>
    </row>
    <row r="132030" spans="1:5" hidden="1" x14ac:dyDescent="0.2">
      <c r="A132030" s="2">
        <v>132029</v>
      </c>
      <c r="B132030" t="s">
        <v>699</v>
      </c>
      <c r="C132030" s="1">
        <v>84838</v>
      </c>
      <c r="D132030" s="1">
        <v>103828.77</v>
      </c>
      <c r="E132030" t="s">
        <v>1295</v>
      </c>
    </row>
    <row r="132031" spans="1:5" hidden="1" x14ac:dyDescent="0.2">
      <c r="A132031" s="2">
        <v>132030</v>
      </c>
      <c r="B132031" t="s">
        <v>586</v>
      </c>
      <c r="C132031" s="1">
        <v>72977</v>
      </c>
      <c r="D132031" s="1">
        <v>107469.75999999999</v>
      </c>
      <c r="E132031" t="s">
        <v>1295</v>
      </c>
    </row>
    <row r="132032" spans="1:5" hidden="1" x14ac:dyDescent="0.2">
      <c r="A132032" s="2">
        <v>132031</v>
      </c>
      <c r="B132032" t="s">
        <v>475</v>
      </c>
      <c r="C132032" s="1">
        <v>91546</v>
      </c>
      <c r="D132032" s="1">
        <v>121347.55</v>
      </c>
      <c r="E132032" t="s">
        <v>1295</v>
      </c>
    </row>
    <row r="132033" spans="1:5" hidden="1" x14ac:dyDescent="0.2">
      <c r="A132033" s="2">
        <v>132032</v>
      </c>
      <c r="B132033" t="s">
        <v>734</v>
      </c>
      <c r="C132033" s="1">
        <v>74346</v>
      </c>
      <c r="D132033" s="1">
        <v>76178.94</v>
      </c>
      <c r="E132033" t="s">
        <v>1295</v>
      </c>
    </row>
    <row r="132034" spans="1:5" hidden="1" x14ac:dyDescent="0.2">
      <c r="A132034" s="2">
        <v>132033</v>
      </c>
      <c r="B132034" t="s">
        <v>369</v>
      </c>
      <c r="C132034" s="1">
        <v>72254</v>
      </c>
      <c r="D132034" s="1">
        <v>82257.850000000006</v>
      </c>
      <c r="E132034" t="s">
        <v>1295</v>
      </c>
    </row>
    <row r="132035" spans="1:5" hidden="1" x14ac:dyDescent="0.2">
      <c r="A132035" s="2">
        <v>132034</v>
      </c>
      <c r="B132035" t="s">
        <v>163</v>
      </c>
      <c r="C132035" s="1">
        <v>63075</v>
      </c>
      <c r="D132035" s="1">
        <v>67077.759999999995</v>
      </c>
      <c r="E132035" t="s">
        <v>1295</v>
      </c>
    </row>
    <row r="132036" spans="1:5" hidden="1" x14ac:dyDescent="0.2">
      <c r="A132036" s="2">
        <v>132035</v>
      </c>
      <c r="B132036" t="s">
        <v>462</v>
      </c>
      <c r="C132036" s="1">
        <v>69980</v>
      </c>
      <c r="D132036" s="1">
        <v>76501.460000000006</v>
      </c>
      <c r="E132036" t="s">
        <v>1295</v>
      </c>
    </row>
    <row r="132037" spans="1:5" hidden="1" x14ac:dyDescent="0.2">
      <c r="A132037" s="2">
        <v>132036</v>
      </c>
      <c r="B132037" t="s">
        <v>585</v>
      </c>
      <c r="C132037" s="1">
        <v>165000</v>
      </c>
      <c r="D132037" s="1">
        <v>31730.75</v>
      </c>
      <c r="E132037" t="s">
        <v>1295</v>
      </c>
    </row>
    <row r="132038" spans="1:5" hidden="1" x14ac:dyDescent="0.2">
      <c r="A132038" s="2">
        <v>132037</v>
      </c>
      <c r="B132038" t="s">
        <v>345</v>
      </c>
      <c r="C132038" s="1">
        <v>73348</v>
      </c>
      <c r="D132038" s="1">
        <v>75679.89</v>
      </c>
      <c r="E132038" t="s">
        <v>1295</v>
      </c>
    </row>
    <row r="132039" spans="1:5" hidden="1" x14ac:dyDescent="0.2">
      <c r="A132039" s="2">
        <v>132038</v>
      </c>
      <c r="B132039" t="s">
        <v>601</v>
      </c>
      <c r="C132039" s="1">
        <v>101000</v>
      </c>
      <c r="D132039" s="1">
        <v>101305.08</v>
      </c>
      <c r="E132039" t="s">
        <v>1295</v>
      </c>
    </row>
    <row r="132040" spans="1:5" hidden="1" x14ac:dyDescent="0.2">
      <c r="A132040" s="2">
        <v>132039</v>
      </c>
      <c r="B132040" t="s">
        <v>980</v>
      </c>
      <c r="C132040" s="1">
        <v>86379</v>
      </c>
      <c r="D132040" s="1">
        <v>114944.88</v>
      </c>
      <c r="E132040" t="s">
        <v>1295</v>
      </c>
    </row>
    <row r="132041" spans="1:5" hidden="1" x14ac:dyDescent="0.2">
      <c r="A132041" s="2">
        <v>132040</v>
      </c>
      <c r="B132041" t="s">
        <v>437</v>
      </c>
      <c r="C132041" s="1">
        <v>81045</v>
      </c>
      <c r="D132041" s="1">
        <v>115086.36</v>
      </c>
      <c r="E132041" t="s">
        <v>1295</v>
      </c>
    </row>
    <row r="132042" spans="1:5" hidden="1" x14ac:dyDescent="0.2">
      <c r="A132042" s="2">
        <v>132041</v>
      </c>
      <c r="B132042" t="s">
        <v>695</v>
      </c>
      <c r="C132042" s="1">
        <v>38892</v>
      </c>
      <c r="D132042" s="1">
        <v>43009.23</v>
      </c>
      <c r="E132042" t="s">
        <v>1295</v>
      </c>
    </row>
    <row r="132043" spans="1:5" hidden="1" x14ac:dyDescent="0.2">
      <c r="A132043" s="2">
        <v>132042</v>
      </c>
      <c r="B132043" t="s">
        <v>245</v>
      </c>
      <c r="C132043" s="1">
        <v>76547</v>
      </c>
      <c r="D132043" s="1">
        <v>117132.67</v>
      </c>
      <c r="E132043" t="s">
        <v>1295</v>
      </c>
    </row>
    <row r="132044" spans="1:5" hidden="1" x14ac:dyDescent="0.2">
      <c r="A132044" s="2">
        <v>132043</v>
      </c>
      <c r="B132044" t="s">
        <v>245</v>
      </c>
      <c r="C132044" s="1">
        <v>54454</v>
      </c>
      <c r="D132044" s="1">
        <v>72606.03</v>
      </c>
      <c r="E132044" t="s">
        <v>1295</v>
      </c>
    </row>
    <row r="132045" spans="1:5" hidden="1" x14ac:dyDescent="0.2">
      <c r="A132045" s="2">
        <v>132044</v>
      </c>
      <c r="B132045" t="s">
        <v>708</v>
      </c>
      <c r="C132045" s="1">
        <v>39579</v>
      </c>
      <c r="D132045" s="1">
        <v>47355.28</v>
      </c>
      <c r="E132045" t="s">
        <v>1295</v>
      </c>
    </row>
    <row r="132046" spans="1:5" hidden="1" x14ac:dyDescent="0.2">
      <c r="A132046" s="2">
        <v>132045</v>
      </c>
      <c r="B132046" t="s">
        <v>969</v>
      </c>
      <c r="C132046" s="1">
        <v>73900</v>
      </c>
      <c r="D132046" s="1">
        <v>75296.33</v>
      </c>
      <c r="E132046" t="s">
        <v>1295</v>
      </c>
    </row>
    <row r="132047" spans="1:5" hidden="1" x14ac:dyDescent="0.2">
      <c r="A132047" s="2">
        <v>132046</v>
      </c>
      <c r="B132047" t="s">
        <v>260</v>
      </c>
      <c r="C132047" s="1">
        <v>77000</v>
      </c>
      <c r="E132047" t="s">
        <v>1295</v>
      </c>
    </row>
    <row r="132048" spans="1:5" hidden="1" x14ac:dyDescent="0.2">
      <c r="A132048" s="2">
        <v>132047</v>
      </c>
      <c r="B132048" t="s">
        <v>547</v>
      </c>
      <c r="C132048" s="1">
        <v>41995</v>
      </c>
      <c r="D132048" s="1">
        <v>40507.410000000003</v>
      </c>
      <c r="E132048" t="s">
        <v>1295</v>
      </c>
    </row>
    <row r="132049" spans="1:5" hidden="1" x14ac:dyDescent="0.2">
      <c r="A132049" s="2">
        <v>132048</v>
      </c>
      <c r="B132049" t="s">
        <v>212</v>
      </c>
      <c r="C132049" s="1">
        <v>77635</v>
      </c>
      <c r="D132049" s="1">
        <v>75727.789999999994</v>
      </c>
      <c r="E132049" t="s">
        <v>1295</v>
      </c>
    </row>
    <row r="132050" spans="1:5" hidden="1" x14ac:dyDescent="0.2">
      <c r="A132050" s="2">
        <v>132049</v>
      </c>
      <c r="B132050" t="s">
        <v>475</v>
      </c>
      <c r="C132050" s="1">
        <v>65215</v>
      </c>
      <c r="D132050" s="1">
        <v>66251.13</v>
      </c>
      <c r="E132050" t="s">
        <v>1295</v>
      </c>
    </row>
    <row r="132051" spans="1:5" hidden="1" x14ac:dyDescent="0.2">
      <c r="A132051" s="2">
        <v>132050</v>
      </c>
      <c r="B132051" t="s">
        <v>588</v>
      </c>
      <c r="C132051" s="1">
        <v>68487</v>
      </c>
      <c r="D132051" s="1">
        <v>83249.41</v>
      </c>
      <c r="E132051" t="s">
        <v>1295</v>
      </c>
    </row>
    <row r="132052" spans="1:5" hidden="1" x14ac:dyDescent="0.2">
      <c r="A132052" s="2">
        <v>132051</v>
      </c>
      <c r="B132052" t="s">
        <v>920</v>
      </c>
      <c r="C132052" s="1">
        <v>69595</v>
      </c>
      <c r="D132052" s="1">
        <v>68222.320000000007</v>
      </c>
      <c r="E132052" t="s">
        <v>1295</v>
      </c>
    </row>
    <row r="132053" spans="1:5" hidden="1" x14ac:dyDescent="0.2">
      <c r="A132053" s="2">
        <v>132052</v>
      </c>
      <c r="B132053" t="s">
        <v>907</v>
      </c>
      <c r="C132053" s="1">
        <v>29120</v>
      </c>
      <c r="D132053" s="1">
        <v>29583.61</v>
      </c>
      <c r="E132053" t="s">
        <v>1295</v>
      </c>
    </row>
    <row r="132054" spans="1:5" hidden="1" x14ac:dyDescent="0.2">
      <c r="A132054" s="2">
        <v>132053</v>
      </c>
      <c r="B132054" t="s">
        <v>555</v>
      </c>
      <c r="C132054" s="1">
        <v>49887</v>
      </c>
      <c r="D132054" s="1">
        <v>49837.919999999998</v>
      </c>
      <c r="E132054" t="s">
        <v>1295</v>
      </c>
    </row>
    <row r="132055" spans="1:5" hidden="1" x14ac:dyDescent="0.2">
      <c r="A132055" s="2">
        <v>132054</v>
      </c>
      <c r="B132055" t="s">
        <v>187</v>
      </c>
      <c r="C132055" s="1">
        <v>53512</v>
      </c>
      <c r="D132055" s="1">
        <v>25150.880000000001</v>
      </c>
      <c r="E132055" t="s">
        <v>1295</v>
      </c>
    </row>
    <row r="132056" spans="1:5" hidden="1" x14ac:dyDescent="0.2">
      <c r="A132056" s="2">
        <v>132055</v>
      </c>
      <c r="B132056" t="s">
        <v>498</v>
      </c>
      <c r="C132056" s="1">
        <v>42216</v>
      </c>
      <c r="D132056" s="1">
        <v>56365.64</v>
      </c>
      <c r="E132056" t="s">
        <v>1295</v>
      </c>
    </row>
    <row r="132057" spans="1:5" hidden="1" x14ac:dyDescent="0.2">
      <c r="A132057" s="2">
        <v>132056</v>
      </c>
      <c r="B132057" t="s">
        <v>662</v>
      </c>
      <c r="C132057" s="1">
        <v>85819</v>
      </c>
      <c r="D132057" s="1">
        <v>83936.57</v>
      </c>
      <c r="E132057" t="s">
        <v>1295</v>
      </c>
    </row>
    <row r="132058" spans="1:5" hidden="1" x14ac:dyDescent="0.2">
      <c r="A132058" s="2">
        <v>132057</v>
      </c>
      <c r="B132058" t="s">
        <v>469</v>
      </c>
      <c r="C132058" s="1">
        <v>87924</v>
      </c>
      <c r="D132058" s="1">
        <v>108254.94</v>
      </c>
      <c r="E132058" t="s">
        <v>1295</v>
      </c>
    </row>
    <row r="132059" spans="1:5" hidden="1" x14ac:dyDescent="0.2">
      <c r="A132059" s="2">
        <v>132058</v>
      </c>
      <c r="B132059" t="s">
        <v>220</v>
      </c>
      <c r="C132059" s="1">
        <v>88464</v>
      </c>
      <c r="D132059" s="1">
        <v>108126.32</v>
      </c>
      <c r="E132059" t="s">
        <v>1295</v>
      </c>
    </row>
    <row r="132060" spans="1:5" hidden="1" x14ac:dyDescent="0.2">
      <c r="A132060" s="2">
        <v>132059</v>
      </c>
      <c r="B132060" t="s">
        <v>583</v>
      </c>
      <c r="C132060" s="1">
        <v>77635</v>
      </c>
      <c r="D132060" s="1">
        <v>78695.929999999993</v>
      </c>
      <c r="E132060" t="s">
        <v>1295</v>
      </c>
    </row>
    <row r="132061" spans="1:5" hidden="1" x14ac:dyDescent="0.2">
      <c r="A132061" s="2">
        <v>132060</v>
      </c>
      <c r="B132061" t="s">
        <v>593</v>
      </c>
      <c r="C132061" s="1">
        <v>93133</v>
      </c>
      <c r="D132061" s="1">
        <v>105248.35</v>
      </c>
      <c r="E132061" t="s">
        <v>1295</v>
      </c>
    </row>
    <row r="132062" spans="1:5" hidden="1" x14ac:dyDescent="0.2">
      <c r="A132062" s="2">
        <v>132061</v>
      </c>
      <c r="B132062" t="s">
        <v>690</v>
      </c>
      <c r="C132062" s="1">
        <v>49887</v>
      </c>
      <c r="D132062" s="1">
        <v>49516.29</v>
      </c>
      <c r="E132062" t="s">
        <v>1295</v>
      </c>
    </row>
    <row r="132063" spans="1:5" hidden="1" x14ac:dyDescent="0.2">
      <c r="A132063" s="2">
        <v>132062</v>
      </c>
      <c r="B132063" t="s">
        <v>461</v>
      </c>
      <c r="C132063" s="1">
        <v>77100</v>
      </c>
      <c r="D132063" s="1">
        <v>98262.41</v>
      </c>
      <c r="E132063" t="s">
        <v>1295</v>
      </c>
    </row>
    <row r="132064" spans="1:5" hidden="1" x14ac:dyDescent="0.2">
      <c r="A132064" s="2">
        <v>132063</v>
      </c>
      <c r="B132064" t="s">
        <v>273</v>
      </c>
      <c r="C132064" s="1">
        <v>40042</v>
      </c>
      <c r="D132064" s="1">
        <v>39340.9</v>
      </c>
      <c r="E132064" t="s">
        <v>1295</v>
      </c>
    </row>
    <row r="132065" spans="1:5" hidden="1" x14ac:dyDescent="0.2">
      <c r="A132065" s="2">
        <v>132064</v>
      </c>
      <c r="B132065" t="s">
        <v>591</v>
      </c>
      <c r="C132065" s="1">
        <v>81045</v>
      </c>
      <c r="D132065" s="1">
        <v>106299.61</v>
      </c>
      <c r="E132065" t="s">
        <v>1295</v>
      </c>
    </row>
    <row r="132066" spans="1:5" hidden="1" x14ac:dyDescent="0.2">
      <c r="A132066" s="2">
        <v>132065</v>
      </c>
      <c r="B132066" t="s">
        <v>187</v>
      </c>
      <c r="C132066" s="1">
        <v>89466</v>
      </c>
      <c r="D132066" s="1">
        <v>31700.66</v>
      </c>
      <c r="E132066" t="s">
        <v>1295</v>
      </c>
    </row>
    <row r="132067" spans="1:5" hidden="1" x14ac:dyDescent="0.2">
      <c r="A132067" s="2">
        <v>132066</v>
      </c>
      <c r="B132067" t="s">
        <v>206</v>
      </c>
      <c r="C132067" s="1">
        <v>101130</v>
      </c>
      <c r="D132067" s="1">
        <v>128964.4</v>
      </c>
      <c r="E132067" t="s">
        <v>1295</v>
      </c>
    </row>
    <row r="132068" spans="1:5" hidden="1" x14ac:dyDescent="0.2">
      <c r="A132068" s="2">
        <v>132067</v>
      </c>
      <c r="B132068" t="s">
        <v>675</v>
      </c>
      <c r="C132068" s="1">
        <v>31200</v>
      </c>
      <c r="D132068" s="1">
        <v>11381.25</v>
      </c>
      <c r="E132068" t="s">
        <v>1295</v>
      </c>
    </row>
    <row r="132069" spans="1:5" hidden="1" x14ac:dyDescent="0.2">
      <c r="A132069" s="2">
        <v>132068</v>
      </c>
      <c r="B132069" t="s">
        <v>135</v>
      </c>
      <c r="C132069" s="1">
        <v>37543</v>
      </c>
      <c r="D132069" s="1">
        <v>39981.949999999997</v>
      </c>
      <c r="E132069" t="s">
        <v>1295</v>
      </c>
    </row>
    <row r="132070" spans="1:5" hidden="1" x14ac:dyDescent="0.2">
      <c r="A132070" s="2">
        <v>132069</v>
      </c>
      <c r="B132070" t="s">
        <v>1284</v>
      </c>
      <c r="C132070" s="1">
        <v>43855</v>
      </c>
      <c r="D132070" s="1">
        <v>48117.37</v>
      </c>
      <c r="E132070" t="s">
        <v>1295</v>
      </c>
    </row>
    <row r="132071" spans="1:5" hidden="1" x14ac:dyDescent="0.2">
      <c r="A132071" s="2">
        <v>132070</v>
      </c>
      <c r="B132071" t="s">
        <v>356</v>
      </c>
      <c r="C132071" s="1">
        <v>48351</v>
      </c>
      <c r="D132071" s="1">
        <v>83801.58</v>
      </c>
      <c r="E132071" t="s">
        <v>1295</v>
      </c>
    </row>
    <row r="132072" spans="1:5" hidden="1" x14ac:dyDescent="0.2">
      <c r="A132072" s="2">
        <v>132071</v>
      </c>
      <c r="B132072" t="s">
        <v>730</v>
      </c>
      <c r="C132072" s="1">
        <v>22880</v>
      </c>
      <c r="D132072" s="1">
        <v>17219.96</v>
      </c>
      <c r="E132072" t="s">
        <v>1295</v>
      </c>
    </row>
    <row r="132073" spans="1:5" hidden="1" x14ac:dyDescent="0.2">
      <c r="A132073" s="2">
        <v>132072</v>
      </c>
      <c r="B132073" t="s">
        <v>429</v>
      </c>
      <c r="C132073" s="1">
        <v>38876</v>
      </c>
      <c r="D132073" s="1">
        <v>38846.68</v>
      </c>
      <c r="E132073" t="s">
        <v>1295</v>
      </c>
    </row>
    <row r="132074" spans="1:5" hidden="1" x14ac:dyDescent="0.2">
      <c r="A132074" s="2">
        <v>132073</v>
      </c>
      <c r="B132074" t="s">
        <v>373</v>
      </c>
      <c r="C132074" s="1">
        <v>31169</v>
      </c>
      <c r="D132074" s="1">
        <v>27594.26</v>
      </c>
      <c r="E132074" t="s">
        <v>1295</v>
      </c>
    </row>
    <row r="132075" spans="1:5" hidden="1" x14ac:dyDescent="0.2">
      <c r="A132075" s="2">
        <v>132074</v>
      </c>
      <c r="B132075" t="s">
        <v>227</v>
      </c>
      <c r="C132075" s="1">
        <v>43285</v>
      </c>
      <c r="D132075" s="1">
        <v>47362.93</v>
      </c>
      <c r="E132075" t="s">
        <v>1295</v>
      </c>
    </row>
    <row r="132076" spans="1:5" hidden="1" x14ac:dyDescent="0.2">
      <c r="A132076" s="2">
        <v>132075</v>
      </c>
      <c r="B132076" t="s">
        <v>494</v>
      </c>
      <c r="C132076" s="1">
        <v>99784</v>
      </c>
      <c r="D132076" s="1">
        <v>178950.29</v>
      </c>
      <c r="E132076" t="s">
        <v>1295</v>
      </c>
    </row>
    <row r="132077" spans="1:5" hidden="1" x14ac:dyDescent="0.2">
      <c r="A132077" s="2">
        <v>132076</v>
      </c>
      <c r="B132077" t="s">
        <v>815</v>
      </c>
      <c r="C132077" s="1">
        <v>47604</v>
      </c>
      <c r="D132077" s="1">
        <v>47151.29</v>
      </c>
      <c r="E132077" t="s">
        <v>1295</v>
      </c>
    </row>
    <row r="132078" spans="1:5" hidden="1" x14ac:dyDescent="0.2">
      <c r="A132078" s="2">
        <v>132077</v>
      </c>
      <c r="B132078" t="s">
        <v>419</v>
      </c>
      <c r="C132078" s="1">
        <v>37918</v>
      </c>
      <c r="D132078" s="1">
        <v>55386.61</v>
      </c>
      <c r="E132078" t="s">
        <v>1295</v>
      </c>
    </row>
    <row r="132079" spans="1:5" hidden="1" x14ac:dyDescent="0.2">
      <c r="A132079" s="2">
        <v>132078</v>
      </c>
      <c r="B132079" t="s">
        <v>1030</v>
      </c>
      <c r="C132079" s="1">
        <v>59000</v>
      </c>
      <c r="D132079" s="1">
        <v>43115.06</v>
      </c>
      <c r="E132079" t="s">
        <v>1295</v>
      </c>
    </row>
    <row r="132080" spans="1:5" hidden="1" x14ac:dyDescent="0.2">
      <c r="A132080" s="2">
        <v>132079</v>
      </c>
      <c r="B132080" t="s">
        <v>381</v>
      </c>
      <c r="C132080" s="1">
        <v>49553</v>
      </c>
      <c r="D132080" s="1">
        <v>71356.52</v>
      </c>
      <c r="E132080" t="s">
        <v>1295</v>
      </c>
    </row>
    <row r="132081" spans="1:5" hidden="1" x14ac:dyDescent="0.2">
      <c r="A132081" s="2">
        <v>132080</v>
      </c>
      <c r="B132081" t="s">
        <v>240</v>
      </c>
      <c r="C132081" s="1">
        <v>49887</v>
      </c>
      <c r="D132081" s="1">
        <v>51566.44</v>
      </c>
      <c r="E132081" t="s">
        <v>1295</v>
      </c>
    </row>
    <row r="132082" spans="1:5" hidden="1" x14ac:dyDescent="0.2">
      <c r="A132082" s="2">
        <v>132081</v>
      </c>
      <c r="B132082" t="s">
        <v>311</v>
      </c>
      <c r="C132082" s="1">
        <v>66300</v>
      </c>
      <c r="D132082" s="1">
        <v>66237.2</v>
      </c>
      <c r="E132082" t="s">
        <v>1295</v>
      </c>
    </row>
    <row r="132083" spans="1:5" hidden="1" x14ac:dyDescent="0.2">
      <c r="A132083" s="2">
        <v>132082</v>
      </c>
      <c r="B132083" t="s">
        <v>424</v>
      </c>
      <c r="C132083" s="1">
        <v>40933</v>
      </c>
      <c r="D132083" s="1">
        <v>42052.39</v>
      </c>
      <c r="E132083" t="s">
        <v>1295</v>
      </c>
    </row>
    <row r="132084" spans="1:5" hidden="1" x14ac:dyDescent="0.2">
      <c r="A132084" s="2">
        <v>132083</v>
      </c>
      <c r="B132084" t="s">
        <v>919</v>
      </c>
      <c r="C132084" s="1">
        <v>29120</v>
      </c>
      <c r="E132084" t="s">
        <v>1295</v>
      </c>
    </row>
    <row r="132085" spans="1:5" hidden="1" x14ac:dyDescent="0.2">
      <c r="A132085" s="2">
        <v>132084</v>
      </c>
      <c r="B132085" t="s">
        <v>662</v>
      </c>
      <c r="C132085" s="1">
        <v>69980</v>
      </c>
      <c r="D132085" s="1">
        <v>71883.520000000004</v>
      </c>
      <c r="E132085" t="s">
        <v>1295</v>
      </c>
    </row>
    <row r="132086" spans="1:5" hidden="1" x14ac:dyDescent="0.2">
      <c r="A132086" s="2">
        <v>132085</v>
      </c>
      <c r="B132086" t="s">
        <v>353</v>
      </c>
      <c r="C132086" s="1">
        <v>82999</v>
      </c>
      <c r="D132086" s="1">
        <v>95717.06</v>
      </c>
      <c r="E132086" t="s">
        <v>1295</v>
      </c>
    </row>
    <row r="132087" spans="1:5" hidden="1" x14ac:dyDescent="0.2">
      <c r="A132087" s="2">
        <v>132086</v>
      </c>
      <c r="B132087" t="s">
        <v>485</v>
      </c>
      <c r="C132087" s="1">
        <v>31200</v>
      </c>
      <c r="D132087">
        <v>570</v>
      </c>
      <c r="E132087" t="s">
        <v>1295</v>
      </c>
    </row>
    <row r="132088" spans="1:5" hidden="1" x14ac:dyDescent="0.2">
      <c r="A132088" s="2">
        <v>132087</v>
      </c>
      <c r="B132088" t="s">
        <v>350</v>
      </c>
      <c r="C132088" s="1">
        <v>64431</v>
      </c>
      <c r="D132088" s="1">
        <v>77587.25</v>
      </c>
      <c r="E132088" t="s">
        <v>1295</v>
      </c>
    </row>
    <row r="132089" spans="1:5" hidden="1" x14ac:dyDescent="0.2">
      <c r="A132089" s="2">
        <v>132088</v>
      </c>
      <c r="B132089" t="s">
        <v>662</v>
      </c>
      <c r="C132089" s="1">
        <v>84065</v>
      </c>
      <c r="D132089" s="1">
        <v>105182.49</v>
      </c>
      <c r="E132089" t="s">
        <v>1295</v>
      </c>
    </row>
    <row r="132090" spans="1:5" hidden="1" x14ac:dyDescent="0.2">
      <c r="A132090" s="2">
        <v>132089</v>
      </c>
      <c r="B132090" t="s">
        <v>911</v>
      </c>
      <c r="C132090" s="1">
        <v>72535</v>
      </c>
      <c r="D132090" s="1">
        <v>70880.929999999993</v>
      </c>
      <c r="E132090" t="s">
        <v>1295</v>
      </c>
    </row>
    <row r="132091" spans="1:5" hidden="1" x14ac:dyDescent="0.2">
      <c r="A132091" s="2">
        <v>132090</v>
      </c>
      <c r="B132091" t="s">
        <v>90</v>
      </c>
      <c r="C132091" s="1">
        <v>49887</v>
      </c>
      <c r="D132091" s="1">
        <v>54457.760000000002</v>
      </c>
      <c r="E132091" t="s">
        <v>1295</v>
      </c>
    </row>
    <row r="132092" spans="1:5" hidden="1" x14ac:dyDescent="0.2">
      <c r="A132092" s="2">
        <v>132091</v>
      </c>
      <c r="B132092" t="s">
        <v>1284</v>
      </c>
      <c r="C132092" s="1">
        <v>57916</v>
      </c>
      <c r="D132092" s="1">
        <v>67578.100000000006</v>
      </c>
      <c r="E132092" t="s">
        <v>1295</v>
      </c>
    </row>
    <row r="132093" spans="1:5" hidden="1" x14ac:dyDescent="0.2">
      <c r="A132093" s="2">
        <v>132092</v>
      </c>
      <c r="B132093" t="s">
        <v>487</v>
      </c>
      <c r="C132093" s="1">
        <v>94635</v>
      </c>
      <c r="D132093" s="1">
        <v>122203.02</v>
      </c>
      <c r="E132093" t="s">
        <v>1295</v>
      </c>
    </row>
    <row r="132094" spans="1:5" hidden="1" x14ac:dyDescent="0.2">
      <c r="A132094" s="2">
        <v>132093</v>
      </c>
      <c r="B132094" t="s">
        <v>424</v>
      </c>
      <c r="C132094" s="1">
        <v>33048</v>
      </c>
      <c r="D132094" s="1">
        <v>28043.15</v>
      </c>
      <c r="E132094" t="s">
        <v>1295</v>
      </c>
    </row>
    <row r="132095" spans="1:5" hidden="1" x14ac:dyDescent="0.2">
      <c r="A132095" s="2">
        <v>132094</v>
      </c>
      <c r="B132095" t="s">
        <v>634</v>
      </c>
      <c r="C132095" s="1">
        <v>71268</v>
      </c>
      <c r="D132095" s="1">
        <v>80053.42</v>
      </c>
      <c r="E132095" t="s">
        <v>1295</v>
      </c>
    </row>
    <row r="132096" spans="1:5" hidden="1" x14ac:dyDescent="0.2">
      <c r="A132096" s="2">
        <v>132095</v>
      </c>
      <c r="B132096" t="s">
        <v>460</v>
      </c>
      <c r="C132096" s="1">
        <v>86816</v>
      </c>
      <c r="D132096" s="1">
        <v>79471.12</v>
      </c>
      <c r="E132096" t="s">
        <v>1295</v>
      </c>
    </row>
    <row r="132097" spans="1:5" hidden="1" x14ac:dyDescent="0.2">
      <c r="A132097" s="2">
        <v>132096</v>
      </c>
      <c r="B132097" t="s">
        <v>185</v>
      </c>
      <c r="C132097" s="1">
        <v>32739</v>
      </c>
      <c r="E132097" t="s">
        <v>1295</v>
      </c>
    </row>
    <row r="132098" spans="1:5" hidden="1" x14ac:dyDescent="0.2">
      <c r="A132098" s="2">
        <v>132097</v>
      </c>
      <c r="B132098" t="s">
        <v>184</v>
      </c>
      <c r="C132098" s="1">
        <v>32558</v>
      </c>
      <c r="D132098" s="1">
        <v>33480.71</v>
      </c>
      <c r="E132098" t="s">
        <v>1295</v>
      </c>
    </row>
    <row r="132099" spans="1:5" hidden="1" x14ac:dyDescent="0.2">
      <c r="A132099" s="2">
        <v>132098</v>
      </c>
      <c r="B132099" t="s">
        <v>372</v>
      </c>
      <c r="C132099" s="1">
        <v>94635</v>
      </c>
      <c r="D132099" s="1">
        <v>102722.19</v>
      </c>
      <c r="E132099" t="s">
        <v>1295</v>
      </c>
    </row>
    <row r="132100" spans="1:5" hidden="1" x14ac:dyDescent="0.2">
      <c r="A132100" s="2">
        <v>132099</v>
      </c>
      <c r="B132100" t="s">
        <v>342</v>
      </c>
      <c r="C132100" s="1">
        <v>21008</v>
      </c>
      <c r="D132100" s="1">
        <v>1663.06</v>
      </c>
      <c r="E132100" t="s">
        <v>1295</v>
      </c>
    </row>
    <row r="132101" spans="1:5" hidden="1" x14ac:dyDescent="0.2">
      <c r="A132101" s="2">
        <v>132100</v>
      </c>
      <c r="B132101" t="s">
        <v>288</v>
      </c>
      <c r="C132101" s="1">
        <v>35329</v>
      </c>
      <c r="D132101" s="1">
        <v>34697.449999999997</v>
      </c>
      <c r="E132101" t="s">
        <v>1295</v>
      </c>
    </row>
    <row r="132102" spans="1:5" hidden="1" x14ac:dyDescent="0.2">
      <c r="A132102" s="2">
        <v>132101</v>
      </c>
      <c r="B132102" t="s">
        <v>615</v>
      </c>
      <c r="C132102" s="1">
        <v>50415</v>
      </c>
      <c r="D132102" s="1">
        <v>75560.149999999994</v>
      </c>
      <c r="E132102" t="s">
        <v>1295</v>
      </c>
    </row>
    <row r="132103" spans="1:5" hidden="1" x14ac:dyDescent="0.2">
      <c r="A132103" s="2">
        <v>132102</v>
      </c>
      <c r="B132103" t="s">
        <v>188</v>
      </c>
      <c r="C132103" s="1">
        <v>35225</v>
      </c>
      <c r="D132103" s="1">
        <v>35815.67</v>
      </c>
      <c r="E132103" t="s">
        <v>1295</v>
      </c>
    </row>
    <row r="132104" spans="1:5" hidden="1" x14ac:dyDescent="0.2">
      <c r="A132104" s="2">
        <v>132103</v>
      </c>
      <c r="B132104" t="s">
        <v>664</v>
      </c>
      <c r="C132104" s="1">
        <v>51799</v>
      </c>
      <c r="D132104" s="1">
        <v>52591.37</v>
      </c>
      <c r="E132104" t="s">
        <v>1295</v>
      </c>
    </row>
    <row r="132105" spans="1:5" hidden="1" x14ac:dyDescent="0.2">
      <c r="A132105" s="2">
        <v>132104</v>
      </c>
      <c r="B132105" t="s">
        <v>450</v>
      </c>
      <c r="C132105" s="1">
        <v>81700</v>
      </c>
      <c r="D132105" s="1">
        <v>82964.67</v>
      </c>
      <c r="E132105" t="s">
        <v>1295</v>
      </c>
    </row>
    <row r="132106" spans="1:5" hidden="1" x14ac:dyDescent="0.2">
      <c r="A132106" s="2">
        <v>132105</v>
      </c>
      <c r="B132106" t="s">
        <v>460</v>
      </c>
      <c r="C132106" s="1">
        <v>60700</v>
      </c>
      <c r="D132106" s="1">
        <v>61352.67</v>
      </c>
      <c r="E132106" t="s">
        <v>1295</v>
      </c>
    </row>
    <row r="132107" spans="1:5" hidden="1" x14ac:dyDescent="0.2">
      <c r="A132107" s="2">
        <v>132106</v>
      </c>
      <c r="B132107" t="s">
        <v>1267</v>
      </c>
      <c r="C132107" s="1">
        <v>42142</v>
      </c>
      <c r="D132107">
        <v>500</v>
      </c>
      <c r="E132107" t="s">
        <v>1295</v>
      </c>
    </row>
    <row r="132108" spans="1:5" hidden="1" x14ac:dyDescent="0.2">
      <c r="A132108" s="2">
        <v>132107</v>
      </c>
      <c r="B132108" t="s">
        <v>365</v>
      </c>
      <c r="C132108" s="1">
        <v>66452</v>
      </c>
      <c r="D132108" s="1">
        <v>66314.02</v>
      </c>
      <c r="E132108" t="s">
        <v>1295</v>
      </c>
    </row>
    <row r="132109" spans="1:5" hidden="1" x14ac:dyDescent="0.2">
      <c r="A132109" s="2">
        <v>132108</v>
      </c>
      <c r="B132109" t="s">
        <v>556</v>
      </c>
      <c r="C132109" s="1">
        <v>94231</v>
      </c>
      <c r="D132109" s="1">
        <v>136431.57999999999</v>
      </c>
      <c r="E132109" t="s">
        <v>1295</v>
      </c>
    </row>
    <row r="132110" spans="1:5" hidden="1" x14ac:dyDescent="0.2">
      <c r="A132110" s="2">
        <v>132109</v>
      </c>
      <c r="B132110" t="s">
        <v>407</v>
      </c>
      <c r="C132110" s="1">
        <v>35225</v>
      </c>
      <c r="D132110" s="1">
        <v>42759.72</v>
      </c>
      <c r="E132110" t="s">
        <v>1295</v>
      </c>
    </row>
    <row r="132111" spans="1:5" hidden="1" x14ac:dyDescent="0.2">
      <c r="A132111" s="2">
        <v>132110</v>
      </c>
      <c r="B132111" t="s">
        <v>58</v>
      </c>
      <c r="C132111" s="1">
        <v>8062</v>
      </c>
      <c r="D132111" s="1">
        <v>1863.05</v>
      </c>
      <c r="E132111" t="s">
        <v>1295</v>
      </c>
    </row>
    <row r="132112" spans="1:5" hidden="1" x14ac:dyDescent="0.2">
      <c r="A132112" s="2">
        <v>132111</v>
      </c>
      <c r="B132112" t="s">
        <v>759</v>
      </c>
      <c r="C132112" s="1">
        <v>78679</v>
      </c>
      <c r="D132112" s="1">
        <v>78295.78</v>
      </c>
      <c r="E132112" t="s">
        <v>1295</v>
      </c>
    </row>
    <row r="132113" spans="1:5" hidden="1" x14ac:dyDescent="0.2">
      <c r="A132113" s="2">
        <v>132112</v>
      </c>
      <c r="B132113" t="s">
        <v>502</v>
      </c>
      <c r="C132113" s="1">
        <v>92548</v>
      </c>
      <c r="D132113" s="1">
        <v>126687.65</v>
      </c>
      <c r="E132113" t="s">
        <v>1295</v>
      </c>
    </row>
    <row r="132114" spans="1:5" hidden="1" x14ac:dyDescent="0.2">
      <c r="A132114" s="2">
        <v>132113</v>
      </c>
      <c r="B132114" t="s">
        <v>139</v>
      </c>
      <c r="C132114" s="1">
        <v>89046</v>
      </c>
      <c r="D132114" s="1">
        <v>90591.44</v>
      </c>
      <c r="E132114" t="s">
        <v>1295</v>
      </c>
    </row>
    <row r="132115" spans="1:5" hidden="1" x14ac:dyDescent="0.2">
      <c r="A132115" s="2">
        <v>132114</v>
      </c>
      <c r="B132115" t="s">
        <v>585</v>
      </c>
      <c r="C132115" s="1">
        <v>51799</v>
      </c>
      <c r="D132115" s="1">
        <v>69435.58</v>
      </c>
      <c r="E132115" t="s">
        <v>1295</v>
      </c>
    </row>
    <row r="132116" spans="1:5" hidden="1" x14ac:dyDescent="0.2">
      <c r="A132116" s="2">
        <v>132115</v>
      </c>
      <c r="B132116" t="s">
        <v>264</v>
      </c>
      <c r="C132116" s="1">
        <v>44094</v>
      </c>
      <c r="D132116" s="1">
        <v>47003.55</v>
      </c>
      <c r="E132116" t="s">
        <v>1295</v>
      </c>
    </row>
    <row r="132117" spans="1:5" hidden="1" x14ac:dyDescent="0.2">
      <c r="A132117" s="2">
        <v>132116</v>
      </c>
      <c r="B132117" t="s">
        <v>267</v>
      </c>
      <c r="C132117" s="1">
        <v>78948</v>
      </c>
      <c r="D132117" s="1">
        <v>80847.33</v>
      </c>
      <c r="E132117" t="s">
        <v>1295</v>
      </c>
    </row>
    <row r="132118" spans="1:5" hidden="1" x14ac:dyDescent="0.2">
      <c r="A132118" s="2">
        <v>132117</v>
      </c>
      <c r="B132118" t="s">
        <v>530</v>
      </c>
      <c r="C132118" s="1">
        <v>24960</v>
      </c>
      <c r="E132118" t="s">
        <v>1295</v>
      </c>
    </row>
    <row r="132119" spans="1:5" hidden="1" x14ac:dyDescent="0.2">
      <c r="A132119" s="2">
        <v>132118</v>
      </c>
      <c r="B132119" t="s">
        <v>911</v>
      </c>
      <c r="C132119" s="1">
        <v>58300</v>
      </c>
      <c r="D132119" s="1">
        <v>44846</v>
      </c>
      <c r="E132119" t="s">
        <v>1295</v>
      </c>
    </row>
    <row r="132120" spans="1:5" hidden="1" x14ac:dyDescent="0.2">
      <c r="A132120" s="2">
        <v>132119</v>
      </c>
      <c r="B132120" t="s">
        <v>288</v>
      </c>
      <c r="C132120" s="1">
        <v>29120</v>
      </c>
      <c r="D132120" s="1">
        <v>3683.68</v>
      </c>
      <c r="E132120" t="s">
        <v>1295</v>
      </c>
    </row>
    <row r="132121" spans="1:5" hidden="1" x14ac:dyDescent="0.2">
      <c r="A132121" s="2">
        <v>132120</v>
      </c>
      <c r="B132121" t="s">
        <v>619</v>
      </c>
      <c r="C132121" s="1">
        <v>106078</v>
      </c>
      <c r="D132121" s="1">
        <v>107770.03</v>
      </c>
      <c r="E132121" t="s">
        <v>1295</v>
      </c>
    </row>
    <row r="132122" spans="1:5" hidden="1" x14ac:dyDescent="0.2">
      <c r="A132122" s="2">
        <v>132121</v>
      </c>
      <c r="B132122" t="s">
        <v>813</v>
      </c>
      <c r="C132122" s="1">
        <v>81420</v>
      </c>
      <c r="D132122" s="1">
        <v>81637.399999999994</v>
      </c>
      <c r="E132122" t="s">
        <v>1295</v>
      </c>
    </row>
    <row r="132123" spans="1:5" hidden="1" x14ac:dyDescent="0.2">
      <c r="A132123" s="2">
        <v>132122</v>
      </c>
      <c r="B132123" t="s">
        <v>966</v>
      </c>
      <c r="C132123" s="1">
        <v>37401</v>
      </c>
      <c r="D132123" s="1">
        <v>38583.47</v>
      </c>
      <c r="E132123" t="s">
        <v>1295</v>
      </c>
    </row>
    <row r="132124" spans="1:5" hidden="1" x14ac:dyDescent="0.2">
      <c r="A132124" s="2">
        <v>132123</v>
      </c>
      <c r="B132124" t="s">
        <v>499</v>
      </c>
      <c r="C132124" s="1">
        <v>49553</v>
      </c>
      <c r="D132124" s="1">
        <v>68955.56</v>
      </c>
      <c r="E132124" t="s">
        <v>1295</v>
      </c>
    </row>
    <row r="132125" spans="1:5" hidden="1" x14ac:dyDescent="0.2">
      <c r="A132125" s="2">
        <v>132124</v>
      </c>
      <c r="B132125" t="s">
        <v>234</v>
      </c>
      <c r="C132125" s="1">
        <v>29638</v>
      </c>
      <c r="D132125" s="1">
        <v>13742.83</v>
      </c>
      <c r="E132125" t="s">
        <v>1295</v>
      </c>
    </row>
    <row r="132126" spans="1:5" hidden="1" x14ac:dyDescent="0.2">
      <c r="A132126" s="2">
        <v>132125</v>
      </c>
      <c r="B132126" t="s">
        <v>360</v>
      </c>
      <c r="C132126" s="1">
        <v>71100</v>
      </c>
      <c r="D132126" s="1">
        <v>69585.240000000005</v>
      </c>
      <c r="E132126" t="s">
        <v>1295</v>
      </c>
    </row>
    <row r="132127" spans="1:5" hidden="1" x14ac:dyDescent="0.2">
      <c r="A132127" s="2">
        <v>132126</v>
      </c>
      <c r="B132127" t="s">
        <v>1257</v>
      </c>
      <c r="C132127" s="1">
        <v>31720</v>
      </c>
      <c r="D132127" s="1">
        <v>36558.269999999997</v>
      </c>
      <c r="E132127" t="s">
        <v>1295</v>
      </c>
    </row>
    <row r="132128" spans="1:5" hidden="1" x14ac:dyDescent="0.2">
      <c r="A132128" s="2">
        <v>132127</v>
      </c>
      <c r="B132128" t="s">
        <v>205</v>
      </c>
      <c r="C132128" s="1">
        <v>64505</v>
      </c>
      <c r="D132128" s="1">
        <v>64955.519999999997</v>
      </c>
      <c r="E132128" t="s">
        <v>1295</v>
      </c>
    </row>
    <row r="132129" spans="1:5" hidden="1" x14ac:dyDescent="0.2">
      <c r="A132129" s="2">
        <v>132128</v>
      </c>
      <c r="B132129" t="s">
        <v>105</v>
      </c>
      <c r="C132129" s="1">
        <v>41757</v>
      </c>
      <c r="D132129" s="1">
        <v>50374.22</v>
      </c>
      <c r="E132129" t="s">
        <v>1295</v>
      </c>
    </row>
    <row r="132130" spans="1:5" hidden="1" x14ac:dyDescent="0.2">
      <c r="A132130" s="2">
        <v>132129</v>
      </c>
      <c r="B132130" t="s">
        <v>1282</v>
      </c>
      <c r="C132130" s="1">
        <v>34946</v>
      </c>
      <c r="D132130" s="1">
        <v>45174.53</v>
      </c>
      <c r="E132130" t="s">
        <v>1295</v>
      </c>
    </row>
    <row r="132131" spans="1:5" hidden="1" x14ac:dyDescent="0.2">
      <c r="A132131" s="2">
        <v>132130</v>
      </c>
      <c r="B132131" t="s">
        <v>188</v>
      </c>
      <c r="C132131" s="1">
        <v>52268</v>
      </c>
      <c r="D132131" s="1">
        <v>41024.19</v>
      </c>
      <c r="E132131" t="s">
        <v>1295</v>
      </c>
    </row>
    <row r="132132" spans="1:5" hidden="1" x14ac:dyDescent="0.2">
      <c r="A132132" s="2">
        <v>132131</v>
      </c>
      <c r="B132132" t="s">
        <v>187</v>
      </c>
      <c r="C132132" s="1">
        <v>53512</v>
      </c>
      <c r="D132132" s="1">
        <v>16416.16</v>
      </c>
      <c r="E132132" t="s">
        <v>1295</v>
      </c>
    </row>
    <row r="132133" spans="1:5" hidden="1" x14ac:dyDescent="0.2">
      <c r="A132133" s="2">
        <v>132132</v>
      </c>
      <c r="B132133" t="s">
        <v>1173</v>
      </c>
      <c r="C132133" s="1">
        <v>21008</v>
      </c>
      <c r="D132133" s="1">
        <v>4041.35</v>
      </c>
      <c r="E132133" t="s">
        <v>1295</v>
      </c>
    </row>
    <row r="132134" spans="1:5" hidden="1" x14ac:dyDescent="0.2">
      <c r="A132134" s="2">
        <v>132133</v>
      </c>
      <c r="B132134" t="s">
        <v>329</v>
      </c>
      <c r="C132134" s="1">
        <v>54454</v>
      </c>
      <c r="D132134" s="1">
        <v>62633.15</v>
      </c>
      <c r="E132134" t="s">
        <v>1295</v>
      </c>
    </row>
    <row r="132135" spans="1:5" hidden="1" x14ac:dyDescent="0.2">
      <c r="A132135" s="2">
        <v>132134</v>
      </c>
      <c r="B132135" t="s">
        <v>1275</v>
      </c>
      <c r="C132135" s="1">
        <v>30316</v>
      </c>
      <c r="D132135" s="1">
        <v>30033.88</v>
      </c>
      <c r="E132135" t="s">
        <v>1295</v>
      </c>
    </row>
    <row r="132136" spans="1:5" hidden="1" x14ac:dyDescent="0.2">
      <c r="A132136" s="2">
        <v>132135</v>
      </c>
      <c r="B132136" t="s">
        <v>213</v>
      </c>
      <c r="C132136" s="1">
        <v>69980</v>
      </c>
      <c r="D132136" s="1">
        <v>71707.320000000007</v>
      </c>
      <c r="E132136" t="s">
        <v>1295</v>
      </c>
    </row>
    <row r="132137" spans="1:5" hidden="1" x14ac:dyDescent="0.2">
      <c r="A132137" s="2">
        <v>132136</v>
      </c>
      <c r="B132137" t="s">
        <v>450</v>
      </c>
      <c r="C132137" s="1">
        <v>71937</v>
      </c>
      <c r="D132137" s="1">
        <v>85376.34</v>
      </c>
      <c r="E132137" t="s">
        <v>1295</v>
      </c>
    </row>
    <row r="132138" spans="1:5" hidden="1" x14ac:dyDescent="0.2">
      <c r="A132138" s="2">
        <v>132137</v>
      </c>
      <c r="B132138" t="s">
        <v>583</v>
      </c>
      <c r="C132138" s="1">
        <v>81045</v>
      </c>
      <c r="D132138" s="1">
        <v>94815.87</v>
      </c>
      <c r="E132138" t="s">
        <v>1295</v>
      </c>
    </row>
    <row r="132139" spans="1:5" hidden="1" x14ac:dyDescent="0.2">
      <c r="A132139" s="2">
        <v>132138</v>
      </c>
      <c r="B132139" t="s">
        <v>158</v>
      </c>
      <c r="C132139" s="1">
        <v>28554</v>
      </c>
      <c r="D132139" s="1">
        <v>5673.56</v>
      </c>
      <c r="E132139" t="s">
        <v>1295</v>
      </c>
    </row>
    <row r="132140" spans="1:5" hidden="1" x14ac:dyDescent="0.2">
      <c r="A132140" s="2">
        <v>132139</v>
      </c>
      <c r="B132140" t="s">
        <v>257</v>
      </c>
      <c r="C132140" s="1">
        <v>37381</v>
      </c>
      <c r="D132140" s="1">
        <v>39678.57</v>
      </c>
      <c r="E132140" t="s">
        <v>1295</v>
      </c>
    </row>
    <row r="132141" spans="1:5" hidden="1" x14ac:dyDescent="0.2">
      <c r="A132141" s="2">
        <v>132140</v>
      </c>
      <c r="B132141" t="s">
        <v>802</v>
      </c>
      <c r="C132141" s="1">
        <v>31200</v>
      </c>
      <c r="E132141" t="s">
        <v>1295</v>
      </c>
    </row>
    <row r="132142" spans="1:5" hidden="1" x14ac:dyDescent="0.2">
      <c r="A132142" s="2">
        <v>132141</v>
      </c>
      <c r="B132142" t="s">
        <v>841</v>
      </c>
      <c r="C132142" s="1">
        <v>36000</v>
      </c>
      <c r="D132142" s="1">
        <v>24961.3</v>
      </c>
      <c r="E132142" t="s">
        <v>1295</v>
      </c>
    </row>
    <row r="132143" spans="1:5" hidden="1" x14ac:dyDescent="0.2">
      <c r="A132143" s="2">
        <v>132142</v>
      </c>
      <c r="B132143" t="s">
        <v>303</v>
      </c>
      <c r="C132143" s="1">
        <v>92548</v>
      </c>
      <c r="D132143" s="1">
        <v>164818.42000000001</v>
      </c>
      <c r="E132143" t="s">
        <v>1295</v>
      </c>
    </row>
    <row r="132144" spans="1:5" hidden="1" x14ac:dyDescent="0.2">
      <c r="A132144" s="2">
        <v>132143</v>
      </c>
      <c r="B132144" t="s">
        <v>629</v>
      </c>
      <c r="C132144" s="1">
        <v>56919</v>
      </c>
      <c r="D132144" s="1">
        <v>45016.77</v>
      </c>
      <c r="E132144" t="s">
        <v>1295</v>
      </c>
    </row>
    <row r="132145" spans="1:5" hidden="1" x14ac:dyDescent="0.2">
      <c r="A132145" s="2">
        <v>132144</v>
      </c>
      <c r="B132145" t="s">
        <v>451</v>
      </c>
      <c r="C132145" s="1">
        <v>75806</v>
      </c>
      <c r="D132145" s="1">
        <v>83398.16</v>
      </c>
      <c r="E132145" t="s">
        <v>1295</v>
      </c>
    </row>
    <row r="132146" spans="1:5" hidden="1" x14ac:dyDescent="0.2">
      <c r="A132146" s="2">
        <v>132145</v>
      </c>
      <c r="B132146" t="s">
        <v>666</v>
      </c>
      <c r="C132146" s="1">
        <v>52092</v>
      </c>
      <c r="D132146" s="1">
        <v>54735.02</v>
      </c>
      <c r="E132146" t="s">
        <v>1295</v>
      </c>
    </row>
    <row r="132147" spans="1:5" hidden="1" x14ac:dyDescent="0.2">
      <c r="A132147" s="2">
        <v>132146</v>
      </c>
      <c r="B132147" t="s">
        <v>113</v>
      </c>
      <c r="C132147" s="1">
        <v>72327</v>
      </c>
      <c r="D132147" s="1">
        <v>70081.37</v>
      </c>
      <c r="E132147" t="s">
        <v>1295</v>
      </c>
    </row>
    <row r="132148" spans="1:5" hidden="1" x14ac:dyDescent="0.2">
      <c r="A132148" s="2">
        <v>132147</v>
      </c>
      <c r="B132148" t="s">
        <v>1276</v>
      </c>
      <c r="C132148" s="1">
        <v>67802</v>
      </c>
      <c r="D132148" s="1">
        <v>82166.960000000006</v>
      </c>
      <c r="E132148" t="s">
        <v>1295</v>
      </c>
    </row>
    <row r="132149" spans="1:5" hidden="1" x14ac:dyDescent="0.2">
      <c r="A132149" s="2">
        <v>132148</v>
      </c>
      <c r="B132149" t="s">
        <v>467</v>
      </c>
      <c r="C132149" s="1">
        <v>35329</v>
      </c>
      <c r="D132149" s="1">
        <v>32354.58</v>
      </c>
      <c r="E132149" t="s">
        <v>1295</v>
      </c>
    </row>
    <row r="132150" spans="1:5" hidden="1" x14ac:dyDescent="0.2">
      <c r="A132150" s="2">
        <v>132149</v>
      </c>
      <c r="B132150" t="s">
        <v>462</v>
      </c>
      <c r="C132150" s="1">
        <v>94635</v>
      </c>
      <c r="D132150" s="1">
        <v>102948.44</v>
      </c>
      <c r="E132150" t="s">
        <v>1295</v>
      </c>
    </row>
    <row r="132151" spans="1:5" hidden="1" x14ac:dyDescent="0.2">
      <c r="A132151" s="2">
        <v>132150</v>
      </c>
      <c r="B132151" t="s">
        <v>165</v>
      </c>
      <c r="C132151" s="1">
        <v>97394</v>
      </c>
      <c r="D132151" s="1">
        <v>125029.28</v>
      </c>
      <c r="E132151" t="s">
        <v>1295</v>
      </c>
    </row>
    <row r="132152" spans="1:5" hidden="1" x14ac:dyDescent="0.2">
      <c r="A132152" s="2">
        <v>132151</v>
      </c>
      <c r="B132152" t="s">
        <v>462</v>
      </c>
      <c r="C132152" s="1">
        <v>79242</v>
      </c>
      <c r="D132152" s="1">
        <v>80882.210000000006</v>
      </c>
      <c r="E132152" t="s">
        <v>1295</v>
      </c>
    </row>
    <row r="132153" spans="1:5" hidden="1" x14ac:dyDescent="0.2">
      <c r="A132153" s="2">
        <v>132152</v>
      </c>
      <c r="B132153" t="s">
        <v>460</v>
      </c>
      <c r="C132153" s="1">
        <v>61710</v>
      </c>
      <c r="D132153" s="1">
        <v>61041.9</v>
      </c>
      <c r="E132153" t="s">
        <v>1295</v>
      </c>
    </row>
    <row r="132154" spans="1:5" hidden="1" x14ac:dyDescent="0.2">
      <c r="A132154" s="2">
        <v>132153</v>
      </c>
      <c r="B132154" t="s">
        <v>234</v>
      </c>
      <c r="C132154" s="1">
        <v>71000</v>
      </c>
      <c r="D132154" s="1">
        <v>70277.16</v>
      </c>
      <c r="E132154" t="s">
        <v>1295</v>
      </c>
    </row>
    <row r="132155" spans="1:5" hidden="1" x14ac:dyDescent="0.2">
      <c r="A132155" s="2">
        <v>132154</v>
      </c>
      <c r="B132155" t="s">
        <v>676</v>
      </c>
      <c r="C132155" s="1">
        <v>57040</v>
      </c>
      <c r="D132155" s="1">
        <v>52891.99</v>
      </c>
      <c r="E132155" t="s">
        <v>1295</v>
      </c>
    </row>
    <row r="132156" spans="1:5" hidden="1" x14ac:dyDescent="0.2">
      <c r="A132156" s="2">
        <v>132155</v>
      </c>
      <c r="B132156" t="s">
        <v>1037</v>
      </c>
      <c r="C132156" s="1">
        <v>42131</v>
      </c>
      <c r="D132156" s="1">
        <v>6052.5</v>
      </c>
      <c r="E132156" t="s">
        <v>1295</v>
      </c>
    </row>
    <row r="132157" spans="1:5" hidden="1" x14ac:dyDescent="0.2">
      <c r="A132157" s="2">
        <v>132156</v>
      </c>
      <c r="B132157" t="s">
        <v>730</v>
      </c>
      <c r="C132157" s="1">
        <v>38827</v>
      </c>
      <c r="D132157" s="1">
        <v>11712.64</v>
      </c>
      <c r="E132157" t="s">
        <v>1295</v>
      </c>
    </row>
    <row r="132158" spans="1:5" hidden="1" x14ac:dyDescent="0.2">
      <c r="A132158" s="2">
        <v>132157</v>
      </c>
      <c r="B132158" t="s">
        <v>1173</v>
      </c>
      <c r="C132158" s="1">
        <v>21008</v>
      </c>
      <c r="D132158" s="1">
        <v>11409.03</v>
      </c>
      <c r="E132158" t="s">
        <v>1295</v>
      </c>
    </row>
    <row r="132159" spans="1:5" hidden="1" x14ac:dyDescent="0.2">
      <c r="A132159" s="2">
        <v>132158</v>
      </c>
      <c r="B132159" t="s">
        <v>156</v>
      </c>
      <c r="C132159" s="1">
        <v>88464</v>
      </c>
      <c r="D132159" s="1">
        <v>140935.48000000001</v>
      </c>
      <c r="E132159" t="s">
        <v>1295</v>
      </c>
    </row>
    <row r="132160" spans="1:5" hidden="1" x14ac:dyDescent="0.2">
      <c r="A132160" s="2">
        <v>132159</v>
      </c>
      <c r="B132160" t="s">
        <v>550</v>
      </c>
      <c r="C132160" s="1">
        <v>63461</v>
      </c>
      <c r="D132160" s="1">
        <v>64065.06</v>
      </c>
      <c r="E132160" t="s">
        <v>1295</v>
      </c>
    </row>
    <row r="132161" spans="1:5" hidden="1" x14ac:dyDescent="0.2">
      <c r="A132161" s="2">
        <v>132160</v>
      </c>
      <c r="B132161" t="s">
        <v>212</v>
      </c>
      <c r="C132161" s="1">
        <v>86379</v>
      </c>
      <c r="D132161" s="1">
        <v>90962.6</v>
      </c>
      <c r="E132161" t="s">
        <v>1295</v>
      </c>
    </row>
    <row r="132162" spans="1:5" hidden="1" x14ac:dyDescent="0.2">
      <c r="A132162" s="2">
        <v>132161</v>
      </c>
      <c r="B132162" t="s">
        <v>163</v>
      </c>
      <c r="C132162" s="1">
        <v>72168</v>
      </c>
      <c r="D132162" s="1">
        <v>65475.57</v>
      </c>
      <c r="E132162" t="s">
        <v>1295</v>
      </c>
    </row>
    <row r="132163" spans="1:5" hidden="1" x14ac:dyDescent="0.2">
      <c r="A132163" s="2">
        <v>132162</v>
      </c>
      <c r="B132163" t="s">
        <v>469</v>
      </c>
      <c r="C132163" s="1">
        <v>54454</v>
      </c>
      <c r="D132163" s="1">
        <v>78985.08</v>
      </c>
      <c r="E132163" t="s">
        <v>1295</v>
      </c>
    </row>
    <row r="132164" spans="1:5" hidden="1" x14ac:dyDescent="0.2">
      <c r="A132164" s="2">
        <v>132163</v>
      </c>
      <c r="B132164" t="s">
        <v>234</v>
      </c>
      <c r="C132164" s="1">
        <v>58762</v>
      </c>
      <c r="D132164" s="1">
        <v>64336.89</v>
      </c>
      <c r="E132164" t="s">
        <v>1295</v>
      </c>
    </row>
    <row r="132165" spans="1:5" hidden="1" x14ac:dyDescent="0.2">
      <c r="A132165" s="2">
        <v>132164</v>
      </c>
      <c r="B132165" t="s">
        <v>708</v>
      </c>
      <c r="C132165" s="1">
        <v>122049</v>
      </c>
      <c r="D132165" s="1">
        <v>186656.15</v>
      </c>
      <c r="E132165" t="s">
        <v>1295</v>
      </c>
    </row>
    <row r="132166" spans="1:5" hidden="1" x14ac:dyDescent="0.2">
      <c r="A132166" s="2">
        <v>132165</v>
      </c>
      <c r="B132166" t="s">
        <v>530</v>
      </c>
      <c r="C132166" s="1">
        <v>24960</v>
      </c>
      <c r="D132166" s="1">
        <v>2628</v>
      </c>
      <c r="E132166" t="s">
        <v>1295</v>
      </c>
    </row>
    <row r="132167" spans="1:5" hidden="1" x14ac:dyDescent="0.2">
      <c r="A132167" s="2">
        <v>132166</v>
      </c>
      <c r="B132167" t="s">
        <v>807</v>
      </c>
      <c r="C132167" s="1">
        <v>49887</v>
      </c>
      <c r="D132167" s="1">
        <v>50373.83</v>
      </c>
      <c r="E132167" t="s">
        <v>1295</v>
      </c>
    </row>
    <row r="132168" spans="1:5" hidden="1" x14ac:dyDescent="0.2">
      <c r="A132168" s="2">
        <v>132167</v>
      </c>
      <c r="B132168" t="s">
        <v>308</v>
      </c>
      <c r="C132168" s="1">
        <v>63751</v>
      </c>
      <c r="D132168" s="1">
        <v>64193.19</v>
      </c>
      <c r="E132168" t="s">
        <v>1295</v>
      </c>
    </row>
    <row r="132169" spans="1:5" hidden="1" x14ac:dyDescent="0.2">
      <c r="A132169" s="2">
        <v>132168</v>
      </c>
      <c r="B132169" t="s">
        <v>244</v>
      </c>
      <c r="C132169" s="1">
        <v>49046</v>
      </c>
      <c r="D132169" s="1">
        <v>64197.54</v>
      </c>
      <c r="E132169" t="s">
        <v>1295</v>
      </c>
    </row>
    <row r="132170" spans="1:5" hidden="1" x14ac:dyDescent="0.2">
      <c r="A132170" s="2">
        <v>132169</v>
      </c>
      <c r="B132170" t="s">
        <v>1043</v>
      </c>
      <c r="C132170" s="1">
        <v>45044</v>
      </c>
      <c r="D132170" s="1">
        <v>45037.82</v>
      </c>
      <c r="E132170" t="s">
        <v>1295</v>
      </c>
    </row>
    <row r="132171" spans="1:5" hidden="1" x14ac:dyDescent="0.2">
      <c r="A132171" s="2">
        <v>132170</v>
      </c>
      <c r="B132171" t="s">
        <v>1052</v>
      </c>
      <c r="C132171" s="1">
        <v>151470</v>
      </c>
      <c r="D132171" s="1">
        <v>138655.31</v>
      </c>
      <c r="E132171" t="s">
        <v>1295</v>
      </c>
    </row>
    <row r="132172" spans="1:5" hidden="1" x14ac:dyDescent="0.2">
      <c r="A132172" s="2">
        <v>132171</v>
      </c>
      <c r="B132172" t="s">
        <v>373</v>
      </c>
      <c r="C132172" s="1">
        <v>21840</v>
      </c>
      <c r="D132172" s="1">
        <v>8830.24</v>
      </c>
      <c r="E132172" t="s">
        <v>1295</v>
      </c>
    </row>
    <row r="132173" spans="1:5" hidden="1" x14ac:dyDescent="0.2">
      <c r="A132173" s="2">
        <v>132172</v>
      </c>
      <c r="B132173" t="s">
        <v>173</v>
      </c>
      <c r="C132173" s="1">
        <v>64500</v>
      </c>
      <c r="D132173" s="1">
        <v>64974</v>
      </c>
      <c r="E132173" t="s">
        <v>1295</v>
      </c>
    </row>
    <row r="132174" spans="1:5" hidden="1" x14ac:dyDescent="0.2">
      <c r="A132174" s="2">
        <v>132173</v>
      </c>
      <c r="B132174" t="s">
        <v>1040</v>
      </c>
      <c r="C132174" s="1">
        <v>78394</v>
      </c>
      <c r="D132174" s="1">
        <v>120541.18</v>
      </c>
      <c r="E132174" t="s">
        <v>1295</v>
      </c>
    </row>
    <row r="132175" spans="1:5" hidden="1" x14ac:dyDescent="0.2">
      <c r="A132175" s="2">
        <v>132174</v>
      </c>
      <c r="B132175" t="s">
        <v>663</v>
      </c>
      <c r="C132175" s="1">
        <v>62223</v>
      </c>
      <c r="D132175" s="1">
        <v>61611.199999999997</v>
      </c>
      <c r="E132175" t="s">
        <v>1295</v>
      </c>
    </row>
    <row r="132176" spans="1:5" hidden="1" x14ac:dyDescent="0.2">
      <c r="A132176" s="2">
        <v>132175</v>
      </c>
      <c r="B132176" t="s">
        <v>1272</v>
      </c>
      <c r="C132176" s="1">
        <v>55512</v>
      </c>
      <c r="D132176" s="1">
        <v>57414.28</v>
      </c>
      <c r="E132176" t="s">
        <v>1295</v>
      </c>
    </row>
    <row r="132177" spans="1:5" hidden="1" x14ac:dyDescent="0.2">
      <c r="A132177" s="2">
        <v>132176</v>
      </c>
      <c r="B132177" t="s">
        <v>174</v>
      </c>
      <c r="C132177" s="1">
        <v>39418</v>
      </c>
      <c r="D132177" s="1">
        <v>47446.79</v>
      </c>
      <c r="E132177" t="s">
        <v>1295</v>
      </c>
    </row>
    <row r="132178" spans="1:5" hidden="1" x14ac:dyDescent="0.2">
      <c r="A132178" s="2">
        <v>132177</v>
      </c>
      <c r="B132178" t="s">
        <v>322</v>
      </c>
      <c r="C132178" s="1">
        <v>65848</v>
      </c>
      <c r="D132178" s="1">
        <v>65797.95</v>
      </c>
      <c r="E132178" t="s">
        <v>1295</v>
      </c>
    </row>
    <row r="132179" spans="1:5" hidden="1" x14ac:dyDescent="0.2">
      <c r="A132179" s="2">
        <v>132178</v>
      </c>
      <c r="B132179" t="s">
        <v>621</v>
      </c>
      <c r="C132179" s="1">
        <v>73999</v>
      </c>
      <c r="D132179" s="1">
        <v>62027.45</v>
      </c>
      <c r="E132179" t="s">
        <v>1295</v>
      </c>
    </row>
    <row r="132180" spans="1:5" hidden="1" x14ac:dyDescent="0.2">
      <c r="A132180" s="2">
        <v>132179</v>
      </c>
      <c r="B132180" t="s">
        <v>413</v>
      </c>
      <c r="C132180" s="1">
        <v>32292</v>
      </c>
      <c r="D132180" s="1">
        <v>39746</v>
      </c>
      <c r="E132180" t="s">
        <v>1295</v>
      </c>
    </row>
    <row r="132181" spans="1:5" hidden="1" x14ac:dyDescent="0.2">
      <c r="A132181" s="2">
        <v>132180</v>
      </c>
      <c r="B132181" t="s">
        <v>146</v>
      </c>
      <c r="C132181" s="1">
        <v>52092</v>
      </c>
      <c r="D132181" s="1">
        <v>53190.18</v>
      </c>
      <c r="E132181" t="s">
        <v>1295</v>
      </c>
    </row>
    <row r="132182" spans="1:5" hidden="1" x14ac:dyDescent="0.2">
      <c r="A132182" s="2">
        <v>132181</v>
      </c>
      <c r="B132182" t="s">
        <v>862</v>
      </c>
      <c r="C132182" s="1">
        <v>32293</v>
      </c>
      <c r="D132182" s="1">
        <v>37759.89</v>
      </c>
      <c r="E132182" t="s">
        <v>1295</v>
      </c>
    </row>
    <row r="132183" spans="1:5" hidden="1" x14ac:dyDescent="0.2">
      <c r="A132183" s="2">
        <v>132182</v>
      </c>
      <c r="B132183" t="s">
        <v>414</v>
      </c>
      <c r="C132183" s="1">
        <v>68600</v>
      </c>
      <c r="D132183" s="1">
        <v>68282.960000000006</v>
      </c>
      <c r="E132183" t="s">
        <v>1295</v>
      </c>
    </row>
    <row r="132184" spans="1:5" hidden="1" x14ac:dyDescent="0.2">
      <c r="A132184" s="2">
        <v>132183</v>
      </c>
      <c r="B132184" t="s">
        <v>205</v>
      </c>
      <c r="C132184" s="1">
        <v>21008</v>
      </c>
      <c r="E132184" t="s">
        <v>1295</v>
      </c>
    </row>
    <row r="132185" spans="1:5" hidden="1" x14ac:dyDescent="0.2">
      <c r="A132185" s="2">
        <v>132184</v>
      </c>
      <c r="B132185" t="s">
        <v>467</v>
      </c>
      <c r="C132185" s="1">
        <v>34039</v>
      </c>
      <c r="D132185" s="1">
        <v>26327.69</v>
      </c>
      <c r="E132185" t="s">
        <v>1295</v>
      </c>
    </row>
    <row r="132186" spans="1:5" hidden="1" x14ac:dyDescent="0.2">
      <c r="A132186" s="2">
        <v>132185</v>
      </c>
      <c r="B132186" t="s">
        <v>453</v>
      </c>
      <c r="C132186" s="1">
        <v>40730</v>
      </c>
      <c r="D132186" s="1">
        <v>48058.73</v>
      </c>
      <c r="E132186" t="s">
        <v>1295</v>
      </c>
    </row>
    <row r="132187" spans="1:5" hidden="1" x14ac:dyDescent="0.2">
      <c r="A132187" s="2">
        <v>132186</v>
      </c>
      <c r="B132187" t="s">
        <v>90</v>
      </c>
      <c r="C132187" s="1">
        <v>49887</v>
      </c>
      <c r="D132187" s="1">
        <v>56133.34</v>
      </c>
      <c r="E132187" t="s">
        <v>1295</v>
      </c>
    </row>
    <row r="132188" spans="1:5" hidden="1" x14ac:dyDescent="0.2">
      <c r="A132188" s="2">
        <v>132187</v>
      </c>
      <c r="B132188" t="s">
        <v>1193</v>
      </c>
      <c r="C132188" s="1">
        <v>32739</v>
      </c>
      <c r="E132188" t="s">
        <v>1295</v>
      </c>
    </row>
    <row r="132189" spans="1:5" hidden="1" x14ac:dyDescent="0.2">
      <c r="A132189" s="2">
        <v>132188</v>
      </c>
      <c r="B132189" t="s">
        <v>307</v>
      </c>
      <c r="C132189" s="1">
        <v>28313</v>
      </c>
      <c r="D132189" s="1">
        <v>28103.31</v>
      </c>
      <c r="E132189" t="s">
        <v>1295</v>
      </c>
    </row>
    <row r="132190" spans="1:5" hidden="1" x14ac:dyDescent="0.2">
      <c r="A132190" s="2">
        <v>132189</v>
      </c>
      <c r="B132190" t="s">
        <v>118</v>
      </c>
      <c r="C132190" s="1">
        <v>42393</v>
      </c>
      <c r="D132190" s="1">
        <v>42861.14</v>
      </c>
      <c r="E132190" t="s">
        <v>1295</v>
      </c>
    </row>
    <row r="132191" spans="1:5" hidden="1" x14ac:dyDescent="0.2">
      <c r="A132191" s="2">
        <v>132190</v>
      </c>
      <c r="B132191" t="s">
        <v>182</v>
      </c>
      <c r="C132191" s="1">
        <v>74737</v>
      </c>
      <c r="D132191" s="1">
        <v>90689.66</v>
      </c>
      <c r="E132191" t="s">
        <v>1295</v>
      </c>
    </row>
    <row r="132192" spans="1:5" hidden="1" x14ac:dyDescent="0.2">
      <c r="A132192" s="2">
        <v>132191</v>
      </c>
      <c r="B132192" t="s">
        <v>1011</v>
      </c>
      <c r="C132192" s="1">
        <v>64505</v>
      </c>
      <c r="D132192" s="1">
        <v>65452.41</v>
      </c>
      <c r="E132192" t="s">
        <v>1295</v>
      </c>
    </row>
    <row r="132193" spans="1:5" hidden="1" x14ac:dyDescent="0.2">
      <c r="A132193" s="2">
        <v>132192</v>
      </c>
      <c r="B132193" t="s">
        <v>260</v>
      </c>
      <c r="C132193" s="1">
        <v>36396</v>
      </c>
      <c r="E132193" t="s">
        <v>1295</v>
      </c>
    </row>
    <row r="132194" spans="1:5" hidden="1" x14ac:dyDescent="0.2">
      <c r="A132194" s="2">
        <v>132193</v>
      </c>
      <c r="B132194" t="s">
        <v>303</v>
      </c>
      <c r="C132194" s="1">
        <v>89256</v>
      </c>
      <c r="D132194" s="1">
        <v>109886.41</v>
      </c>
      <c r="E132194" t="s">
        <v>1295</v>
      </c>
    </row>
    <row r="132195" spans="1:5" hidden="1" x14ac:dyDescent="0.2">
      <c r="A132195" s="2">
        <v>132194</v>
      </c>
      <c r="B132195" t="s">
        <v>318</v>
      </c>
      <c r="C132195" s="1">
        <v>60655</v>
      </c>
      <c r="D132195" s="1">
        <v>6765.19</v>
      </c>
      <c r="E132195" t="s">
        <v>1295</v>
      </c>
    </row>
    <row r="132196" spans="1:5" hidden="1" x14ac:dyDescent="0.2">
      <c r="A132196" s="2">
        <v>132195</v>
      </c>
      <c r="B132196" t="s">
        <v>605</v>
      </c>
      <c r="C132196" s="1">
        <v>81464</v>
      </c>
      <c r="D132196" s="1">
        <v>119962.7</v>
      </c>
      <c r="E132196" t="s">
        <v>1295</v>
      </c>
    </row>
    <row r="132197" spans="1:5" hidden="1" x14ac:dyDescent="0.2">
      <c r="A132197" s="2">
        <v>132196</v>
      </c>
      <c r="B132197" t="s">
        <v>1291</v>
      </c>
      <c r="C132197" s="1">
        <v>71400</v>
      </c>
      <c r="D132197" s="1">
        <v>71895.31</v>
      </c>
      <c r="E132197" t="s">
        <v>1295</v>
      </c>
    </row>
    <row r="132198" spans="1:5" hidden="1" x14ac:dyDescent="0.2">
      <c r="A132198" s="2">
        <v>132197</v>
      </c>
      <c r="B132198" t="s">
        <v>369</v>
      </c>
      <c r="C132198" s="1">
        <v>87924</v>
      </c>
      <c r="D132198" s="1">
        <v>72911.66</v>
      </c>
      <c r="E132198" t="s">
        <v>1295</v>
      </c>
    </row>
    <row r="132199" spans="1:5" hidden="1" x14ac:dyDescent="0.2">
      <c r="A132199" s="2">
        <v>132198</v>
      </c>
      <c r="B132199" t="s">
        <v>335</v>
      </c>
      <c r="C132199" s="1">
        <v>60411</v>
      </c>
      <c r="D132199" s="1">
        <v>60598.8</v>
      </c>
      <c r="E132199" t="s">
        <v>1295</v>
      </c>
    </row>
    <row r="132200" spans="1:5" hidden="1" x14ac:dyDescent="0.2">
      <c r="A132200" s="2">
        <v>132199</v>
      </c>
      <c r="B132200" t="s">
        <v>397</v>
      </c>
      <c r="C132200" s="1">
        <v>21008</v>
      </c>
      <c r="D132200" s="1">
        <v>13207.47</v>
      </c>
      <c r="E132200" t="s">
        <v>1295</v>
      </c>
    </row>
    <row r="132201" spans="1:5" hidden="1" x14ac:dyDescent="0.2">
      <c r="A132201" s="2">
        <v>132200</v>
      </c>
      <c r="B132201" t="s">
        <v>676</v>
      </c>
      <c r="C132201" s="1">
        <v>39763</v>
      </c>
      <c r="D132201" s="1">
        <v>40656.35</v>
      </c>
      <c r="E132201" t="s">
        <v>1295</v>
      </c>
    </row>
    <row r="132202" spans="1:5" hidden="1" x14ac:dyDescent="0.2">
      <c r="A132202" s="2">
        <v>132201</v>
      </c>
      <c r="B132202" t="s">
        <v>918</v>
      </c>
      <c r="C132202" s="1">
        <v>74346</v>
      </c>
      <c r="D132202" s="1">
        <v>82809.86</v>
      </c>
      <c r="E132202" t="s">
        <v>1295</v>
      </c>
    </row>
    <row r="132203" spans="1:5" hidden="1" x14ac:dyDescent="0.2">
      <c r="A132203" s="2">
        <v>132202</v>
      </c>
      <c r="B132203" t="s">
        <v>802</v>
      </c>
      <c r="C132203" s="1">
        <v>42131</v>
      </c>
      <c r="D132203" s="1">
        <v>45854.74</v>
      </c>
      <c r="E132203" t="s">
        <v>1295</v>
      </c>
    </row>
    <row r="132204" spans="1:5" hidden="1" x14ac:dyDescent="0.2">
      <c r="A132204" s="2">
        <v>132203</v>
      </c>
      <c r="B132204" t="s">
        <v>356</v>
      </c>
      <c r="C132204" s="1">
        <v>38892</v>
      </c>
      <c r="D132204" s="1">
        <v>50921.46</v>
      </c>
      <c r="E132204" t="s">
        <v>1295</v>
      </c>
    </row>
    <row r="132205" spans="1:5" hidden="1" x14ac:dyDescent="0.2">
      <c r="A132205" s="2">
        <v>132204</v>
      </c>
      <c r="B132205" t="s">
        <v>666</v>
      </c>
      <c r="C132205" s="1">
        <v>82620</v>
      </c>
      <c r="D132205" s="1">
        <v>84374.15</v>
      </c>
      <c r="E132205" t="s">
        <v>1295</v>
      </c>
    </row>
    <row r="132206" spans="1:5" hidden="1" x14ac:dyDescent="0.2">
      <c r="A132206" s="2">
        <v>132205</v>
      </c>
      <c r="B132206" t="s">
        <v>1049</v>
      </c>
      <c r="C132206" s="1">
        <v>24960</v>
      </c>
      <c r="E132206" t="s">
        <v>1295</v>
      </c>
    </row>
    <row r="132207" spans="1:5" hidden="1" x14ac:dyDescent="0.2">
      <c r="A132207" s="2">
        <v>132206</v>
      </c>
      <c r="B132207" t="s">
        <v>232</v>
      </c>
      <c r="C132207" s="1">
        <v>93823</v>
      </c>
      <c r="D132207" s="1">
        <v>114345.71</v>
      </c>
      <c r="E132207" t="s">
        <v>1295</v>
      </c>
    </row>
    <row r="132208" spans="1:5" hidden="1" x14ac:dyDescent="0.2">
      <c r="A132208" s="2">
        <v>132207</v>
      </c>
      <c r="B132208" t="s">
        <v>1030</v>
      </c>
      <c r="C132208" s="1">
        <v>31774</v>
      </c>
      <c r="D132208" s="1">
        <v>32250.11</v>
      </c>
      <c r="E132208" t="s">
        <v>1295</v>
      </c>
    </row>
    <row r="132209" spans="1:5" hidden="1" x14ac:dyDescent="0.2">
      <c r="A132209" s="2">
        <v>132208</v>
      </c>
      <c r="B132209" t="s">
        <v>288</v>
      </c>
      <c r="C132209" s="1">
        <v>83800</v>
      </c>
      <c r="D132209" s="1">
        <v>69486</v>
      </c>
      <c r="E132209" t="s">
        <v>1295</v>
      </c>
    </row>
    <row r="132210" spans="1:5" hidden="1" x14ac:dyDescent="0.2">
      <c r="A132210" s="2">
        <v>132209</v>
      </c>
      <c r="B132210" t="s">
        <v>221</v>
      </c>
      <c r="C132210" s="1">
        <v>21008</v>
      </c>
      <c r="D132210" s="1">
        <v>9234.27</v>
      </c>
      <c r="E132210" t="s">
        <v>1295</v>
      </c>
    </row>
    <row r="132211" spans="1:5" hidden="1" x14ac:dyDescent="0.2">
      <c r="A132211" s="2">
        <v>132210</v>
      </c>
      <c r="B132211" t="s">
        <v>189</v>
      </c>
      <c r="C132211" s="1">
        <v>91200</v>
      </c>
      <c r="D132211" s="1">
        <v>92283.22</v>
      </c>
      <c r="E132211" t="s">
        <v>1295</v>
      </c>
    </row>
    <row r="132212" spans="1:5" hidden="1" x14ac:dyDescent="0.2">
      <c r="A132212" s="2">
        <v>132211</v>
      </c>
      <c r="B132212" t="s">
        <v>186</v>
      </c>
      <c r="C132212" s="1">
        <v>79321</v>
      </c>
      <c r="D132212" s="1">
        <v>79407.240000000005</v>
      </c>
      <c r="E132212" t="s">
        <v>1295</v>
      </c>
    </row>
    <row r="132213" spans="1:5" hidden="1" x14ac:dyDescent="0.2">
      <c r="A132213" s="2">
        <v>132212</v>
      </c>
      <c r="B132213" t="s">
        <v>670</v>
      </c>
      <c r="C132213" s="1">
        <v>56322</v>
      </c>
      <c r="D132213" s="1">
        <v>61341.59</v>
      </c>
      <c r="E132213" t="s">
        <v>1295</v>
      </c>
    </row>
    <row r="132214" spans="1:5" hidden="1" x14ac:dyDescent="0.2">
      <c r="A132214" s="2">
        <v>132213</v>
      </c>
      <c r="B132214" t="s">
        <v>152</v>
      </c>
      <c r="C132214" s="1">
        <v>122049</v>
      </c>
      <c r="D132214" s="1">
        <v>247182.82</v>
      </c>
      <c r="E132214" t="s">
        <v>1295</v>
      </c>
    </row>
    <row r="132215" spans="1:5" hidden="1" x14ac:dyDescent="0.2">
      <c r="A132215" s="2">
        <v>132214</v>
      </c>
      <c r="B132215" t="s">
        <v>593</v>
      </c>
      <c r="C132215" s="1">
        <v>84065</v>
      </c>
      <c r="D132215" s="1">
        <v>86850.07</v>
      </c>
      <c r="E132215" t="s">
        <v>1295</v>
      </c>
    </row>
    <row r="132216" spans="1:5" hidden="1" x14ac:dyDescent="0.2">
      <c r="A132216" s="2">
        <v>132215</v>
      </c>
      <c r="B132216" t="s">
        <v>525</v>
      </c>
      <c r="C132216" s="1">
        <v>72254</v>
      </c>
      <c r="D132216" s="1">
        <v>110869.01</v>
      </c>
      <c r="E132216" t="s">
        <v>1295</v>
      </c>
    </row>
    <row r="132217" spans="1:5" hidden="1" x14ac:dyDescent="0.2">
      <c r="A132217" s="2">
        <v>132216</v>
      </c>
      <c r="B132217" t="s">
        <v>1019</v>
      </c>
      <c r="C132217" s="1">
        <v>64505</v>
      </c>
      <c r="D132217" s="1">
        <v>47138.239999999998</v>
      </c>
      <c r="E132217" t="s">
        <v>1295</v>
      </c>
    </row>
    <row r="132218" spans="1:5" hidden="1" x14ac:dyDescent="0.2">
      <c r="A132218" s="2">
        <v>132217</v>
      </c>
      <c r="B132218" t="s">
        <v>222</v>
      </c>
      <c r="C132218" s="1">
        <v>41995</v>
      </c>
      <c r="D132218" s="1">
        <v>34749.07</v>
      </c>
      <c r="E132218" t="s">
        <v>1295</v>
      </c>
    </row>
    <row r="132219" spans="1:5" hidden="1" x14ac:dyDescent="0.2">
      <c r="A132219" s="2">
        <v>132218</v>
      </c>
      <c r="B132219" t="s">
        <v>802</v>
      </c>
      <c r="C132219" s="1">
        <v>47604</v>
      </c>
      <c r="D132219" s="1">
        <v>7772.99</v>
      </c>
      <c r="E132219" t="s">
        <v>1295</v>
      </c>
    </row>
    <row r="132220" spans="1:5" hidden="1" x14ac:dyDescent="0.2">
      <c r="A132220" s="2">
        <v>132219</v>
      </c>
      <c r="B132220" t="s">
        <v>121</v>
      </c>
      <c r="C132220" s="1">
        <v>27023</v>
      </c>
      <c r="D132220" s="1">
        <v>26943.18</v>
      </c>
      <c r="E132220" t="s">
        <v>1295</v>
      </c>
    </row>
    <row r="132221" spans="1:5" hidden="1" x14ac:dyDescent="0.2">
      <c r="A132221" s="2">
        <v>132220</v>
      </c>
      <c r="B132221" t="s">
        <v>977</v>
      </c>
      <c r="C132221" s="1">
        <v>67116</v>
      </c>
      <c r="D132221" s="1">
        <v>67376.92</v>
      </c>
      <c r="E132221" t="s">
        <v>1295</v>
      </c>
    </row>
    <row r="132222" spans="1:5" hidden="1" x14ac:dyDescent="0.2">
      <c r="A132222" s="2">
        <v>132221</v>
      </c>
      <c r="B132222" t="s">
        <v>539</v>
      </c>
      <c r="C132222" s="1">
        <v>74000</v>
      </c>
      <c r="D132222" s="1">
        <v>54077.03</v>
      </c>
      <c r="E132222" t="s">
        <v>1295</v>
      </c>
    </row>
    <row r="132223" spans="1:5" hidden="1" x14ac:dyDescent="0.2">
      <c r="A132223" s="2">
        <v>132222</v>
      </c>
      <c r="B132223" t="s">
        <v>771</v>
      </c>
      <c r="C132223" s="1">
        <v>51708</v>
      </c>
      <c r="D132223" s="1">
        <v>51360.14</v>
      </c>
      <c r="E132223" t="s">
        <v>1295</v>
      </c>
    </row>
    <row r="132224" spans="1:5" hidden="1" x14ac:dyDescent="0.2">
      <c r="A132224" s="2">
        <v>132223</v>
      </c>
      <c r="B132224" t="s">
        <v>951</v>
      </c>
      <c r="C132224" s="1">
        <v>34225</v>
      </c>
      <c r="D132224" s="1">
        <v>34052.050000000003</v>
      </c>
      <c r="E132224" t="s">
        <v>1295</v>
      </c>
    </row>
    <row r="132225" spans="1:5" hidden="1" x14ac:dyDescent="0.2">
      <c r="A132225" s="2">
        <v>132224</v>
      </c>
      <c r="B132225" t="s">
        <v>282</v>
      </c>
      <c r="C132225" s="1">
        <v>45200</v>
      </c>
      <c r="D132225" s="1">
        <v>45930.83</v>
      </c>
      <c r="E132225" t="s">
        <v>1295</v>
      </c>
    </row>
    <row r="132226" spans="1:5" hidden="1" x14ac:dyDescent="0.2">
      <c r="A132226" s="2">
        <v>132225</v>
      </c>
      <c r="B132226" t="s">
        <v>273</v>
      </c>
      <c r="C132226" s="1">
        <v>41208</v>
      </c>
      <c r="D132226" s="1">
        <v>44333.8</v>
      </c>
      <c r="E132226" t="s">
        <v>1295</v>
      </c>
    </row>
    <row r="132227" spans="1:5" hidden="1" x14ac:dyDescent="0.2">
      <c r="A132227" s="2">
        <v>132226</v>
      </c>
      <c r="B132227" t="s">
        <v>621</v>
      </c>
      <c r="C132227" s="1">
        <v>86379</v>
      </c>
      <c r="D132227" s="1">
        <v>119819.61</v>
      </c>
      <c r="E132227" t="s">
        <v>1295</v>
      </c>
    </row>
    <row r="132228" spans="1:5" hidden="1" x14ac:dyDescent="0.2">
      <c r="A132228" s="2">
        <v>132227</v>
      </c>
      <c r="B132228" t="s">
        <v>122</v>
      </c>
      <c r="C132228" s="1">
        <v>32739</v>
      </c>
      <c r="D132228" s="1">
        <v>2869.96</v>
      </c>
      <c r="E132228" t="s">
        <v>1295</v>
      </c>
    </row>
    <row r="132229" spans="1:5" hidden="1" x14ac:dyDescent="0.2">
      <c r="A132229" s="2">
        <v>132228</v>
      </c>
      <c r="B132229" t="s">
        <v>121</v>
      </c>
      <c r="C132229" s="1">
        <v>29162</v>
      </c>
      <c r="D132229" s="1">
        <v>29946.47</v>
      </c>
      <c r="E132229" t="s">
        <v>1295</v>
      </c>
    </row>
    <row r="132230" spans="1:5" hidden="1" x14ac:dyDescent="0.2">
      <c r="A132230" s="2">
        <v>132229</v>
      </c>
      <c r="B132230" t="s">
        <v>120</v>
      </c>
      <c r="C132230" s="1">
        <v>10974</v>
      </c>
      <c r="D132230" s="1">
        <v>10538.24</v>
      </c>
      <c r="E132230" t="s">
        <v>1295</v>
      </c>
    </row>
    <row r="132231" spans="1:5" hidden="1" x14ac:dyDescent="0.2">
      <c r="A132231" s="2">
        <v>132230</v>
      </c>
      <c r="B132231" t="s">
        <v>368</v>
      </c>
      <c r="C132231" s="1">
        <v>36312</v>
      </c>
      <c r="D132231" s="1">
        <v>52007.76</v>
      </c>
      <c r="E132231" t="s">
        <v>1295</v>
      </c>
    </row>
    <row r="132232" spans="1:5" hidden="1" x14ac:dyDescent="0.2">
      <c r="A132232" s="2">
        <v>132231</v>
      </c>
      <c r="B132232" t="s">
        <v>472</v>
      </c>
      <c r="C132232" s="1">
        <v>39762</v>
      </c>
      <c r="D132232" s="1">
        <v>35725.4</v>
      </c>
      <c r="E132232" t="s">
        <v>1295</v>
      </c>
    </row>
    <row r="132233" spans="1:5" hidden="1" x14ac:dyDescent="0.2">
      <c r="A132233" s="2">
        <v>132232</v>
      </c>
      <c r="B132233" t="s">
        <v>215</v>
      </c>
      <c r="C132233" s="1">
        <v>83557</v>
      </c>
      <c r="D132233" s="1">
        <v>94799.01</v>
      </c>
      <c r="E132233" t="s">
        <v>1295</v>
      </c>
    </row>
    <row r="132234" spans="1:5" hidden="1" x14ac:dyDescent="0.2">
      <c r="A132234" s="2">
        <v>132233</v>
      </c>
      <c r="B132234" t="s">
        <v>189</v>
      </c>
      <c r="C132234" s="1">
        <v>68777</v>
      </c>
      <c r="D132234" s="1">
        <v>65578.34</v>
      </c>
      <c r="E132234" t="s">
        <v>1295</v>
      </c>
    </row>
    <row r="132235" spans="1:5" hidden="1" x14ac:dyDescent="0.2">
      <c r="A132235" s="2">
        <v>132234</v>
      </c>
      <c r="B132235" t="s">
        <v>502</v>
      </c>
      <c r="C132235" s="1">
        <v>82999</v>
      </c>
      <c r="D132235" s="1">
        <v>105590.23</v>
      </c>
      <c r="E132235" t="s">
        <v>1295</v>
      </c>
    </row>
    <row r="132236" spans="1:5" hidden="1" x14ac:dyDescent="0.2">
      <c r="A132236" s="2">
        <v>132235</v>
      </c>
      <c r="B132236" t="s">
        <v>944</v>
      </c>
      <c r="C132236" s="1">
        <v>74346</v>
      </c>
      <c r="D132236" s="1">
        <v>112016.29</v>
      </c>
      <c r="E132236" t="s">
        <v>1295</v>
      </c>
    </row>
    <row r="132237" spans="1:5" hidden="1" x14ac:dyDescent="0.2">
      <c r="A132237" s="2">
        <v>132236</v>
      </c>
      <c r="B132237" t="s">
        <v>146</v>
      </c>
      <c r="C132237" s="1">
        <v>57916</v>
      </c>
      <c r="D132237" s="1">
        <v>55450.83</v>
      </c>
      <c r="E132237" t="s">
        <v>1295</v>
      </c>
    </row>
    <row r="132238" spans="1:5" hidden="1" x14ac:dyDescent="0.2">
      <c r="A132238" s="2">
        <v>132237</v>
      </c>
      <c r="B132238" t="s">
        <v>149</v>
      </c>
      <c r="C132238" s="1">
        <v>50777</v>
      </c>
      <c r="D132238" s="1">
        <v>56366</v>
      </c>
      <c r="E132238" t="s">
        <v>1295</v>
      </c>
    </row>
    <row r="132239" spans="1:5" hidden="1" x14ac:dyDescent="0.2">
      <c r="A132239" s="2">
        <v>132238</v>
      </c>
      <c r="B132239" t="s">
        <v>771</v>
      </c>
      <c r="C132239" s="1">
        <v>65621</v>
      </c>
      <c r="D132239" s="1">
        <v>65443.62</v>
      </c>
      <c r="E132239" t="s">
        <v>1295</v>
      </c>
    </row>
    <row r="132240" spans="1:5" hidden="1" x14ac:dyDescent="0.2">
      <c r="A132240" s="2">
        <v>132239</v>
      </c>
      <c r="B132240" t="s">
        <v>621</v>
      </c>
      <c r="C132240" s="1">
        <v>68487</v>
      </c>
      <c r="D132240" s="1">
        <v>73517.86</v>
      </c>
      <c r="E132240" t="s">
        <v>1295</v>
      </c>
    </row>
    <row r="132241" spans="1:5" hidden="1" x14ac:dyDescent="0.2">
      <c r="A132241" s="2">
        <v>132240</v>
      </c>
      <c r="B132241" t="s">
        <v>373</v>
      </c>
      <c r="C132241" s="1">
        <v>32623</v>
      </c>
      <c r="D132241" s="1">
        <v>35773.21</v>
      </c>
      <c r="E132241" t="s">
        <v>1295</v>
      </c>
    </row>
    <row r="132242" spans="1:5" hidden="1" x14ac:dyDescent="0.2">
      <c r="A132242" s="2">
        <v>132241</v>
      </c>
      <c r="B132242" t="s">
        <v>238</v>
      </c>
      <c r="C132242" s="1">
        <v>137800</v>
      </c>
      <c r="D132242" s="1">
        <v>121009.87</v>
      </c>
      <c r="E132242" t="s">
        <v>1295</v>
      </c>
    </row>
    <row r="132243" spans="1:5" hidden="1" x14ac:dyDescent="0.2">
      <c r="A132243" s="2">
        <v>132242</v>
      </c>
      <c r="B132243" t="s">
        <v>139</v>
      </c>
      <c r="C132243" s="1">
        <v>77406</v>
      </c>
      <c r="D132243" s="1">
        <v>23817.279999999999</v>
      </c>
      <c r="E132243" t="s">
        <v>1295</v>
      </c>
    </row>
    <row r="132244" spans="1:5" hidden="1" x14ac:dyDescent="0.2">
      <c r="A132244" s="2">
        <v>132243</v>
      </c>
      <c r="B132244" t="s">
        <v>373</v>
      </c>
      <c r="C132244" s="1">
        <v>39600</v>
      </c>
      <c r="D132244" s="1">
        <v>40289.1</v>
      </c>
      <c r="E132244" t="s">
        <v>1295</v>
      </c>
    </row>
    <row r="132245" spans="1:5" hidden="1" x14ac:dyDescent="0.2">
      <c r="A132245" s="2">
        <v>132244</v>
      </c>
      <c r="B132245" t="s">
        <v>1190</v>
      </c>
      <c r="C132245" s="1">
        <v>26171</v>
      </c>
      <c r="D132245" s="1">
        <v>25950.63</v>
      </c>
      <c r="E132245" t="s">
        <v>1295</v>
      </c>
    </row>
    <row r="132246" spans="1:5" hidden="1" x14ac:dyDescent="0.2">
      <c r="A132246" s="2">
        <v>132245</v>
      </c>
      <c r="B132246" t="s">
        <v>437</v>
      </c>
      <c r="C132246" s="1">
        <v>116947</v>
      </c>
      <c r="D132246" s="1">
        <v>117664.56</v>
      </c>
      <c r="E132246" t="s">
        <v>1295</v>
      </c>
    </row>
    <row r="132247" spans="1:5" hidden="1" x14ac:dyDescent="0.2">
      <c r="A132247" s="2">
        <v>132246</v>
      </c>
      <c r="B132247" t="s">
        <v>969</v>
      </c>
      <c r="C132247" s="1">
        <v>94290</v>
      </c>
      <c r="D132247" s="1">
        <v>93429.35</v>
      </c>
      <c r="E132247" t="s">
        <v>1295</v>
      </c>
    </row>
    <row r="132248" spans="1:5" hidden="1" x14ac:dyDescent="0.2">
      <c r="A132248" s="2">
        <v>132247</v>
      </c>
      <c r="B132248" t="s">
        <v>139</v>
      </c>
      <c r="C132248" s="1">
        <v>79200</v>
      </c>
      <c r="D132248" s="1">
        <v>80676.479999999996</v>
      </c>
      <c r="E132248" t="s">
        <v>1295</v>
      </c>
    </row>
    <row r="132249" spans="1:5" hidden="1" x14ac:dyDescent="0.2">
      <c r="A132249" s="2">
        <v>132248</v>
      </c>
      <c r="B132249" t="s">
        <v>303</v>
      </c>
      <c r="C132249" s="1">
        <v>76547</v>
      </c>
      <c r="D132249" s="1">
        <v>156338.23999999999</v>
      </c>
      <c r="E132249" t="s">
        <v>1295</v>
      </c>
    </row>
    <row r="132250" spans="1:5" hidden="1" x14ac:dyDescent="0.2">
      <c r="A132250" s="2">
        <v>132249</v>
      </c>
      <c r="B132250" t="s">
        <v>711</v>
      </c>
      <c r="C132250" s="1">
        <v>32292</v>
      </c>
      <c r="D132250" s="1">
        <v>36935.440000000002</v>
      </c>
      <c r="E132250" t="s">
        <v>1295</v>
      </c>
    </row>
    <row r="132251" spans="1:5" hidden="1" x14ac:dyDescent="0.2">
      <c r="A132251" s="2">
        <v>132250</v>
      </c>
      <c r="B132251" t="s">
        <v>206</v>
      </c>
      <c r="C132251" s="1">
        <v>72254</v>
      </c>
      <c r="D132251" s="1">
        <v>80434.77</v>
      </c>
      <c r="E132251" t="s">
        <v>1295</v>
      </c>
    </row>
    <row r="132252" spans="1:5" hidden="1" x14ac:dyDescent="0.2">
      <c r="A132252" s="2">
        <v>132251</v>
      </c>
      <c r="B132252" t="s">
        <v>424</v>
      </c>
      <c r="C132252" s="1">
        <v>52700</v>
      </c>
      <c r="D132252" s="1">
        <v>52832.77</v>
      </c>
      <c r="E132252" t="s">
        <v>1295</v>
      </c>
    </row>
    <row r="132253" spans="1:5" hidden="1" x14ac:dyDescent="0.2">
      <c r="A132253" s="2">
        <v>132252</v>
      </c>
      <c r="B132253" t="s">
        <v>88</v>
      </c>
      <c r="C132253" s="1">
        <v>50103</v>
      </c>
      <c r="D132253" s="1">
        <v>44759.51</v>
      </c>
      <c r="E132253" t="s">
        <v>1295</v>
      </c>
    </row>
    <row r="132254" spans="1:5" hidden="1" x14ac:dyDescent="0.2">
      <c r="A132254" s="2">
        <v>132253</v>
      </c>
      <c r="B132254" t="s">
        <v>332</v>
      </c>
      <c r="C132254" s="1">
        <v>56919</v>
      </c>
      <c r="D132254" s="1">
        <v>55850.96</v>
      </c>
      <c r="E132254" t="s">
        <v>1295</v>
      </c>
    </row>
    <row r="132255" spans="1:5" hidden="1" x14ac:dyDescent="0.2">
      <c r="A132255" s="2">
        <v>132254</v>
      </c>
      <c r="B132255" t="s">
        <v>302</v>
      </c>
      <c r="C132255" s="1">
        <v>122468</v>
      </c>
      <c r="D132255" s="1">
        <v>123657.85</v>
      </c>
      <c r="E132255" t="s">
        <v>1295</v>
      </c>
    </row>
    <row r="132256" spans="1:5" hidden="1" x14ac:dyDescent="0.2">
      <c r="A132256" s="2">
        <v>132255</v>
      </c>
      <c r="B132256" t="s">
        <v>212</v>
      </c>
      <c r="C132256" s="1">
        <v>91780</v>
      </c>
      <c r="D132256" s="1">
        <v>183746.18</v>
      </c>
      <c r="E132256" t="s">
        <v>1295</v>
      </c>
    </row>
    <row r="132257" spans="1:5" hidden="1" x14ac:dyDescent="0.2">
      <c r="A132257" s="2">
        <v>132256</v>
      </c>
      <c r="B132257" t="s">
        <v>1291</v>
      </c>
      <c r="C132257" s="1">
        <v>71000</v>
      </c>
      <c r="E132257" t="s">
        <v>1295</v>
      </c>
    </row>
    <row r="132258" spans="1:5" hidden="1" x14ac:dyDescent="0.2">
      <c r="A132258" s="2">
        <v>132257</v>
      </c>
      <c r="B132258" t="s">
        <v>730</v>
      </c>
      <c r="C132258" s="1">
        <v>38827</v>
      </c>
      <c r="D132258" s="1">
        <v>11712.64</v>
      </c>
      <c r="E132258" t="s">
        <v>1295</v>
      </c>
    </row>
    <row r="132259" spans="1:5" hidden="1" x14ac:dyDescent="0.2">
      <c r="A132259" s="2">
        <v>132258</v>
      </c>
      <c r="B132259" t="s">
        <v>206</v>
      </c>
      <c r="C132259" s="1">
        <v>81045</v>
      </c>
      <c r="D132259" s="1">
        <v>98052.29</v>
      </c>
      <c r="E132259" t="s">
        <v>1295</v>
      </c>
    </row>
    <row r="132260" spans="1:5" hidden="1" x14ac:dyDescent="0.2">
      <c r="A132260" s="2">
        <v>132259</v>
      </c>
      <c r="B132260" t="s">
        <v>641</v>
      </c>
      <c r="C132260" s="1">
        <v>84838</v>
      </c>
      <c r="D132260" s="1">
        <v>14944.21</v>
      </c>
      <c r="E132260" t="s">
        <v>1295</v>
      </c>
    </row>
    <row r="132261" spans="1:5" hidden="1" x14ac:dyDescent="0.2">
      <c r="A132261" s="2">
        <v>132260</v>
      </c>
      <c r="B132261" t="s">
        <v>893</v>
      </c>
      <c r="C132261" s="1">
        <v>97308</v>
      </c>
      <c r="D132261" s="1">
        <v>98884.45</v>
      </c>
      <c r="E132261" t="s">
        <v>1295</v>
      </c>
    </row>
    <row r="132262" spans="1:5" hidden="1" x14ac:dyDescent="0.2">
      <c r="A132262" s="2">
        <v>132261</v>
      </c>
      <c r="B132262" t="s">
        <v>843</v>
      </c>
      <c r="C132262" s="1">
        <v>84864</v>
      </c>
      <c r="D132262" s="1">
        <v>40807.480000000003</v>
      </c>
      <c r="E132262" t="s">
        <v>1295</v>
      </c>
    </row>
    <row r="132263" spans="1:5" hidden="1" x14ac:dyDescent="0.2">
      <c r="A132263" s="2">
        <v>132262</v>
      </c>
      <c r="B132263" t="s">
        <v>620</v>
      </c>
      <c r="C132263" s="1">
        <v>49719</v>
      </c>
      <c r="D132263" s="1">
        <v>55635.42</v>
      </c>
      <c r="E132263" t="s">
        <v>1295</v>
      </c>
    </row>
    <row r="132264" spans="1:5" hidden="1" x14ac:dyDescent="0.2">
      <c r="A132264" s="2">
        <v>132263</v>
      </c>
      <c r="B132264" t="s">
        <v>120</v>
      </c>
      <c r="C132264" s="1">
        <v>10054</v>
      </c>
      <c r="D132264" s="1">
        <v>9654.66</v>
      </c>
      <c r="E132264" t="s">
        <v>1295</v>
      </c>
    </row>
    <row r="132265" spans="1:5" hidden="1" x14ac:dyDescent="0.2">
      <c r="A132265" s="2">
        <v>132264</v>
      </c>
      <c r="B132265" t="s">
        <v>141</v>
      </c>
      <c r="C132265" s="1">
        <v>57045</v>
      </c>
      <c r="D132265" s="1">
        <v>67595.64</v>
      </c>
      <c r="E132265" t="s">
        <v>1295</v>
      </c>
    </row>
    <row r="132266" spans="1:5" hidden="1" x14ac:dyDescent="0.2">
      <c r="A132266" s="2">
        <v>132265</v>
      </c>
      <c r="B132266" t="s">
        <v>475</v>
      </c>
      <c r="C132266" s="1">
        <v>83900</v>
      </c>
      <c r="D132266" s="1">
        <v>84532.69</v>
      </c>
      <c r="E132266" t="s">
        <v>1295</v>
      </c>
    </row>
    <row r="132267" spans="1:5" hidden="1" x14ac:dyDescent="0.2">
      <c r="A132267" s="2">
        <v>132266</v>
      </c>
      <c r="B132267" t="s">
        <v>141</v>
      </c>
      <c r="C132267" s="1">
        <v>58133</v>
      </c>
      <c r="D132267" s="1">
        <v>70826.710000000006</v>
      </c>
      <c r="E132267" t="s">
        <v>1295</v>
      </c>
    </row>
    <row r="132268" spans="1:5" hidden="1" x14ac:dyDescent="0.2">
      <c r="A132268" s="2">
        <v>132267</v>
      </c>
      <c r="B132268" t="s">
        <v>587</v>
      </c>
      <c r="C132268" s="1">
        <v>108755</v>
      </c>
      <c r="D132268" s="1">
        <v>187667.09</v>
      </c>
      <c r="E132268" t="s">
        <v>1295</v>
      </c>
    </row>
    <row r="132269" spans="1:5" hidden="1" x14ac:dyDescent="0.2">
      <c r="A132269" s="2">
        <v>132268</v>
      </c>
      <c r="B132269" t="s">
        <v>335</v>
      </c>
      <c r="C132269" s="1">
        <v>67659</v>
      </c>
      <c r="D132269" s="1">
        <v>68389.78</v>
      </c>
      <c r="E132269" t="s">
        <v>1295</v>
      </c>
    </row>
    <row r="132270" spans="1:5" hidden="1" x14ac:dyDescent="0.2">
      <c r="A132270" s="2">
        <v>132269</v>
      </c>
      <c r="B132270" t="s">
        <v>576</v>
      </c>
      <c r="C132270" s="1">
        <v>34247</v>
      </c>
      <c r="D132270" s="1">
        <v>37837.61</v>
      </c>
      <c r="E132270" t="s">
        <v>1295</v>
      </c>
    </row>
    <row r="132271" spans="1:5" hidden="1" x14ac:dyDescent="0.2">
      <c r="A132271" s="2">
        <v>132270</v>
      </c>
      <c r="B132271" t="s">
        <v>414</v>
      </c>
      <c r="C132271" s="1">
        <v>63065</v>
      </c>
      <c r="D132271" s="1">
        <v>63022.64</v>
      </c>
      <c r="E132271" t="s">
        <v>1295</v>
      </c>
    </row>
    <row r="132272" spans="1:5" hidden="1" x14ac:dyDescent="0.2">
      <c r="A132272" s="2">
        <v>132271</v>
      </c>
      <c r="B132272" t="s">
        <v>767</v>
      </c>
      <c r="C132272" s="1">
        <v>33270</v>
      </c>
      <c r="D132272" s="1">
        <v>39314.050000000003</v>
      </c>
      <c r="E132272" t="s">
        <v>1295</v>
      </c>
    </row>
    <row r="132273" spans="1:5" hidden="1" x14ac:dyDescent="0.2">
      <c r="A132273" s="2">
        <v>132272</v>
      </c>
      <c r="B132273" t="s">
        <v>954</v>
      </c>
      <c r="C132273" s="1">
        <v>34247</v>
      </c>
      <c r="D132273" s="1">
        <v>39501.269999999997</v>
      </c>
      <c r="E132273" t="s">
        <v>1295</v>
      </c>
    </row>
    <row r="132274" spans="1:5" hidden="1" x14ac:dyDescent="0.2">
      <c r="A132274" s="2">
        <v>132273</v>
      </c>
      <c r="B132274" t="s">
        <v>1276</v>
      </c>
      <c r="C132274" s="1">
        <v>49046</v>
      </c>
      <c r="D132274" s="1">
        <v>55531.07</v>
      </c>
      <c r="E132274" t="s">
        <v>1295</v>
      </c>
    </row>
    <row r="132275" spans="1:5" hidden="1" x14ac:dyDescent="0.2">
      <c r="A132275" s="2">
        <v>132274</v>
      </c>
      <c r="B132275" t="s">
        <v>903</v>
      </c>
      <c r="C132275" s="1">
        <v>92548</v>
      </c>
      <c r="D132275" s="1">
        <v>130672.56</v>
      </c>
      <c r="E132275" t="s">
        <v>1295</v>
      </c>
    </row>
    <row r="132276" spans="1:5" hidden="1" x14ac:dyDescent="0.2">
      <c r="A132276" s="2">
        <v>132275</v>
      </c>
      <c r="B132276" t="s">
        <v>342</v>
      </c>
      <c r="C132276" s="1">
        <v>21008</v>
      </c>
      <c r="D132276">
        <v>696.9</v>
      </c>
      <c r="E132276" t="s">
        <v>1295</v>
      </c>
    </row>
    <row r="132277" spans="1:5" hidden="1" x14ac:dyDescent="0.2">
      <c r="A132277" s="2">
        <v>132276</v>
      </c>
      <c r="B132277" t="s">
        <v>1273</v>
      </c>
      <c r="C132277" s="1">
        <v>32227</v>
      </c>
      <c r="D132277" s="1">
        <v>30752.86</v>
      </c>
      <c r="E132277" t="s">
        <v>1295</v>
      </c>
    </row>
    <row r="132278" spans="1:5" hidden="1" x14ac:dyDescent="0.2">
      <c r="A132278" s="2">
        <v>132277</v>
      </c>
      <c r="B132278" t="s">
        <v>385</v>
      </c>
      <c r="C132278" s="1">
        <v>39579</v>
      </c>
      <c r="D132278" s="1">
        <v>39758.300000000003</v>
      </c>
      <c r="E132278" t="s">
        <v>1295</v>
      </c>
    </row>
    <row r="132279" spans="1:5" hidden="1" x14ac:dyDescent="0.2">
      <c r="A132279" s="2">
        <v>132278</v>
      </c>
      <c r="B132279" t="s">
        <v>365</v>
      </c>
      <c r="C132279" s="1">
        <v>66452</v>
      </c>
      <c r="D132279" s="1">
        <v>66889.42</v>
      </c>
      <c r="E132279" t="s">
        <v>1295</v>
      </c>
    </row>
    <row r="132280" spans="1:5" hidden="1" x14ac:dyDescent="0.2">
      <c r="A132280" s="2">
        <v>132279</v>
      </c>
      <c r="B132280" t="s">
        <v>193</v>
      </c>
      <c r="C132280" s="1">
        <v>66537</v>
      </c>
      <c r="D132280" s="1">
        <v>96601.03</v>
      </c>
      <c r="E132280" t="s">
        <v>1295</v>
      </c>
    </row>
    <row r="132281" spans="1:5" hidden="1" x14ac:dyDescent="0.2">
      <c r="A132281" s="2">
        <v>132280</v>
      </c>
      <c r="B132281" t="s">
        <v>1040</v>
      </c>
      <c r="C132281" s="1">
        <v>66223</v>
      </c>
      <c r="D132281" s="1">
        <v>66117.929999999993</v>
      </c>
      <c r="E132281" t="s">
        <v>1295</v>
      </c>
    </row>
    <row r="132282" spans="1:5" hidden="1" x14ac:dyDescent="0.2">
      <c r="A132282" s="2">
        <v>132281</v>
      </c>
      <c r="B132282" t="s">
        <v>920</v>
      </c>
      <c r="C132282" s="1">
        <v>67636</v>
      </c>
      <c r="D132282" s="1">
        <v>94017.77</v>
      </c>
      <c r="E132282" t="s">
        <v>1295</v>
      </c>
    </row>
    <row r="132283" spans="1:5" hidden="1" x14ac:dyDescent="0.2">
      <c r="A132283" s="2">
        <v>132282</v>
      </c>
      <c r="B132283" t="s">
        <v>138</v>
      </c>
      <c r="C132283" s="1">
        <v>53940</v>
      </c>
      <c r="D132283" s="1">
        <v>85535.46</v>
      </c>
      <c r="E132283" t="s">
        <v>1295</v>
      </c>
    </row>
    <row r="132284" spans="1:5" hidden="1" x14ac:dyDescent="0.2">
      <c r="A132284" s="2">
        <v>132283</v>
      </c>
      <c r="B132284" t="s">
        <v>328</v>
      </c>
      <c r="C132284" s="1">
        <v>51799</v>
      </c>
      <c r="D132284" s="1">
        <v>61451.46</v>
      </c>
      <c r="E132284" t="s">
        <v>1295</v>
      </c>
    </row>
    <row r="132285" spans="1:5" hidden="1" x14ac:dyDescent="0.2">
      <c r="A132285" s="2">
        <v>132284</v>
      </c>
      <c r="B132285" t="s">
        <v>1173</v>
      </c>
      <c r="C132285" s="1">
        <v>21008</v>
      </c>
      <c r="D132285" s="1">
        <v>8111.55</v>
      </c>
      <c r="E132285" t="s">
        <v>1295</v>
      </c>
    </row>
    <row r="132286" spans="1:5" hidden="1" x14ac:dyDescent="0.2">
      <c r="A132286" s="2">
        <v>132285</v>
      </c>
      <c r="B132286" t="s">
        <v>187</v>
      </c>
      <c r="C132286" s="1">
        <v>31389</v>
      </c>
      <c r="D132286" s="1">
        <v>7122.8</v>
      </c>
      <c r="E132286" t="s">
        <v>1295</v>
      </c>
    </row>
    <row r="132287" spans="1:5" hidden="1" x14ac:dyDescent="0.2">
      <c r="A132287" s="2">
        <v>132286</v>
      </c>
      <c r="B132287" t="s">
        <v>641</v>
      </c>
      <c r="C132287" s="1">
        <v>54454</v>
      </c>
      <c r="D132287" s="1">
        <v>85414.51</v>
      </c>
      <c r="E132287" t="s">
        <v>1295</v>
      </c>
    </row>
    <row r="132288" spans="1:5" hidden="1" x14ac:dyDescent="0.2">
      <c r="A132288" s="2">
        <v>132287</v>
      </c>
      <c r="B132288" t="s">
        <v>308</v>
      </c>
      <c r="C132288" s="1">
        <v>29120</v>
      </c>
      <c r="D132288" s="1">
        <v>10093.719999999999</v>
      </c>
      <c r="E132288" t="s">
        <v>1295</v>
      </c>
    </row>
    <row r="132289" spans="1:5" hidden="1" x14ac:dyDescent="0.2">
      <c r="A132289" s="2">
        <v>132288</v>
      </c>
      <c r="B132289" t="s">
        <v>555</v>
      </c>
      <c r="C132289" s="1">
        <v>49887</v>
      </c>
      <c r="D132289" s="1">
        <v>49336.94</v>
      </c>
      <c r="E132289" t="s">
        <v>1295</v>
      </c>
    </row>
    <row r="132290" spans="1:5" hidden="1" x14ac:dyDescent="0.2">
      <c r="A132290" s="2">
        <v>132289</v>
      </c>
      <c r="B132290" t="s">
        <v>181</v>
      </c>
      <c r="C132290" s="1">
        <v>78791</v>
      </c>
      <c r="E132290" t="s">
        <v>1295</v>
      </c>
    </row>
    <row r="132291" spans="1:5" hidden="1" x14ac:dyDescent="0.2">
      <c r="A132291" s="2">
        <v>132290</v>
      </c>
      <c r="B132291" t="s">
        <v>120</v>
      </c>
      <c r="C132291" s="1">
        <v>11303</v>
      </c>
      <c r="D132291" s="1">
        <v>11149.79</v>
      </c>
      <c r="E132291" t="s">
        <v>1295</v>
      </c>
    </row>
    <row r="132292" spans="1:5" hidden="1" x14ac:dyDescent="0.2">
      <c r="A132292" s="2">
        <v>132291</v>
      </c>
      <c r="B132292" t="s">
        <v>530</v>
      </c>
      <c r="C132292" s="1">
        <v>24960</v>
      </c>
      <c r="E132292" t="s">
        <v>1295</v>
      </c>
    </row>
    <row r="132293" spans="1:5" hidden="1" x14ac:dyDescent="0.2">
      <c r="A132293" s="2">
        <v>132292</v>
      </c>
      <c r="B132293" t="s">
        <v>141</v>
      </c>
      <c r="C132293" s="1">
        <v>66414</v>
      </c>
      <c r="D132293" s="1">
        <v>73172.17</v>
      </c>
      <c r="E132293" t="s">
        <v>1295</v>
      </c>
    </row>
    <row r="132294" spans="1:5" hidden="1" x14ac:dyDescent="0.2">
      <c r="A132294" s="2">
        <v>132293</v>
      </c>
      <c r="B132294" t="s">
        <v>206</v>
      </c>
      <c r="C132294" s="1">
        <v>72254</v>
      </c>
      <c r="D132294" s="1">
        <v>68625.75</v>
      </c>
      <c r="E132294" t="s">
        <v>1295</v>
      </c>
    </row>
    <row r="132295" spans="1:5" hidden="1" x14ac:dyDescent="0.2">
      <c r="A132295" s="2">
        <v>132294</v>
      </c>
      <c r="B132295" t="s">
        <v>834</v>
      </c>
      <c r="C132295" s="1">
        <v>59593</v>
      </c>
      <c r="D132295" s="1">
        <v>59547.78</v>
      </c>
      <c r="E132295" t="s">
        <v>1295</v>
      </c>
    </row>
    <row r="132296" spans="1:5" hidden="1" x14ac:dyDescent="0.2">
      <c r="A132296" s="2">
        <v>132295</v>
      </c>
      <c r="B132296" t="s">
        <v>1276</v>
      </c>
      <c r="C132296" s="1">
        <v>34298</v>
      </c>
      <c r="D132296" s="1">
        <v>26273.919999999998</v>
      </c>
      <c r="E132296" t="s">
        <v>1295</v>
      </c>
    </row>
    <row r="132297" spans="1:5" hidden="1" x14ac:dyDescent="0.2">
      <c r="A132297" s="2">
        <v>132296</v>
      </c>
      <c r="B132297" t="s">
        <v>530</v>
      </c>
      <c r="C132297" s="1">
        <v>24960</v>
      </c>
      <c r="E132297" t="s">
        <v>1295</v>
      </c>
    </row>
    <row r="132298" spans="1:5" hidden="1" x14ac:dyDescent="0.2">
      <c r="A132298" s="2">
        <v>132297</v>
      </c>
      <c r="B132298" t="s">
        <v>578</v>
      </c>
      <c r="C132298" s="1">
        <v>51000</v>
      </c>
      <c r="D132298" s="1">
        <v>50961.279999999999</v>
      </c>
      <c r="E132298" t="s">
        <v>1295</v>
      </c>
    </row>
    <row r="132299" spans="1:5" hidden="1" x14ac:dyDescent="0.2">
      <c r="A132299" s="2">
        <v>132298</v>
      </c>
      <c r="B132299" t="s">
        <v>453</v>
      </c>
      <c r="C132299" s="1">
        <v>35383</v>
      </c>
      <c r="D132299" s="1">
        <v>22554.560000000001</v>
      </c>
      <c r="E132299" t="s">
        <v>1295</v>
      </c>
    </row>
    <row r="132300" spans="1:5" hidden="1" x14ac:dyDescent="0.2">
      <c r="A132300" s="2">
        <v>132299</v>
      </c>
      <c r="B132300" t="s">
        <v>188</v>
      </c>
      <c r="C132300" s="1">
        <v>31256</v>
      </c>
      <c r="D132300" s="1">
        <v>18522.45</v>
      </c>
      <c r="E132300" t="s">
        <v>1295</v>
      </c>
    </row>
    <row r="132301" spans="1:5" hidden="1" x14ac:dyDescent="0.2">
      <c r="A132301" s="2">
        <v>132300</v>
      </c>
      <c r="B132301" t="s">
        <v>240</v>
      </c>
      <c r="C132301" s="1">
        <v>69980</v>
      </c>
      <c r="D132301" s="1">
        <v>77994.19</v>
      </c>
      <c r="E132301" t="s">
        <v>1295</v>
      </c>
    </row>
    <row r="132302" spans="1:5" hidden="1" x14ac:dyDescent="0.2">
      <c r="A132302" s="2">
        <v>132301</v>
      </c>
      <c r="B132302" t="s">
        <v>490</v>
      </c>
      <c r="C132302" s="1">
        <v>42938</v>
      </c>
      <c r="D132302" s="1">
        <v>3238.16</v>
      </c>
      <c r="E132302" t="s">
        <v>1295</v>
      </c>
    </row>
    <row r="132303" spans="1:5" hidden="1" x14ac:dyDescent="0.2">
      <c r="A132303" s="2">
        <v>132302</v>
      </c>
      <c r="B132303" t="s">
        <v>460</v>
      </c>
      <c r="C132303" s="1">
        <v>40248</v>
      </c>
      <c r="D132303" s="1">
        <v>1993.05</v>
      </c>
      <c r="E132303" t="s">
        <v>1295</v>
      </c>
    </row>
    <row r="132304" spans="1:5" hidden="1" x14ac:dyDescent="0.2">
      <c r="A132304" s="2">
        <v>132303</v>
      </c>
      <c r="B132304" t="s">
        <v>475</v>
      </c>
      <c r="C132304" s="1">
        <v>57248</v>
      </c>
      <c r="D132304" s="1">
        <v>64740.61</v>
      </c>
      <c r="E132304" t="s">
        <v>1295</v>
      </c>
    </row>
    <row r="132305" spans="1:5" hidden="1" x14ac:dyDescent="0.2">
      <c r="A132305" s="2">
        <v>132304</v>
      </c>
      <c r="B132305" t="s">
        <v>235</v>
      </c>
      <c r="C132305" s="1">
        <v>53640</v>
      </c>
      <c r="D132305" s="1">
        <v>53975.15</v>
      </c>
      <c r="E132305" t="s">
        <v>1295</v>
      </c>
    </row>
    <row r="132306" spans="1:5" hidden="1" x14ac:dyDescent="0.2">
      <c r="A132306" s="2">
        <v>132305</v>
      </c>
      <c r="B132306" t="s">
        <v>276</v>
      </c>
      <c r="C132306" s="1">
        <v>32739</v>
      </c>
      <c r="E132306" t="s">
        <v>1295</v>
      </c>
    </row>
    <row r="132307" spans="1:5" hidden="1" x14ac:dyDescent="0.2">
      <c r="A132307" s="2">
        <v>132306</v>
      </c>
      <c r="B132307" t="s">
        <v>275</v>
      </c>
      <c r="C132307" s="1">
        <v>29162</v>
      </c>
      <c r="D132307" s="1">
        <v>28996.99</v>
      </c>
      <c r="E132307" t="s">
        <v>1295</v>
      </c>
    </row>
    <row r="132308" spans="1:5" hidden="1" x14ac:dyDescent="0.2">
      <c r="A132308" s="2">
        <v>132307</v>
      </c>
      <c r="B132308" t="s">
        <v>1299</v>
      </c>
      <c r="C132308" s="1">
        <v>37440</v>
      </c>
      <c r="E132308" t="s">
        <v>1295</v>
      </c>
    </row>
    <row r="132309" spans="1:5" hidden="1" x14ac:dyDescent="0.2">
      <c r="A132309" s="2">
        <v>132308</v>
      </c>
      <c r="B132309" t="s">
        <v>1128</v>
      </c>
      <c r="C132309" s="1">
        <v>70249</v>
      </c>
      <c r="D132309" s="1">
        <v>68489.69</v>
      </c>
      <c r="E132309" t="s">
        <v>1295</v>
      </c>
    </row>
    <row r="132310" spans="1:5" hidden="1" x14ac:dyDescent="0.2">
      <c r="A132310" s="2">
        <v>132309</v>
      </c>
      <c r="B132310" t="s">
        <v>440</v>
      </c>
      <c r="C132310" s="1">
        <v>60655</v>
      </c>
      <c r="D132310" s="1">
        <v>46657.8</v>
      </c>
      <c r="E132310" t="s">
        <v>1295</v>
      </c>
    </row>
    <row r="132311" spans="1:5" hidden="1" x14ac:dyDescent="0.2">
      <c r="A132311" s="2">
        <v>132310</v>
      </c>
      <c r="B132311" t="s">
        <v>591</v>
      </c>
      <c r="C132311" s="1">
        <v>78394</v>
      </c>
      <c r="D132311" s="1">
        <v>142277.68</v>
      </c>
      <c r="E132311" t="s">
        <v>1295</v>
      </c>
    </row>
    <row r="132312" spans="1:5" hidden="1" x14ac:dyDescent="0.2">
      <c r="A132312" s="2">
        <v>132311</v>
      </c>
      <c r="B132312" t="s">
        <v>187</v>
      </c>
      <c r="C132312" s="1">
        <v>53640</v>
      </c>
      <c r="D132312" s="1">
        <v>52278.23</v>
      </c>
      <c r="E132312" t="s">
        <v>1295</v>
      </c>
    </row>
    <row r="132313" spans="1:5" hidden="1" x14ac:dyDescent="0.2">
      <c r="A132313" s="2">
        <v>132312</v>
      </c>
      <c r="B132313" t="s">
        <v>335</v>
      </c>
      <c r="C132313" s="1">
        <v>64035</v>
      </c>
      <c r="D132313" s="1">
        <v>63976.480000000003</v>
      </c>
      <c r="E132313" t="s">
        <v>1295</v>
      </c>
    </row>
    <row r="132314" spans="1:5" hidden="1" x14ac:dyDescent="0.2">
      <c r="A132314" s="2">
        <v>132313</v>
      </c>
      <c r="B132314" t="s">
        <v>423</v>
      </c>
      <c r="C132314" s="1">
        <v>80300</v>
      </c>
      <c r="D132314" s="1">
        <v>80797.36</v>
      </c>
      <c r="E132314" t="s">
        <v>1295</v>
      </c>
    </row>
    <row r="132315" spans="1:5" hidden="1" x14ac:dyDescent="0.2">
      <c r="A132315" s="2">
        <v>132314</v>
      </c>
      <c r="B132315" t="s">
        <v>89</v>
      </c>
      <c r="C132315" s="1">
        <v>80800</v>
      </c>
      <c r="D132315" s="1">
        <v>81683.399999999994</v>
      </c>
      <c r="E132315" t="s">
        <v>1295</v>
      </c>
    </row>
    <row r="132316" spans="1:5" hidden="1" x14ac:dyDescent="0.2">
      <c r="A132316" s="2">
        <v>132315</v>
      </c>
      <c r="B132316" t="s">
        <v>733</v>
      </c>
      <c r="C132316" s="1">
        <v>49780</v>
      </c>
      <c r="D132316" s="1">
        <v>49592.67</v>
      </c>
      <c r="E132316" t="s">
        <v>1295</v>
      </c>
    </row>
    <row r="132317" spans="1:5" hidden="1" x14ac:dyDescent="0.2">
      <c r="A132317" s="2">
        <v>132316</v>
      </c>
      <c r="B132317" t="s">
        <v>1287</v>
      </c>
      <c r="C132317" s="1">
        <v>38637</v>
      </c>
      <c r="D132317" s="1">
        <v>41434.83</v>
      </c>
      <c r="E132317" t="s">
        <v>1295</v>
      </c>
    </row>
    <row r="132318" spans="1:5" hidden="1" x14ac:dyDescent="0.2">
      <c r="A132318" s="2">
        <v>132317</v>
      </c>
      <c r="B132318" t="s">
        <v>164</v>
      </c>
      <c r="C132318" s="1">
        <v>31488</v>
      </c>
      <c r="D132318" s="1">
        <v>35748.639999999999</v>
      </c>
      <c r="E132318" t="s">
        <v>1295</v>
      </c>
    </row>
    <row r="132319" spans="1:5" hidden="1" x14ac:dyDescent="0.2">
      <c r="A132319" s="2">
        <v>132318</v>
      </c>
      <c r="B132319" t="s">
        <v>88</v>
      </c>
      <c r="C132319" s="1">
        <v>47184</v>
      </c>
      <c r="D132319" s="1">
        <v>47314.92</v>
      </c>
      <c r="E132319" t="s">
        <v>1295</v>
      </c>
    </row>
    <row r="132320" spans="1:5" hidden="1" x14ac:dyDescent="0.2">
      <c r="A132320" s="2">
        <v>132319</v>
      </c>
      <c r="B132320" t="s">
        <v>621</v>
      </c>
      <c r="C132320" s="1">
        <v>54454</v>
      </c>
      <c r="D132320" s="1">
        <v>63361.41</v>
      </c>
      <c r="E132320" t="s">
        <v>1295</v>
      </c>
    </row>
    <row r="132321" spans="1:5" hidden="1" x14ac:dyDescent="0.2">
      <c r="A132321" s="2">
        <v>132320</v>
      </c>
      <c r="B132321" t="s">
        <v>309</v>
      </c>
      <c r="C132321" s="1">
        <v>80295</v>
      </c>
      <c r="D132321" s="1">
        <v>96551.06</v>
      </c>
      <c r="E132321" t="s">
        <v>1295</v>
      </c>
    </row>
    <row r="132322" spans="1:5" hidden="1" x14ac:dyDescent="0.2">
      <c r="A132322" s="2">
        <v>132321</v>
      </c>
      <c r="B132322" t="s">
        <v>498</v>
      </c>
      <c r="C132322" s="1">
        <v>31454</v>
      </c>
      <c r="D132322" s="1">
        <v>38062.36</v>
      </c>
      <c r="E132322" t="s">
        <v>1295</v>
      </c>
    </row>
    <row r="132323" spans="1:5" hidden="1" x14ac:dyDescent="0.2">
      <c r="A132323" s="2">
        <v>132322</v>
      </c>
      <c r="B132323" t="s">
        <v>1274</v>
      </c>
      <c r="C132323" s="1">
        <v>88694</v>
      </c>
      <c r="D132323" s="1">
        <v>97500.39</v>
      </c>
      <c r="E132323" t="s">
        <v>1295</v>
      </c>
    </row>
    <row r="132324" spans="1:5" hidden="1" x14ac:dyDescent="0.2">
      <c r="A132324" s="2">
        <v>132323</v>
      </c>
      <c r="B132324" t="s">
        <v>474</v>
      </c>
      <c r="C132324" s="1">
        <v>136700</v>
      </c>
      <c r="D132324" s="1">
        <v>138098.88</v>
      </c>
      <c r="E132324" t="s">
        <v>1295</v>
      </c>
    </row>
    <row r="132325" spans="1:5" hidden="1" x14ac:dyDescent="0.2">
      <c r="A132325" s="2">
        <v>132324</v>
      </c>
      <c r="B132325" t="s">
        <v>352</v>
      </c>
      <c r="C132325" s="1">
        <v>58683</v>
      </c>
      <c r="D132325" s="1">
        <v>58636.33</v>
      </c>
      <c r="E132325" t="s">
        <v>1295</v>
      </c>
    </row>
    <row r="132326" spans="1:5" hidden="1" x14ac:dyDescent="0.2">
      <c r="A132326" s="2">
        <v>132325</v>
      </c>
      <c r="B132326" t="s">
        <v>528</v>
      </c>
      <c r="C132326" s="1">
        <v>38490</v>
      </c>
      <c r="D132326" s="1">
        <v>39165.82</v>
      </c>
      <c r="E132326" t="s">
        <v>1295</v>
      </c>
    </row>
    <row r="132327" spans="1:5" hidden="1" x14ac:dyDescent="0.2">
      <c r="A132327" s="2">
        <v>132326</v>
      </c>
      <c r="B132327" t="s">
        <v>448</v>
      </c>
      <c r="C132327" s="1">
        <v>63200</v>
      </c>
      <c r="D132327" s="1">
        <v>63647.06</v>
      </c>
      <c r="E132327" t="s">
        <v>1295</v>
      </c>
    </row>
    <row r="132328" spans="1:5" hidden="1" x14ac:dyDescent="0.2">
      <c r="A132328" s="2">
        <v>132327</v>
      </c>
      <c r="B132328" t="s">
        <v>314</v>
      </c>
      <c r="C132328" s="1">
        <v>72840</v>
      </c>
      <c r="D132328" s="1">
        <v>64980.88</v>
      </c>
      <c r="E132328" t="s">
        <v>1295</v>
      </c>
    </row>
    <row r="132329" spans="1:5" hidden="1" x14ac:dyDescent="0.2">
      <c r="A132329" s="2">
        <v>132328</v>
      </c>
      <c r="B132329" t="s">
        <v>404</v>
      </c>
      <c r="C132329" s="1">
        <v>121800</v>
      </c>
      <c r="D132329" s="1">
        <v>123938.05</v>
      </c>
      <c r="E132329" t="s">
        <v>1295</v>
      </c>
    </row>
    <row r="132330" spans="1:5" hidden="1" x14ac:dyDescent="0.2">
      <c r="A132330" s="2">
        <v>132329</v>
      </c>
      <c r="B132330" t="s">
        <v>1284</v>
      </c>
      <c r="C132330" s="1">
        <v>54728</v>
      </c>
      <c r="D132330" s="1">
        <v>90320.67</v>
      </c>
      <c r="E132330" t="s">
        <v>1295</v>
      </c>
    </row>
    <row r="132331" spans="1:5" hidden="1" x14ac:dyDescent="0.2">
      <c r="A132331" s="2">
        <v>132330</v>
      </c>
      <c r="B132331" t="s">
        <v>356</v>
      </c>
      <c r="C132331" s="1">
        <v>45674</v>
      </c>
      <c r="D132331" s="1">
        <v>66142.16</v>
      </c>
      <c r="E132331" t="s">
        <v>1295</v>
      </c>
    </row>
    <row r="132332" spans="1:5" hidden="1" x14ac:dyDescent="0.2">
      <c r="A132332" s="2">
        <v>132331</v>
      </c>
      <c r="B132332" t="s">
        <v>1095</v>
      </c>
      <c r="C132332" s="1">
        <v>61155</v>
      </c>
      <c r="D132332" s="1">
        <v>58721.57</v>
      </c>
      <c r="E132332" t="s">
        <v>1295</v>
      </c>
    </row>
    <row r="132333" spans="1:5" hidden="1" x14ac:dyDescent="0.2">
      <c r="A132333" s="2">
        <v>132332</v>
      </c>
      <c r="B132333" t="s">
        <v>499</v>
      </c>
      <c r="C132333" s="1">
        <v>31256</v>
      </c>
      <c r="D132333" s="1">
        <v>28717.16</v>
      </c>
      <c r="E132333" t="s">
        <v>1295</v>
      </c>
    </row>
    <row r="132334" spans="1:5" hidden="1" x14ac:dyDescent="0.2">
      <c r="A132334" s="2">
        <v>132333</v>
      </c>
      <c r="B132334" t="s">
        <v>302</v>
      </c>
      <c r="C132334" s="1">
        <v>72500</v>
      </c>
      <c r="D132334" s="1">
        <v>11153.84</v>
      </c>
      <c r="E132334" t="s">
        <v>1295</v>
      </c>
    </row>
    <row r="132335" spans="1:5" hidden="1" x14ac:dyDescent="0.2">
      <c r="A132335" s="2">
        <v>132334</v>
      </c>
      <c r="B132335" t="s">
        <v>444</v>
      </c>
      <c r="C132335" s="1">
        <v>34701</v>
      </c>
      <c r="D132335" s="1">
        <v>35075.31</v>
      </c>
      <c r="E132335" t="s">
        <v>1295</v>
      </c>
    </row>
    <row r="132336" spans="1:5" hidden="1" x14ac:dyDescent="0.2">
      <c r="A132336" s="2">
        <v>132335</v>
      </c>
      <c r="B132336" t="s">
        <v>597</v>
      </c>
      <c r="C132336" s="1">
        <v>38433</v>
      </c>
      <c r="D132336" s="1">
        <v>53754.69</v>
      </c>
      <c r="E132336" t="s">
        <v>1295</v>
      </c>
    </row>
    <row r="132337" spans="1:5" hidden="1" x14ac:dyDescent="0.2">
      <c r="A132337" s="2">
        <v>132336</v>
      </c>
      <c r="B132337" t="s">
        <v>374</v>
      </c>
      <c r="C132337" s="1">
        <v>41599</v>
      </c>
      <c r="D132337" s="1">
        <v>55454.03</v>
      </c>
      <c r="E132337" t="s">
        <v>1295</v>
      </c>
    </row>
    <row r="132338" spans="1:5" hidden="1" x14ac:dyDescent="0.2">
      <c r="A132338" s="2">
        <v>132337</v>
      </c>
      <c r="B132338" t="s">
        <v>490</v>
      </c>
      <c r="C132338" s="1">
        <v>76092</v>
      </c>
      <c r="D132338" s="1">
        <v>107701.49</v>
      </c>
      <c r="E132338" t="s">
        <v>1295</v>
      </c>
    </row>
    <row r="132339" spans="1:5" hidden="1" x14ac:dyDescent="0.2">
      <c r="A132339" s="2">
        <v>132338</v>
      </c>
      <c r="B132339" t="s">
        <v>198</v>
      </c>
      <c r="C132339" s="1">
        <v>51126</v>
      </c>
      <c r="D132339" s="1">
        <v>51610.27</v>
      </c>
      <c r="E132339" t="s">
        <v>1295</v>
      </c>
    </row>
    <row r="132340" spans="1:5" hidden="1" x14ac:dyDescent="0.2">
      <c r="A132340" s="2">
        <v>132339</v>
      </c>
      <c r="B132340" t="s">
        <v>1074</v>
      </c>
      <c r="C132340" s="1">
        <v>122049</v>
      </c>
      <c r="D132340" s="1">
        <v>137019.03</v>
      </c>
      <c r="E132340" t="s">
        <v>1295</v>
      </c>
    </row>
    <row r="132341" spans="1:5" hidden="1" x14ac:dyDescent="0.2">
      <c r="A132341" s="2">
        <v>132340</v>
      </c>
      <c r="B132341" t="s">
        <v>675</v>
      </c>
      <c r="C132341" s="1">
        <v>27040</v>
      </c>
      <c r="D132341" s="1">
        <v>3224</v>
      </c>
      <c r="E132341" t="s">
        <v>1295</v>
      </c>
    </row>
    <row r="132342" spans="1:5" hidden="1" x14ac:dyDescent="0.2">
      <c r="A132342" s="2">
        <v>132341</v>
      </c>
      <c r="B132342" t="s">
        <v>539</v>
      </c>
      <c r="C132342" s="1">
        <v>163000</v>
      </c>
      <c r="D132342" s="1">
        <v>159773.87</v>
      </c>
      <c r="E132342" t="s">
        <v>1295</v>
      </c>
    </row>
    <row r="132343" spans="1:5" hidden="1" x14ac:dyDescent="0.2">
      <c r="A132343" s="2">
        <v>132342</v>
      </c>
      <c r="B132343" t="s">
        <v>369</v>
      </c>
      <c r="C132343" s="1">
        <v>85609</v>
      </c>
      <c r="D132343" s="1">
        <v>82762.7</v>
      </c>
      <c r="E132343" t="s">
        <v>1295</v>
      </c>
    </row>
    <row r="132344" spans="1:5" hidden="1" x14ac:dyDescent="0.2">
      <c r="A132344" s="2">
        <v>132343</v>
      </c>
      <c r="B132344" t="s">
        <v>116</v>
      </c>
      <c r="C132344" s="1">
        <v>72977</v>
      </c>
      <c r="D132344" s="1">
        <v>120403.12</v>
      </c>
      <c r="E132344" t="s">
        <v>1295</v>
      </c>
    </row>
    <row r="132345" spans="1:5" hidden="1" x14ac:dyDescent="0.2">
      <c r="A132345" s="2">
        <v>132344</v>
      </c>
      <c r="B132345" t="s">
        <v>530</v>
      </c>
      <c r="C132345" s="1">
        <v>24960</v>
      </c>
      <c r="E132345" t="s">
        <v>1295</v>
      </c>
    </row>
    <row r="132346" spans="1:5" hidden="1" x14ac:dyDescent="0.2">
      <c r="A132346" s="2">
        <v>132345</v>
      </c>
      <c r="B132346" t="s">
        <v>279</v>
      </c>
      <c r="C132346" s="1">
        <v>34632</v>
      </c>
      <c r="D132346" s="1">
        <v>43600.12</v>
      </c>
      <c r="E132346" t="s">
        <v>1295</v>
      </c>
    </row>
    <row r="132347" spans="1:5" hidden="1" x14ac:dyDescent="0.2">
      <c r="A132347" s="2">
        <v>132346</v>
      </c>
      <c r="B132347" t="s">
        <v>717</v>
      </c>
      <c r="C132347" s="1">
        <v>58762</v>
      </c>
      <c r="D132347" s="1">
        <v>59971.62</v>
      </c>
      <c r="E132347" t="s">
        <v>1295</v>
      </c>
    </row>
    <row r="132348" spans="1:5" hidden="1" x14ac:dyDescent="0.2">
      <c r="A132348" s="2">
        <v>132347</v>
      </c>
      <c r="B132348" t="s">
        <v>538</v>
      </c>
      <c r="C132348" s="1">
        <v>21008</v>
      </c>
      <c r="E132348" t="s">
        <v>1295</v>
      </c>
    </row>
    <row r="132349" spans="1:5" hidden="1" x14ac:dyDescent="0.2">
      <c r="A132349" s="2">
        <v>132348</v>
      </c>
      <c r="B132349" t="s">
        <v>702</v>
      </c>
      <c r="C132349" s="1">
        <v>21008</v>
      </c>
      <c r="D132349" s="1">
        <v>10408.23</v>
      </c>
      <c r="E132349" t="s">
        <v>1295</v>
      </c>
    </row>
    <row r="132350" spans="1:5" hidden="1" x14ac:dyDescent="0.2">
      <c r="A132350" s="2">
        <v>132349</v>
      </c>
      <c r="B132350" t="s">
        <v>652</v>
      </c>
      <c r="C132350" s="1">
        <v>21008</v>
      </c>
      <c r="D132350" s="1">
        <v>6009.8</v>
      </c>
      <c r="E132350" t="s">
        <v>1295</v>
      </c>
    </row>
    <row r="132351" spans="1:5" hidden="1" x14ac:dyDescent="0.2">
      <c r="A132351" s="2">
        <v>132350</v>
      </c>
      <c r="B132351" t="s">
        <v>834</v>
      </c>
      <c r="C132351" s="1">
        <v>49884</v>
      </c>
      <c r="D132351" s="1">
        <v>49760.5</v>
      </c>
      <c r="E132351" t="s">
        <v>1295</v>
      </c>
    </row>
    <row r="132352" spans="1:5" hidden="1" x14ac:dyDescent="0.2">
      <c r="A132352" s="2">
        <v>132351</v>
      </c>
      <c r="B132352" t="s">
        <v>1273</v>
      </c>
      <c r="C132352" s="1">
        <v>35383</v>
      </c>
      <c r="D132352" s="1">
        <v>41612.68</v>
      </c>
      <c r="E132352" t="s">
        <v>1295</v>
      </c>
    </row>
    <row r="132353" spans="1:5" hidden="1" x14ac:dyDescent="0.2">
      <c r="A132353" s="2">
        <v>132352</v>
      </c>
      <c r="B132353" t="s">
        <v>360</v>
      </c>
      <c r="C132353" s="1">
        <v>62127</v>
      </c>
      <c r="D132353" s="1">
        <v>56275.32</v>
      </c>
      <c r="E132353" t="s">
        <v>1295</v>
      </c>
    </row>
    <row r="132354" spans="1:5" hidden="1" x14ac:dyDescent="0.2">
      <c r="A132354" s="2">
        <v>132353</v>
      </c>
      <c r="B132354" t="s">
        <v>1247</v>
      </c>
      <c r="C132354" s="1">
        <v>93089</v>
      </c>
      <c r="D132354" s="1">
        <v>155425.32999999999</v>
      </c>
      <c r="E132354" t="s">
        <v>1295</v>
      </c>
    </row>
    <row r="132355" spans="1:5" hidden="1" x14ac:dyDescent="0.2">
      <c r="A132355" s="2">
        <v>132354</v>
      </c>
      <c r="B132355" t="s">
        <v>365</v>
      </c>
      <c r="C132355" s="1">
        <v>77222</v>
      </c>
      <c r="D132355" s="1">
        <v>77942.77</v>
      </c>
      <c r="E132355" t="s">
        <v>1295</v>
      </c>
    </row>
    <row r="132356" spans="1:5" hidden="1" x14ac:dyDescent="0.2">
      <c r="A132356" s="2">
        <v>132355</v>
      </c>
      <c r="B132356" t="s">
        <v>919</v>
      </c>
      <c r="C132356" s="1">
        <v>85000</v>
      </c>
      <c r="D132356" s="1">
        <v>6533.03</v>
      </c>
      <c r="E132356" t="s">
        <v>1295</v>
      </c>
    </row>
    <row r="132357" spans="1:5" hidden="1" x14ac:dyDescent="0.2">
      <c r="A132357" s="2">
        <v>132356</v>
      </c>
      <c r="B132357" t="s">
        <v>273</v>
      </c>
      <c r="C132357" s="1">
        <v>40042</v>
      </c>
      <c r="D132357" s="1">
        <v>41812.910000000003</v>
      </c>
      <c r="E132357" t="s">
        <v>1295</v>
      </c>
    </row>
    <row r="132358" spans="1:5" hidden="1" x14ac:dyDescent="0.2">
      <c r="A132358" s="2">
        <v>132357</v>
      </c>
      <c r="B132358" t="s">
        <v>1246</v>
      </c>
      <c r="C132358" s="1">
        <v>90619</v>
      </c>
      <c r="D132358" s="1">
        <v>78467.56</v>
      </c>
      <c r="E132358" t="s">
        <v>1295</v>
      </c>
    </row>
    <row r="132359" spans="1:5" hidden="1" x14ac:dyDescent="0.2">
      <c r="A132359" s="2">
        <v>132358</v>
      </c>
      <c r="B132359" t="s">
        <v>423</v>
      </c>
      <c r="C132359" s="1">
        <v>148600</v>
      </c>
      <c r="D132359" s="1">
        <v>152385.09</v>
      </c>
      <c r="E132359" t="s">
        <v>1295</v>
      </c>
    </row>
    <row r="132360" spans="1:5" hidden="1" x14ac:dyDescent="0.2">
      <c r="A132360" s="2">
        <v>132359</v>
      </c>
      <c r="B132360" t="s">
        <v>240</v>
      </c>
      <c r="C132360" s="1">
        <v>69980</v>
      </c>
      <c r="D132360" s="1">
        <v>74908.42</v>
      </c>
      <c r="E132360" t="s">
        <v>1295</v>
      </c>
    </row>
    <row r="132361" spans="1:5" hidden="1" x14ac:dyDescent="0.2">
      <c r="A132361" s="2">
        <v>132360</v>
      </c>
      <c r="B132361" t="s">
        <v>273</v>
      </c>
      <c r="C132361" s="1">
        <v>56322</v>
      </c>
      <c r="D132361" s="1">
        <v>56523.9</v>
      </c>
      <c r="E132361" t="s">
        <v>1295</v>
      </c>
    </row>
    <row r="132362" spans="1:5" hidden="1" x14ac:dyDescent="0.2">
      <c r="A132362" s="2">
        <v>132361</v>
      </c>
      <c r="B132362" t="s">
        <v>530</v>
      </c>
      <c r="C132362" s="1">
        <v>31200</v>
      </c>
      <c r="E132362" t="s">
        <v>1295</v>
      </c>
    </row>
    <row r="132363" spans="1:5" hidden="1" x14ac:dyDescent="0.2">
      <c r="A132363" s="2">
        <v>132362</v>
      </c>
      <c r="B132363" t="s">
        <v>1282</v>
      </c>
      <c r="C132363" s="1">
        <v>31256</v>
      </c>
      <c r="D132363" s="1">
        <v>33027.910000000003</v>
      </c>
      <c r="E132363" t="s">
        <v>1295</v>
      </c>
    </row>
    <row r="132364" spans="1:5" hidden="1" x14ac:dyDescent="0.2">
      <c r="A132364" s="2">
        <v>132363</v>
      </c>
      <c r="B132364" t="s">
        <v>855</v>
      </c>
      <c r="C132364" s="1">
        <v>180035</v>
      </c>
      <c r="D132364" s="1">
        <v>181652.04</v>
      </c>
      <c r="E132364" t="s">
        <v>1295</v>
      </c>
    </row>
    <row r="132365" spans="1:5" hidden="1" x14ac:dyDescent="0.2">
      <c r="A132365" s="2">
        <v>132364</v>
      </c>
      <c r="B132365" t="s">
        <v>303</v>
      </c>
      <c r="C132365" s="1">
        <v>92548</v>
      </c>
      <c r="D132365" s="1">
        <v>149992.38</v>
      </c>
      <c r="E132365" t="s">
        <v>1295</v>
      </c>
    </row>
    <row r="132366" spans="1:5" hidden="1" x14ac:dyDescent="0.2">
      <c r="A132366" s="2">
        <v>132365</v>
      </c>
      <c r="B132366" t="s">
        <v>239</v>
      </c>
      <c r="C132366" s="1">
        <v>81795</v>
      </c>
      <c r="D132366" s="1">
        <v>100102.96</v>
      </c>
      <c r="E132366" t="s">
        <v>1295</v>
      </c>
    </row>
    <row r="132367" spans="1:5" hidden="1" x14ac:dyDescent="0.2">
      <c r="A132367" s="2">
        <v>132366</v>
      </c>
      <c r="B132367" t="s">
        <v>383</v>
      </c>
      <c r="C132367" s="1">
        <v>107364</v>
      </c>
      <c r="D132367" s="1">
        <v>170600.97</v>
      </c>
      <c r="E132367" t="s">
        <v>1295</v>
      </c>
    </row>
    <row r="132368" spans="1:5" hidden="1" x14ac:dyDescent="0.2">
      <c r="A132368" s="2">
        <v>132367</v>
      </c>
      <c r="B132368" t="s">
        <v>783</v>
      </c>
      <c r="C132368" s="1">
        <v>68751</v>
      </c>
      <c r="D132368" s="1">
        <v>68699.08</v>
      </c>
      <c r="E132368" t="s">
        <v>1295</v>
      </c>
    </row>
    <row r="132369" spans="1:5" hidden="1" x14ac:dyDescent="0.2">
      <c r="A132369" s="2">
        <v>132368</v>
      </c>
      <c r="B132369" t="s">
        <v>490</v>
      </c>
      <c r="C132369" s="1">
        <v>55794</v>
      </c>
      <c r="D132369" s="1">
        <v>67390.47</v>
      </c>
      <c r="E132369" t="s">
        <v>1295</v>
      </c>
    </row>
    <row r="132370" spans="1:5" hidden="1" x14ac:dyDescent="0.2">
      <c r="A132370" s="2">
        <v>132369</v>
      </c>
      <c r="B132370" t="s">
        <v>319</v>
      </c>
      <c r="C132370" s="1">
        <v>31200</v>
      </c>
      <c r="D132370" s="1">
        <v>3920</v>
      </c>
      <c r="E132370" t="s">
        <v>1295</v>
      </c>
    </row>
    <row r="132371" spans="1:5" hidden="1" x14ac:dyDescent="0.2">
      <c r="A132371" s="2">
        <v>132370</v>
      </c>
      <c r="B132371" t="s">
        <v>319</v>
      </c>
      <c r="C132371" s="1">
        <v>31200</v>
      </c>
      <c r="D132371" s="1">
        <v>2280</v>
      </c>
      <c r="E132371" t="s">
        <v>1295</v>
      </c>
    </row>
    <row r="132372" spans="1:5" hidden="1" x14ac:dyDescent="0.2">
      <c r="A132372" s="2">
        <v>132371</v>
      </c>
      <c r="B132372" t="s">
        <v>791</v>
      </c>
      <c r="C132372" s="1">
        <v>45343</v>
      </c>
      <c r="D132372" s="1">
        <v>44330.42</v>
      </c>
      <c r="E132372" t="s">
        <v>1295</v>
      </c>
    </row>
    <row r="132373" spans="1:5" hidden="1" x14ac:dyDescent="0.2">
      <c r="A132373" s="2">
        <v>132372</v>
      </c>
      <c r="B132373" t="s">
        <v>201</v>
      </c>
      <c r="C132373" s="1">
        <v>59593</v>
      </c>
      <c r="D132373" s="1">
        <v>58463.37</v>
      </c>
      <c r="E132373" t="s">
        <v>1295</v>
      </c>
    </row>
    <row r="132374" spans="1:5" hidden="1" x14ac:dyDescent="0.2">
      <c r="A132374" s="2">
        <v>132373</v>
      </c>
      <c r="B132374" t="s">
        <v>156</v>
      </c>
      <c r="C132374" s="1">
        <v>92548</v>
      </c>
      <c r="D132374" s="1">
        <v>162091.32</v>
      </c>
      <c r="E132374" t="s">
        <v>1295</v>
      </c>
    </row>
    <row r="132375" spans="1:5" hidden="1" x14ac:dyDescent="0.2">
      <c r="A132375" s="2">
        <v>132374</v>
      </c>
      <c r="B132375" t="s">
        <v>551</v>
      </c>
      <c r="C132375" s="1">
        <v>74737</v>
      </c>
      <c r="D132375" s="1">
        <v>91453.33</v>
      </c>
      <c r="E132375" t="s">
        <v>1295</v>
      </c>
    </row>
    <row r="132376" spans="1:5" hidden="1" x14ac:dyDescent="0.2">
      <c r="A132376" s="2">
        <v>132375</v>
      </c>
      <c r="B132376" t="s">
        <v>731</v>
      </c>
      <c r="C132376" s="1">
        <v>65207</v>
      </c>
      <c r="D132376" s="1">
        <v>65058.28</v>
      </c>
      <c r="E132376" t="s">
        <v>1295</v>
      </c>
    </row>
    <row r="132377" spans="1:5" hidden="1" x14ac:dyDescent="0.2">
      <c r="A132377" s="2">
        <v>132376</v>
      </c>
      <c r="B132377" t="s">
        <v>704</v>
      </c>
      <c r="C132377" s="1">
        <v>107364</v>
      </c>
      <c r="D132377" s="1">
        <v>132220.35999999999</v>
      </c>
      <c r="E132377" t="s">
        <v>1295</v>
      </c>
    </row>
    <row r="132378" spans="1:5" hidden="1" x14ac:dyDescent="0.2">
      <c r="A132378" s="2">
        <v>132377</v>
      </c>
      <c r="B132378" t="s">
        <v>588</v>
      </c>
      <c r="C132378" s="1">
        <v>80295</v>
      </c>
      <c r="D132378" s="1">
        <v>113866.2</v>
      </c>
      <c r="E132378" t="s">
        <v>1295</v>
      </c>
    </row>
    <row r="132379" spans="1:5" hidden="1" x14ac:dyDescent="0.2">
      <c r="A132379" s="2">
        <v>132378</v>
      </c>
      <c r="B132379" t="s">
        <v>180</v>
      </c>
      <c r="C132379" s="1">
        <v>81700</v>
      </c>
      <c r="D132379" s="1">
        <v>103304.35</v>
      </c>
      <c r="E132379" t="s">
        <v>1295</v>
      </c>
    </row>
    <row r="132380" spans="1:5" hidden="1" x14ac:dyDescent="0.2">
      <c r="A132380" s="2">
        <v>132379</v>
      </c>
      <c r="B132380" t="s">
        <v>329</v>
      </c>
      <c r="C132380" s="1">
        <v>54454</v>
      </c>
      <c r="D132380" s="1">
        <v>63164.62</v>
      </c>
      <c r="E132380" t="s">
        <v>1295</v>
      </c>
    </row>
    <row r="132381" spans="1:5" hidden="1" x14ac:dyDescent="0.2">
      <c r="A132381" s="2">
        <v>132380</v>
      </c>
      <c r="B132381" t="s">
        <v>303</v>
      </c>
      <c r="C132381" s="1">
        <v>45000</v>
      </c>
      <c r="D132381" s="1">
        <v>41763.480000000003</v>
      </c>
      <c r="E132381" t="s">
        <v>1295</v>
      </c>
    </row>
    <row r="132382" spans="1:5" hidden="1" x14ac:dyDescent="0.2">
      <c r="A132382" s="2">
        <v>132381</v>
      </c>
      <c r="B132382" t="s">
        <v>245</v>
      </c>
      <c r="C132382" s="1">
        <v>54454</v>
      </c>
      <c r="D132382" s="1">
        <v>67288.63</v>
      </c>
      <c r="E132382" t="s">
        <v>1295</v>
      </c>
    </row>
    <row r="132383" spans="1:5" hidden="1" x14ac:dyDescent="0.2">
      <c r="A132383" s="2">
        <v>132382</v>
      </c>
      <c r="B132383" t="s">
        <v>303</v>
      </c>
      <c r="C132383" s="1">
        <v>92548</v>
      </c>
      <c r="D132383" s="1">
        <v>134029.79999999999</v>
      </c>
      <c r="E132383" t="s">
        <v>1295</v>
      </c>
    </row>
    <row r="132384" spans="1:5" hidden="1" x14ac:dyDescent="0.2">
      <c r="A132384" s="2">
        <v>132383</v>
      </c>
      <c r="B132384" t="s">
        <v>603</v>
      </c>
      <c r="C132384" s="1">
        <v>104924</v>
      </c>
      <c r="D132384" s="1">
        <v>105744.84</v>
      </c>
      <c r="E132384" t="s">
        <v>1295</v>
      </c>
    </row>
    <row r="132385" spans="1:5" hidden="1" x14ac:dyDescent="0.2">
      <c r="A132385" s="2">
        <v>132384</v>
      </c>
      <c r="B132385" t="s">
        <v>189</v>
      </c>
      <c r="C132385" s="1">
        <v>36312</v>
      </c>
      <c r="D132385" s="1">
        <v>37110.080000000002</v>
      </c>
      <c r="E132385" t="s">
        <v>1295</v>
      </c>
    </row>
    <row r="132386" spans="1:5" hidden="1" x14ac:dyDescent="0.2">
      <c r="A132386" s="2">
        <v>132385</v>
      </c>
      <c r="B132386" t="s">
        <v>309</v>
      </c>
      <c r="C132386" s="1">
        <v>80295</v>
      </c>
      <c r="D132386" s="1">
        <v>150510.92000000001</v>
      </c>
      <c r="E132386" t="s">
        <v>1295</v>
      </c>
    </row>
    <row r="132387" spans="1:5" hidden="1" x14ac:dyDescent="0.2">
      <c r="A132387" s="2">
        <v>132386</v>
      </c>
      <c r="B132387" t="s">
        <v>416</v>
      </c>
      <c r="C132387" s="1">
        <v>40042</v>
      </c>
      <c r="D132387" s="1">
        <v>52515.1</v>
      </c>
      <c r="E132387" t="s">
        <v>1295</v>
      </c>
    </row>
    <row r="132388" spans="1:5" hidden="1" x14ac:dyDescent="0.2">
      <c r="A132388" s="2">
        <v>132387</v>
      </c>
      <c r="B132388" t="s">
        <v>227</v>
      </c>
      <c r="C132388" s="1">
        <v>37918</v>
      </c>
      <c r="D132388" s="1">
        <v>39644.550000000003</v>
      </c>
      <c r="E132388" t="s">
        <v>1295</v>
      </c>
    </row>
    <row r="132389" spans="1:5" hidden="1" x14ac:dyDescent="0.2">
      <c r="A132389" s="2">
        <v>132388</v>
      </c>
      <c r="B132389" t="s">
        <v>513</v>
      </c>
      <c r="C132389" s="1">
        <v>41786</v>
      </c>
      <c r="D132389" s="1">
        <v>46604.84</v>
      </c>
      <c r="E132389" t="s">
        <v>1295</v>
      </c>
    </row>
    <row r="132390" spans="1:5" hidden="1" x14ac:dyDescent="0.2">
      <c r="A132390" s="2">
        <v>132389</v>
      </c>
      <c r="B132390" t="s">
        <v>197</v>
      </c>
      <c r="C132390" s="1">
        <v>111500</v>
      </c>
      <c r="D132390" s="1">
        <v>113523.03</v>
      </c>
      <c r="E132390" t="s">
        <v>1295</v>
      </c>
    </row>
    <row r="132391" spans="1:5" hidden="1" x14ac:dyDescent="0.2">
      <c r="A132391" s="2">
        <v>132390</v>
      </c>
      <c r="B132391" t="s">
        <v>492</v>
      </c>
      <c r="C132391" s="1">
        <v>64967</v>
      </c>
      <c r="D132391" s="1">
        <v>71046.83</v>
      </c>
      <c r="E132391" t="s">
        <v>1295</v>
      </c>
    </row>
    <row r="132392" spans="1:5" hidden="1" x14ac:dyDescent="0.2">
      <c r="A132392" s="2">
        <v>132391</v>
      </c>
      <c r="B132392" t="s">
        <v>396</v>
      </c>
      <c r="C132392" s="1">
        <v>41600</v>
      </c>
      <c r="D132392" s="1">
        <v>25372.6</v>
      </c>
      <c r="E132392" t="s">
        <v>1295</v>
      </c>
    </row>
    <row r="132393" spans="1:5" hidden="1" x14ac:dyDescent="0.2">
      <c r="A132393" s="2">
        <v>132392</v>
      </c>
      <c r="B132393" t="s">
        <v>1095</v>
      </c>
      <c r="C132393" s="1">
        <v>43718</v>
      </c>
      <c r="E132393" t="s">
        <v>1295</v>
      </c>
    </row>
    <row r="132394" spans="1:5" hidden="1" x14ac:dyDescent="0.2">
      <c r="A132394" s="2">
        <v>132393</v>
      </c>
      <c r="B132394" t="s">
        <v>460</v>
      </c>
      <c r="C132394" s="1">
        <v>35360</v>
      </c>
      <c r="D132394" s="1">
        <v>3391.5</v>
      </c>
      <c r="E132394" t="s">
        <v>1295</v>
      </c>
    </row>
    <row r="132395" spans="1:5" hidden="1" x14ac:dyDescent="0.2">
      <c r="A132395" s="2">
        <v>132394</v>
      </c>
      <c r="B132395" t="s">
        <v>404</v>
      </c>
      <c r="C132395" s="1">
        <v>37401</v>
      </c>
      <c r="D132395" s="1">
        <v>38946.82</v>
      </c>
      <c r="E132395" t="s">
        <v>1295</v>
      </c>
    </row>
    <row r="132396" spans="1:5" hidden="1" x14ac:dyDescent="0.2">
      <c r="A132396" s="2">
        <v>132395</v>
      </c>
      <c r="B132396" t="s">
        <v>120</v>
      </c>
      <c r="C132396" s="1">
        <v>11303</v>
      </c>
      <c r="D132396" s="1">
        <v>10854.17</v>
      </c>
      <c r="E132396" t="s">
        <v>1295</v>
      </c>
    </row>
    <row r="132397" spans="1:5" hidden="1" x14ac:dyDescent="0.2">
      <c r="A132397" s="2">
        <v>132396</v>
      </c>
      <c r="B132397" t="s">
        <v>603</v>
      </c>
      <c r="C132397" s="1">
        <v>27040</v>
      </c>
      <c r="D132397" s="1">
        <v>11435.58</v>
      </c>
      <c r="E132397" t="s">
        <v>1295</v>
      </c>
    </row>
    <row r="132398" spans="1:5" hidden="1" x14ac:dyDescent="0.2">
      <c r="A132398" s="2">
        <v>132397</v>
      </c>
      <c r="B132398" t="s">
        <v>740</v>
      </c>
      <c r="C132398" s="1">
        <v>52122</v>
      </c>
      <c r="D132398" s="1">
        <v>52682.94</v>
      </c>
      <c r="E132398" t="s">
        <v>1295</v>
      </c>
    </row>
    <row r="132399" spans="1:5" hidden="1" x14ac:dyDescent="0.2">
      <c r="A132399" s="2">
        <v>132398</v>
      </c>
      <c r="B132399" t="s">
        <v>694</v>
      </c>
      <c r="C132399" s="1">
        <v>78540</v>
      </c>
      <c r="D132399" s="1">
        <v>80184.639999999999</v>
      </c>
      <c r="E132399" t="s">
        <v>1295</v>
      </c>
    </row>
    <row r="132400" spans="1:5" hidden="1" x14ac:dyDescent="0.2">
      <c r="A132400" s="2">
        <v>132399</v>
      </c>
      <c r="B132400" t="s">
        <v>662</v>
      </c>
      <c r="C132400" s="1">
        <v>72007</v>
      </c>
      <c r="D132400" s="1">
        <v>84433.64</v>
      </c>
      <c r="E132400" t="s">
        <v>1295</v>
      </c>
    </row>
    <row r="132401" spans="1:5" hidden="1" x14ac:dyDescent="0.2">
      <c r="A132401" s="2">
        <v>132400</v>
      </c>
      <c r="B132401" t="s">
        <v>356</v>
      </c>
      <c r="C132401" s="1">
        <v>61104</v>
      </c>
      <c r="D132401" s="1">
        <v>77857.73</v>
      </c>
      <c r="E132401" t="s">
        <v>1295</v>
      </c>
    </row>
    <row r="132402" spans="1:5" hidden="1" x14ac:dyDescent="0.2">
      <c r="A132402" s="2">
        <v>132401</v>
      </c>
      <c r="B132402" t="s">
        <v>135</v>
      </c>
      <c r="C132402" s="1">
        <v>27040</v>
      </c>
      <c r="D132402" s="1">
        <v>23508.1</v>
      </c>
      <c r="E132402" t="s">
        <v>1295</v>
      </c>
    </row>
    <row r="132403" spans="1:5" hidden="1" x14ac:dyDescent="0.2">
      <c r="A132403" s="2">
        <v>132402</v>
      </c>
      <c r="B132403" t="s">
        <v>288</v>
      </c>
      <c r="C132403" s="1">
        <v>50103</v>
      </c>
      <c r="D132403" s="1">
        <v>46620.54</v>
      </c>
      <c r="E132403" t="s">
        <v>1295</v>
      </c>
    </row>
    <row r="132404" spans="1:5" hidden="1" x14ac:dyDescent="0.2">
      <c r="A132404" s="2">
        <v>132403</v>
      </c>
      <c r="B132404" t="s">
        <v>765</v>
      </c>
      <c r="C132404" s="1">
        <v>150026</v>
      </c>
      <c r="D132404" s="1">
        <v>151892.9</v>
      </c>
      <c r="E132404" t="s">
        <v>1295</v>
      </c>
    </row>
    <row r="132405" spans="1:5" hidden="1" x14ac:dyDescent="0.2">
      <c r="A132405" s="2">
        <v>132404</v>
      </c>
      <c r="B132405" t="s">
        <v>347</v>
      </c>
      <c r="C132405" s="1">
        <v>75806</v>
      </c>
      <c r="D132405" s="1">
        <v>36688.730000000003</v>
      </c>
      <c r="E132405" t="s">
        <v>1295</v>
      </c>
    </row>
    <row r="132406" spans="1:5" hidden="1" x14ac:dyDescent="0.2">
      <c r="A132406" s="2">
        <v>132405</v>
      </c>
      <c r="B132406" t="s">
        <v>944</v>
      </c>
      <c r="C132406" s="1">
        <v>81700</v>
      </c>
      <c r="D132406" s="1">
        <v>97431.49</v>
      </c>
      <c r="E132406" t="s">
        <v>1295</v>
      </c>
    </row>
    <row r="132407" spans="1:5" hidden="1" x14ac:dyDescent="0.2">
      <c r="A132407" s="2">
        <v>132406</v>
      </c>
      <c r="B132407" t="s">
        <v>891</v>
      </c>
      <c r="C132407" s="1">
        <v>94000</v>
      </c>
      <c r="D132407" s="1">
        <v>36153.82</v>
      </c>
      <c r="E132407" t="s">
        <v>1295</v>
      </c>
    </row>
    <row r="132408" spans="1:5" hidden="1" x14ac:dyDescent="0.2">
      <c r="A132408" s="2">
        <v>132407</v>
      </c>
      <c r="B132408" t="s">
        <v>330</v>
      </c>
      <c r="C132408" s="1">
        <v>91780</v>
      </c>
      <c r="D132408" s="1">
        <v>152021.24</v>
      </c>
      <c r="E132408" t="s">
        <v>1295</v>
      </c>
    </row>
    <row r="132409" spans="1:5" hidden="1" x14ac:dyDescent="0.2">
      <c r="A132409" s="2">
        <v>132408</v>
      </c>
      <c r="B132409" t="s">
        <v>493</v>
      </c>
      <c r="C132409" s="1">
        <v>72260</v>
      </c>
      <c r="D132409" s="1">
        <v>73615.72</v>
      </c>
      <c r="E132409" t="s">
        <v>1295</v>
      </c>
    </row>
    <row r="132410" spans="1:5" hidden="1" x14ac:dyDescent="0.2">
      <c r="A132410" s="2">
        <v>132409</v>
      </c>
      <c r="B132410" t="s">
        <v>187</v>
      </c>
      <c r="C132410" s="1">
        <v>53512</v>
      </c>
      <c r="E132410" t="s">
        <v>1295</v>
      </c>
    </row>
    <row r="132411" spans="1:5" hidden="1" x14ac:dyDescent="0.2">
      <c r="A132411" s="2">
        <v>132410</v>
      </c>
      <c r="B132411" t="s">
        <v>87</v>
      </c>
      <c r="C132411" s="1">
        <v>75828</v>
      </c>
      <c r="D132411" s="1">
        <v>73579.61</v>
      </c>
      <c r="E132411" t="s">
        <v>1295</v>
      </c>
    </row>
    <row r="132412" spans="1:5" hidden="1" x14ac:dyDescent="0.2">
      <c r="A132412" s="2">
        <v>132411</v>
      </c>
      <c r="B132412" t="s">
        <v>555</v>
      </c>
      <c r="C132412" s="1">
        <v>84065</v>
      </c>
      <c r="D132412" s="1">
        <v>82712.77</v>
      </c>
      <c r="E132412" t="s">
        <v>1295</v>
      </c>
    </row>
    <row r="132413" spans="1:5" hidden="1" x14ac:dyDescent="0.2">
      <c r="A132413" s="2">
        <v>132412</v>
      </c>
      <c r="B132413" t="s">
        <v>270</v>
      </c>
      <c r="C132413" s="1">
        <v>123441</v>
      </c>
      <c r="D132413" s="1">
        <v>138943.66</v>
      </c>
      <c r="E132413" t="s">
        <v>1295</v>
      </c>
    </row>
    <row r="132414" spans="1:5" hidden="1" x14ac:dyDescent="0.2">
      <c r="A132414" s="2">
        <v>132413</v>
      </c>
      <c r="B132414" t="s">
        <v>372</v>
      </c>
      <c r="C132414" s="1">
        <v>81700</v>
      </c>
      <c r="D132414" s="1">
        <v>89890.7</v>
      </c>
      <c r="E132414" t="s">
        <v>1295</v>
      </c>
    </row>
    <row r="132415" spans="1:5" hidden="1" x14ac:dyDescent="0.2">
      <c r="A132415" s="2">
        <v>132414</v>
      </c>
      <c r="B132415" t="s">
        <v>292</v>
      </c>
      <c r="C132415" s="1">
        <v>41262</v>
      </c>
      <c r="D132415" s="1">
        <v>7032.27</v>
      </c>
      <c r="E132415" t="s">
        <v>1295</v>
      </c>
    </row>
    <row r="132416" spans="1:5" hidden="1" x14ac:dyDescent="0.2">
      <c r="A132416" s="2">
        <v>132415</v>
      </c>
      <c r="B132416" t="s">
        <v>138</v>
      </c>
      <c r="C132416" s="1">
        <v>41208</v>
      </c>
      <c r="D132416" s="1">
        <v>50952.83</v>
      </c>
      <c r="E132416" t="s">
        <v>1295</v>
      </c>
    </row>
    <row r="132417" spans="1:5" hidden="1" x14ac:dyDescent="0.2">
      <c r="A132417" s="2">
        <v>132416</v>
      </c>
      <c r="B132417" t="s">
        <v>769</v>
      </c>
      <c r="C132417" s="1">
        <v>69175</v>
      </c>
      <c r="D132417" s="1">
        <v>82070.39</v>
      </c>
      <c r="E132417" t="s">
        <v>1295</v>
      </c>
    </row>
    <row r="132418" spans="1:5" hidden="1" x14ac:dyDescent="0.2">
      <c r="A132418" s="2">
        <v>132417</v>
      </c>
      <c r="B132418" t="s">
        <v>154</v>
      </c>
      <c r="C132418" s="1">
        <v>61241</v>
      </c>
      <c r="D132418" s="1">
        <v>53338.54</v>
      </c>
      <c r="E132418" t="s">
        <v>1295</v>
      </c>
    </row>
    <row r="132419" spans="1:5" hidden="1" x14ac:dyDescent="0.2">
      <c r="A132419" s="2">
        <v>132418</v>
      </c>
      <c r="B132419" t="s">
        <v>120</v>
      </c>
      <c r="C132419" s="1">
        <v>10054</v>
      </c>
      <c r="D132419" s="1">
        <v>10007.42</v>
      </c>
      <c r="E132419" t="s">
        <v>1295</v>
      </c>
    </row>
    <row r="132420" spans="1:5" hidden="1" x14ac:dyDescent="0.2">
      <c r="A132420" s="2">
        <v>132419</v>
      </c>
      <c r="B132420" t="s">
        <v>373</v>
      </c>
      <c r="C132420" s="1">
        <v>32371</v>
      </c>
      <c r="D132420" s="1">
        <v>32167.119999999999</v>
      </c>
      <c r="E132420" t="s">
        <v>1295</v>
      </c>
    </row>
    <row r="132421" spans="1:5" hidden="1" x14ac:dyDescent="0.2">
      <c r="A132421" s="2">
        <v>132420</v>
      </c>
      <c r="B132421" t="s">
        <v>1173</v>
      </c>
      <c r="C132421" s="1">
        <v>31200</v>
      </c>
      <c r="D132421" s="1">
        <v>4640.1000000000004</v>
      </c>
      <c r="E132421" t="s">
        <v>1295</v>
      </c>
    </row>
    <row r="132422" spans="1:5" hidden="1" x14ac:dyDescent="0.2">
      <c r="A132422" s="2">
        <v>132421</v>
      </c>
      <c r="B132422" t="s">
        <v>1173</v>
      </c>
      <c r="C132422" s="1">
        <v>36150</v>
      </c>
      <c r="D132422" s="1">
        <v>10010.86</v>
      </c>
      <c r="E132422" t="s">
        <v>1295</v>
      </c>
    </row>
    <row r="132423" spans="1:5" hidden="1" x14ac:dyDescent="0.2">
      <c r="A132423" s="2">
        <v>132422</v>
      </c>
      <c r="B132423" t="s">
        <v>723</v>
      </c>
      <c r="C132423" s="1">
        <v>37401</v>
      </c>
      <c r="D132423" s="1">
        <v>39439.69</v>
      </c>
      <c r="E132423" t="s">
        <v>1295</v>
      </c>
    </row>
    <row r="132424" spans="1:5" hidden="1" x14ac:dyDescent="0.2">
      <c r="A132424" s="2">
        <v>132423</v>
      </c>
      <c r="B132424" t="s">
        <v>703</v>
      </c>
      <c r="C132424" s="1">
        <v>36722</v>
      </c>
      <c r="D132424" s="1">
        <v>36368.300000000003</v>
      </c>
      <c r="E132424" t="s">
        <v>1295</v>
      </c>
    </row>
    <row r="132425" spans="1:5" hidden="1" x14ac:dyDescent="0.2">
      <c r="A132425" s="2">
        <v>132424</v>
      </c>
      <c r="B132425" t="s">
        <v>391</v>
      </c>
      <c r="C132425" s="1">
        <v>42588</v>
      </c>
      <c r="D132425" s="1">
        <v>39392.68</v>
      </c>
      <c r="E132425" t="s">
        <v>1295</v>
      </c>
    </row>
    <row r="132426" spans="1:5" hidden="1" x14ac:dyDescent="0.2">
      <c r="A132426" s="2">
        <v>132425</v>
      </c>
      <c r="B132426" t="s">
        <v>108</v>
      </c>
      <c r="C132426" s="1">
        <v>49046</v>
      </c>
      <c r="D132426" s="1">
        <v>57108.49</v>
      </c>
      <c r="E132426" t="s">
        <v>1295</v>
      </c>
    </row>
    <row r="132427" spans="1:5" hidden="1" x14ac:dyDescent="0.2">
      <c r="A132427" s="2">
        <v>132426</v>
      </c>
      <c r="B132427" t="s">
        <v>937</v>
      </c>
      <c r="C132427" s="1">
        <v>70100</v>
      </c>
      <c r="D132427" s="1">
        <v>70006.39</v>
      </c>
      <c r="E132427" t="s">
        <v>1295</v>
      </c>
    </row>
    <row r="132428" spans="1:5" hidden="1" x14ac:dyDescent="0.2">
      <c r="A132428" s="2">
        <v>132427</v>
      </c>
      <c r="B132428" t="s">
        <v>588</v>
      </c>
      <c r="C132428" s="1">
        <v>93994</v>
      </c>
      <c r="D132428" s="1">
        <v>122650.47</v>
      </c>
      <c r="E132428" t="s">
        <v>1295</v>
      </c>
    </row>
    <row r="132429" spans="1:5" hidden="1" x14ac:dyDescent="0.2">
      <c r="A132429" s="2">
        <v>132428</v>
      </c>
      <c r="B132429" t="s">
        <v>808</v>
      </c>
      <c r="C132429" s="1">
        <v>79165</v>
      </c>
      <c r="D132429" s="1">
        <v>90202.21</v>
      </c>
      <c r="E132429" t="s">
        <v>1295</v>
      </c>
    </row>
    <row r="132430" spans="1:5" hidden="1" x14ac:dyDescent="0.2">
      <c r="A132430" s="2">
        <v>132429</v>
      </c>
      <c r="B132430" t="s">
        <v>475</v>
      </c>
      <c r="C132430" s="1">
        <v>64036</v>
      </c>
      <c r="D132430" s="1">
        <v>65467.75</v>
      </c>
      <c r="E132430" t="s">
        <v>1295</v>
      </c>
    </row>
    <row r="132431" spans="1:5" hidden="1" x14ac:dyDescent="0.2">
      <c r="A132431" s="2">
        <v>132430</v>
      </c>
      <c r="B132431" t="s">
        <v>139</v>
      </c>
      <c r="C132431" s="1">
        <v>64505</v>
      </c>
      <c r="D132431" s="1">
        <v>65777.5</v>
      </c>
      <c r="E132431" t="s">
        <v>1295</v>
      </c>
    </row>
    <row r="132432" spans="1:5" hidden="1" x14ac:dyDescent="0.2">
      <c r="A132432" s="2">
        <v>132431</v>
      </c>
      <c r="B132432" t="s">
        <v>767</v>
      </c>
      <c r="C132432" s="1">
        <v>33270</v>
      </c>
      <c r="D132432" s="1">
        <v>49802.99</v>
      </c>
      <c r="E132432" t="s">
        <v>1295</v>
      </c>
    </row>
    <row r="132433" spans="1:5" hidden="1" x14ac:dyDescent="0.2">
      <c r="A132433" s="2">
        <v>132432</v>
      </c>
      <c r="B132433" t="s">
        <v>640</v>
      </c>
      <c r="C132433" s="1">
        <v>38490</v>
      </c>
      <c r="D132433" s="1">
        <v>38907.480000000003</v>
      </c>
      <c r="E132433" t="s">
        <v>1295</v>
      </c>
    </row>
    <row r="132434" spans="1:5" hidden="1" x14ac:dyDescent="0.2">
      <c r="A132434" s="2">
        <v>132433</v>
      </c>
      <c r="B132434" t="s">
        <v>520</v>
      </c>
      <c r="C132434" s="1">
        <v>53640</v>
      </c>
      <c r="D132434" s="1">
        <v>53895.73</v>
      </c>
      <c r="E132434" t="s">
        <v>1295</v>
      </c>
    </row>
    <row r="132435" spans="1:5" hidden="1" x14ac:dyDescent="0.2">
      <c r="A132435" s="2">
        <v>132434</v>
      </c>
      <c r="B132435" t="s">
        <v>672</v>
      </c>
      <c r="C132435" s="1">
        <v>183300</v>
      </c>
      <c r="D132435" s="1">
        <v>184570</v>
      </c>
      <c r="E132435" t="s">
        <v>1295</v>
      </c>
    </row>
    <row r="132436" spans="1:5" hidden="1" x14ac:dyDescent="0.2">
      <c r="A132436" s="2">
        <v>132435</v>
      </c>
      <c r="B132436" t="s">
        <v>162</v>
      </c>
      <c r="C132436" s="1">
        <v>71464</v>
      </c>
      <c r="D132436" s="1">
        <v>86673.2</v>
      </c>
      <c r="E132436" t="s">
        <v>1295</v>
      </c>
    </row>
    <row r="132437" spans="1:5" hidden="1" x14ac:dyDescent="0.2">
      <c r="A132437" s="2">
        <v>132436</v>
      </c>
      <c r="B132437" t="s">
        <v>1222</v>
      </c>
      <c r="C132437" s="1">
        <v>81795</v>
      </c>
      <c r="D132437" s="1">
        <v>88060.99</v>
      </c>
      <c r="E132437" t="s">
        <v>1295</v>
      </c>
    </row>
    <row r="132438" spans="1:5" hidden="1" x14ac:dyDescent="0.2">
      <c r="A132438" s="2">
        <v>132437</v>
      </c>
      <c r="B132438" t="s">
        <v>417</v>
      </c>
      <c r="C132438" s="1">
        <v>49553</v>
      </c>
      <c r="D132438" s="1">
        <v>70877.47</v>
      </c>
      <c r="E132438" t="s">
        <v>1295</v>
      </c>
    </row>
    <row r="132439" spans="1:5" hidden="1" x14ac:dyDescent="0.2">
      <c r="A132439" s="2">
        <v>132438</v>
      </c>
      <c r="B132439" t="s">
        <v>122</v>
      </c>
      <c r="C132439" s="1">
        <v>32739</v>
      </c>
      <c r="D132439" s="1">
        <v>1759</v>
      </c>
      <c r="E132439" t="s">
        <v>1295</v>
      </c>
    </row>
    <row r="132440" spans="1:5" hidden="1" x14ac:dyDescent="0.2">
      <c r="A132440" s="2">
        <v>132439</v>
      </c>
      <c r="B132440" t="s">
        <v>121</v>
      </c>
      <c r="C132440" s="1">
        <v>29162</v>
      </c>
      <c r="D132440" s="1">
        <v>28946.15</v>
      </c>
      <c r="E132440" t="s">
        <v>1295</v>
      </c>
    </row>
    <row r="132441" spans="1:5" hidden="1" x14ac:dyDescent="0.2">
      <c r="A132441" s="2">
        <v>132440</v>
      </c>
      <c r="B132441" t="s">
        <v>642</v>
      </c>
      <c r="C132441" s="1">
        <v>238772</v>
      </c>
      <c r="D132441" s="1">
        <v>238772.04</v>
      </c>
      <c r="E132441" t="s">
        <v>1295</v>
      </c>
    </row>
    <row r="132442" spans="1:5" hidden="1" x14ac:dyDescent="0.2">
      <c r="A132442" s="2">
        <v>132441</v>
      </c>
      <c r="B132442" t="s">
        <v>530</v>
      </c>
      <c r="C132442" s="1">
        <v>24960</v>
      </c>
      <c r="D132442" s="1">
        <v>3876</v>
      </c>
      <c r="E132442" t="s">
        <v>1295</v>
      </c>
    </row>
    <row r="132443" spans="1:5" hidden="1" x14ac:dyDescent="0.2">
      <c r="A132443" s="2">
        <v>132442</v>
      </c>
      <c r="B132443" t="s">
        <v>187</v>
      </c>
      <c r="C132443" s="1">
        <v>53512</v>
      </c>
      <c r="D132443" s="1">
        <v>31683.759999999998</v>
      </c>
      <c r="E132443" t="s">
        <v>1295</v>
      </c>
    </row>
    <row r="132444" spans="1:5" hidden="1" x14ac:dyDescent="0.2">
      <c r="A132444" s="2">
        <v>132443</v>
      </c>
      <c r="B132444" t="s">
        <v>420</v>
      </c>
      <c r="C132444" s="1">
        <v>76547</v>
      </c>
      <c r="D132444" s="1">
        <v>74255.77</v>
      </c>
      <c r="E132444" t="s">
        <v>1295</v>
      </c>
    </row>
    <row r="132445" spans="1:5" hidden="1" x14ac:dyDescent="0.2">
      <c r="A132445" s="2">
        <v>132444</v>
      </c>
      <c r="B132445" t="s">
        <v>815</v>
      </c>
      <c r="C132445" s="1">
        <v>31200</v>
      </c>
      <c r="D132445" s="1">
        <v>13653.75</v>
      </c>
      <c r="E132445" t="s">
        <v>1295</v>
      </c>
    </row>
    <row r="132446" spans="1:5" hidden="1" x14ac:dyDescent="0.2">
      <c r="A132446" s="2">
        <v>132445</v>
      </c>
      <c r="B132446" t="s">
        <v>356</v>
      </c>
      <c r="C132446" s="1">
        <v>84800</v>
      </c>
      <c r="D132446" s="1">
        <v>86594</v>
      </c>
      <c r="E132446" t="s">
        <v>1295</v>
      </c>
    </row>
    <row r="132447" spans="1:5" hidden="1" x14ac:dyDescent="0.2">
      <c r="A132447" s="2">
        <v>132446</v>
      </c>
      <c r="B132447" t="s">
        <v>1284</v>
      </c>
      <c r="C132447" s="1">
        <v>43856</v>
      </c>
      <c r="D132447" s="1">
        <v>45196.43</v>
      </c>
      <c r="E132447" t="s">
        <v>1295</v>
      </c>
    </row>
    <row r="132448" spans="1:5" hidden="1" x14ac:dyDescent="0.2">
      <c r="A132448" s="2">
        <v>132447</v>
      </c>
      <c r="B132448" t="s">
        <v>82</v>
      </c>
      <c r="C132448" s="1">
        <v>56919</v>
      </c>
      <c r="D132448" s="1">
        <v>55966.32</v>
      </c>
      <c r="E132448" t="s">
        <v>1295</v>
      </c>
    </row>
    <row r="132449" spans="1:5" hidden="1" x14ac:dyDescent="0.2">
      <c r="A132449" s="2">
        <v>132448</v>
      </c>
      <c r="B132449" t="s">
        <v>1222</v>
      </c>
      <c r="C132449" s="1">
        <v>64505</v>
      </c>
      <c r="D132449" s="1">
        <v>64780.959999999999</v>
      </c>
      <c r="E132449" t="s">
        <v>1295</v>
      </c>
    </row>
    <row r="132450" spans="1:5" hidden="1" x14ac:dyDescent="0.2">
      <c r="A132450" s="2">
        <v>132449</v>
      </c>
      <c r="B132450" t="s">
        <v>903</v>
      </c>
      <c r="C132450" s="1">
        <v>93994</v>
      </c>
      <c r="D132450" s="1">
        <v>117507.49</v>
      </c>
      <c r="E132450" t="s">
        <v>1295</v>
      </c>
    </row>
    <row r="132451" spans="1:5" hidden="1" x14ac:dyDescent="0.2">
      <c r="A132451" s="2">
        <v>132450</v>
      </c>
      <c r="B132451" t="s">
        <v>498</v>
      </c>
      <c r="C132451" s="1">
        <v>34248</v>
      </c>
      <c r="D132451" s="1">
        <v>50057.120000000003</v>
      </c>
      <c r="E132451" t="s">
        <v>1295</v>
      </c>
    </row>
    <row r="132452" spans="1:5" hidden="1" x14ac:dyDescent="0.2">
      <c r="A132452" s="2">
        <v>132451</v>
      </c>
      <c r="B132452" t="s">
        <v>917</v>
      </c>
      <c r="C132452" s="1">
        <v>40933</v>
      </c>
      <c r="D132452" s="1">
        <v>43192.94</v>
      </c>
      <c r="E132452" t="s">
        <v>1295</v>
      </c>
    </row>
    <row r="132453" spans="1:5" hidden="1" x14ac:dyDescent="0.2">
      <c r="A132453" s="2">
        <v>132452</v>
      </c>
      <c r="B132453" t="s">
        <v>435</v>
      </c>
      <c r="C132453" s="1">
        <v>34247</v>
      </c>
      <c r="D132453" s="1">
        <v>46930.5</v>
      </c>
      <c r="E132453" t="s">
        <v>1295</v>
      </c>
    </row>
    <row r="132454" spans="1:5" hidden="1" x14ac:dyDescent="0.2">
      <c r="A132454" s="2">
        <v>132453</v>
      </c>
      <c r="B132454" t="s">
        <v>82</v>
      </c>
      <c r="C132454" s="1">
        <v>89662</v>
      </c>
      <c r="D132454" s="1">
        <v>89507.1</v>
      </c>
      <c r="E132454" t="s">
        <v>1295</v>
      </c>
    </row>
    <row r="132455" spans="1:5" hidden="1" x14ac:dyDescent="0.2">
      <c r="A132455" s="2">
        <v>132454</v>
      </c>
      <c r="B132455" t="s">
        <v>120</v>
      </c>
      <c r="C132455" s="1">
        <v>11303</v>
      </c>
      <c r="D132455" s="1">
        <v>10906.49</v>
      </c>
      <c r="E132455" t="s">
        <v>1295</v>
      </c>
    </row>
    <row r="132456" spans="1:5" hidden="1" x14ac:dyDescent="0.2">
      <c r="A132456" s="2">
        <v>132455</v>
      </c>
      <c r="B132456" t="s">
        <v>402</v>
      </c>
      <c r="C132456" s="1">
        <v>105418</v>
      </c>
      <c r="D132456" s="1">
        <v>106039.98</v>
      </c>
      <c r="E132456" t="s">
        <v>1295</v>
      </c>
    </row>
    <row r="132457" spans="1:5" hidden="1" x14ac:dyDescent="0.2">
      <c r="A132457" s="2">
        <v>132456</v>
      </c>
      <c r="B132457" t="s">
        <v>419</v>
      </c>
      <c r="C132457" s="1">
        <v>34701</v>
      </c>
      <c r="D132457" s="1">
        <v>42343.94</v>
      </c>
      <c r="E132457" t="s">
        <v>1295</v>
      </c>
    </row>
    <row r="132458" spans="1:5" hidden="1" x14ac:dyDescent="0.2">
      <c r="A132458" s="2">
        <v>132457</v>
      </c>
      <c r="B132458" t="s">
        <v>595</v>
      </c>
      <c r="C132458" s="1">
        <v>38490</v>
      </c>
      <c r="D132458" s="1">
        <v>38463.360000000001</v>
      </c>
      <c r="E132458" t="s">
        <v>1295</v>
      </c>
    </row>
    <row r="132459" spans="1:5" hidden="1" x14ac:dyDescent="0.2">
      <c r="A132459" s="2">
        <v>132458</v>
      </c>
      <c r="B132459" t="s">
        <v>551</v>
      </c>
      <c r="C132459" s="1">
        <v>84838</v>
      </c>
      <c r="D132459" s="1">
        <v>105075.09</v>
      </c>
      <c r="E132459" t="s">
        <v>1295</v>
      </c>
    </row>
    <row r="132460" spans="1:5" hidden="1" x14ac:dyDescent="0.2">
      <c r="A132460" s="2">
        <v>132459</v>
      </c>
      <c r="B132460" t="s">
        <v>684</v>
      </c>
      <c r="C132460" s="1">
        <v>33270</v>
      </c>
      <c r="D132460" s="1">
        <v>35179.129999999997</v>
      </c>
      <c r="E132460" t="s">
        <v>1295</v>
      </c>
    </row>
    <row r="132461" spans="1:5" hidden="1" x14ac:dyDescent="0.2">
      <c r="A132461" s="2">
        <v>132460</v>
      </c>
      <c r="B132461" t="s">
        <v>489</v>
      </c>
      <c r="C132461" s="1">
        <v>125000</v>
      </c>
      <c r="D132461" s="1">
        <v>102727.11</v>
      </c>
      <c r="E132461" t="s">
        <v>1295</v>
      </c>
    </row>
    <row r="132462" spans="1:5" hidden="1" x14ac:dyDescent="0.2">
      <c r="A132462" s="2">
        <v>132461</v>
      </c>
      <c r="B132462" t="s">
        <v>266</v>
      </c>
      <c r="C132462" s="1">
        <v>64515</v>
      </c>
      <c r="D132462" s="1">
        <v>64465.87</v>
      </c>
      <c r="E132462" t="s">
        <v>1295</v>
      </c>
    </row>
    <row r="132463" spans="1:5" hidden="1" x14ac:dyDescent="0.2">
      <c r="A132463" s="2">
        <v>132462</v>
      </c>
      <c r="B132463" t="s">
        <v>294</v>
      </c>
      <c r="C132463" s="1">
        <v>129114</v>
      </c>
      <c r="D132463" s="1">
        <v>129916</v>
      </c>
      <c r="E132463" t="s">
        <v>1295</v>
      </c>
    </row>
    <row r="132464" spans="1:5" hidden="1" x14ac:dyDescent="0.2">
      <c r="A132464" s="2">
        <v>132463</v>
      </c>
      <c r="B132464" t="s">
        <v>267</v>
      </c>
      <c r="C132464" s="1">
        <v>63065</v>
      </c>
      <c r="D132464" s="1">
        <v>64162.47</v>
      </c>
      <c r="E132464" t="s">
        <v>1295</v>
      </c>
    </row>
    <row r="132465" spans="1:5" hidden="1" x14ac:dyDescent="0.2">
      <c r="A132465" s="2">
        <v>132464</v>
      </c>
      <c r="B132465" t="s">
        <v>285</v>
      </c>
      <c r="C132465" s="1">
        <v>53640</v>
      </c>
      <c r="D132465" s="1">
        <v>54327.66</v>
      </c>
      <c r="E132465" t="s">
        <v>1295</v>
      </c>
    </row>
    <row r="132466" spans="1:5" hidden="1" x14ac:dyDescent="0.2">
      <c r="A132466" s="2">
        <v>132465</v>
      </c>
      <c r="B132466" t="s">
        <v>115</v>
      </c>
      <c r="C132466" s="1">
        <v>32270</v>
      </c>
      <c r="D132466" s="1">
        <v>34477</v>
      </c>
      <c r="E132466" t="s">
        <v>1295</v>
      </c>
    </row>
    <row r="132467" spans="1:5" hidden="1" x14ac:dyDescent="0.2">
      <c r="A132467" s="2">
        <v>132466</v>
      </c>
      <c r="B132467" t="s">
        <v>437</v>
      </c>
      <c r="C132467" s="1">
        <v>90056</v>
      </c>
      <c r="D132467" s="1">
        <v>97091.27</v>
      </c>
      <c r="E132467" t="s">
        <v>1295</v>
      </c>
    </row>
    <row r="132468" spans="1:5" hidden="1" x14ac:dyDescent="0.2">
      <c r="A132468" s="2">
        <v>132467</v>
      </c>
      <c r="B132468" t="s">
        <v>925</v>
      </c>
      <c r="C132468" s="1">
        <v>78791</v>
      </c>
      <c r="D132468" s="1">
        <v>146623.01999999999</v>
      </c>
      <c r="E132468" t="s">
        <v>1295</v>
      </c>
    </row>
    <row r="132469" spans="1:5" hidden="1" x14ac:dyDescent="0.2">
      <c r="A132469" s="2">
        <v>132468</v>
      </c>
      <c r="B132469" t="s">
        <v>1296</v>
      </c>
      <c r="C132469" s="1">
        <v>71000</v>
      </c>
      <c r="D132469" s="1">
        <v>72076.91</v>
      </c>
      <c r="E132469" t="s">
        <v>1295</v>
      </c>
    </row>
    <row r="132470" spans="1:5" hidden="1" x14ac:dyDescent="0.2">
      <c r="A132470" s="2">
        <v>132469</v>
      </c>
      <c r="B132470" t="s">
        <v>1157</v>
      </c>
      <c r="C132470" s="1">
        <v>52700</v>
      </c>
      <c r="D132470" s="1">
        <v>51196.89</v>
      </c>
      <c r="E132470" t="s">
        <v>1295</v>
      </c>
    </row>
    <row r="132471" spans="1:5" hidden="1" x14ac:dyDescent="0.2">
      <c r="A132471" s="2">
        <v>132470</v>
      </c>
      <c r="B132471" t="s">
        <v>914</v>
      </c>
      <c r="C132471" s="1">
        <v>45321</v>
      </c>
      <c r="D132471" s="1">
        <v>44865.52</v>
      </c>
      <c r="E132471" t="s">
        <v>1295</v>
      </c>
    </row>
    <row r="132472" spans="1:5" hidden="1" x14ac:dyDescent="0.2">
      <c r="A132472" s="2">
        <v>132471</v>
      </c>
      <c r="B132472" t="s">
        <v>188</v>
      </c>
      <c r="C132472" s="1">
        <v>64300</v>
      </c>
      <c r="D132472" s="1">
        <v>65029.03</v>
      </c>
      <c r="E132472" t="s">
        <v>1295</v>
      </c>
    </row>
    <row r="132473" spans="1:5" hidden="1" x14ac:dyDescent="0.2">
      <c r="A132473" s="2">
        <v>132472</v>
      </c>
      <c r="B132473" t="s">
        <v>978</v>
      </c>
      <c r="C132473" s="1">
        <v>46904</v>
      </c>
      <c r="D132473" s="1">
        <v>46744.81</v>
      </c>
      <c r="E132473" t="s">
        <v>1295</v>
      </c>
    </row>
    <row r="132474" spans="1:5" hidden="1" x14ac:dyDescent="0.2">
      <c r="A132474" s="2">
        <v>132473</v>
      </c>
      <c r="B132474" t="s">
        <v>303</v>
      </c>
      <c r="C132474" s="1">
        <v>92548</v>
      </c>
      <c r="D132474" s="1">
        <v>146482.78</v>
      </c>
      <c r="E132474" t="s">
        <v>1295</v>
      </c>
    </row>
    <row r="132475" spans="1:5" hidden="1" x14ac:dyDescent="0.2">
      <c r="A132475" s="2">
        <v>132474</v>
      </c>
      <c r="B132475" t="s">
        <v>1016</v>
      </c>
      <c r="C132475" s="1">
        <v>175000</v>
      </c>
      <c r="D132475" s="1">
        <v>129713.16</v>
      </c>
      <c r="E132475" t="s">
        <v>1295</v>
      </c>
    </row>
    <row r="132476" spans="1:5" hidden="1" x14ac:dyDescent="0.2">
      <c r="A132476" s="2">
        <v>132475</v>
      </c>
      <c r="B132476" t="s">
        <v>215</v>
      </c>
      <c r="C132476" s="1">
        <v>49887</v>
      </c>
      <c r="D132476" s="1">
        <v>51888.49</v>
      </c>
      <c r="E132476" t="s">
        <v>1295</v>
      </c>
    </row>
    <row r="132477" spans="1:5" hidden="1" x14ac:dyDescent="0.2">
      <c r="A132477" s="2">
        <v>132476</v>
      </c>
      <c r="B132477" t="s">
        <v>635</v>
      </c>
      <c r="C132477" s="1">
        <v>39208</v>
      </c>
      <c r="D132477" s="1">
        <v>1724.78</v>
      </c>
      <c r="E132477" t="s">
        <v>1295</v>
      </c>
    </row>
    <row r="132478" spans="1:5" hidden="1" x14ac:dyDescent="0.2">
      <c r="A132478" s="2">
        <v>132477</v>
      </c>
      <c r="B132478" t="s">
        <v>488</v>
      </c>
      <c r="C132478" s="1">
        <v>71572</v>
      </c>
      <c r="D132478" s="1">
        <v>67291.31</v>
      </c>
      <c r="E132478" t="s">
        <v>1295</v>
      </c>
    </row>
    <row r="132479" spans="1:5" hidden="1" x14ac:dyDescent="0.2">
      <c r="A132479" s="2">
        <v>132478</v>
      </c>
      <c r="B132479" t="s">
        <v>372</v>
      </c>
      <c r="C132479" s="1">
        <v>101075</v>
      </c>
      <c r="D132479" s="1">
        <v>102339.27</v>
      </c>
      <c r="E132479" t="s">
        <v>1295</v>
      </c>
    </row>
    <row r="132480" spans="1:5" hidden="1" x14ac:dyDescent="0.2">
      <c r="A132480" s="2">
        <v>132479</v>
      </c>
      <c r="B132480" t="s">
        <v>807</v>
      </c>
      <c r="C132480" s="1">
        <v>76441</v>
      </c>
      <c r="D132480" s="1">
        <v>78822.320000000007</v>
      </c>
      <c r="E132480" t="s">
        <v>1295</v>
      </c>
    </row>
    <row r="132481" spans="1:5" hidden="1" x14ac:dyDescent="0.2">
      <c r="A132481" s="2">
        <v>132480</v>
      </c>
      <c r="B132481" t="s">
        <v>670</v>
      </c>
      <c r="C132481" s="1">
        <v>79200</v>
      </c>
      <c r="D132481" s="1">
        <v>78917.47</v>
      </c>
      <c r="E132481" t="s">
        <v>1295</v>
      </c>
    </row>
    <row r="132482" spans="1:5" hidden="1" x14ac:dyDescent="0.2">
      <c r="A132482" s="2">
        <v>132481</v>
      </c>
      <c r="B132482" t="s">
        <v>227</v>
      </c>
      <c r="C132482" s="1">
        <v>42588</v>
      </c>
      <c r="D132482" s="1">
        <v>45002.39</v>
      </c>
      <c r="E132482" t="s">
        <v>1295</v>
      </c>
    </row>
    <row r="132483" spans="1:5" hidden="1" x14ac:dyDescent="0.2">
      <c r="A132483" s="2">
        <v>132482</v>
      </c>
      <c r="B132483" t="s">
        <v>876</v>
      </c>
      <c r="C132483" s="1">
        <v>41600</v>
      </c>
      <c r="D132483">
        <v>280</v>
      </c>
      <c r="E132483" t="s">
        <v>1295</v>
      </c>
    </row>
    <row r="132484" spans="1:5" hidden="1" x14ac:dyDescent="0.2">
      <c r="A132484" s="2">
        <v>132483</v>
      </c>
      <c r="B132484" t="s">
        <v>460</v>
      </c>
      <c r="C132484" s="1">
        <v>40248</v>
      </c>
      <c r="D132484" s="1">
        <v>6075.9</v>
      </c>
      <c r="E132484" t="s">
        <v>1295</v>
      </c>
    </row>
    <row r="132485" spans="1:5" hidden="1" x14ac:dyDescent="0.2">
      <c r="A132485" s="2">
        <v>132484</v>
      </c>
      <c r="B132485" t="s">
        <v>369</v>
      </c>
      <c r="C132485" s="1">
        <v>80295</v>
      </c>
      <c r="D132485" s="1">
        <v>102782.25</v>
      </c>
      <c r="E132485" t="s">
        <v>1295</v>
      </c>
    </row>
    <row r="132486" spans="1:5" hidden="1" x14ac:dyDescent="0.2">
      <c r="A132486" s="2">
        <v>132485</v>
      </c>
      <c r="B132486" t="s">
        <v>460</v>
      </c>
      <c r="C132486" s="1">
        <v>40248</v>
      </c>
      <c r="D132486" s="1">
        <v>5708.25</v>
      </c>
      <c r="E132486" t="s">
        <v>1295</v>
      </c>
    </row>
    <row r="132487" spans="1:5" hidden="1" x14ac:dyDescent="0.2">
      <c r="A132487" s="2">
        <v>132486</v>
      </c>
      <c r="B132487" t="s">
        <v>1296</v>
      </c>
      <c r="C132487" s="1">
        <v>74613</v>
      </c>
      <c r="D132487" s="1">
        <v>70261.69</v>
      </c>
      <c r="E132487" t="s">
        <v>1295</v>
      </c>
    </row>
    <row r="132488" spans="1:5" hidden="1" x14ac:dyDescent="0.2">
      <c r="A132488" s="2">
        <v>132487</v>
      </c>
      <c r="B132488" t="s">
        <v>158</v>
      </c>
      <c r="C132488" s="1">
        <v>26000</v>
      </c>
      <c r="D132488" s="1">
        <v>5410.83</v>
      </c>
      <c r="E132488" t="s">
        <v>1295</v>
      </c>
    </row>
    <row r="132489" spans="1:5" hidden="1" x14ac:dyDescent="0.2">
      <c r="A132489" s="2">
        <v>132488</v>
      </c>
      <c r="B132489" t="s">
        <v>427</v>
      </c>
      <c r="C132489" s="1">
        <v>49887</v>
      </c>
      <c r="D132489" s="1">
        <v>50647.68</v>
      </c>
      <c r="E132489" t="s">
        <v>1295</v>
      </c>
    </row>
    <row r="132490" spans="1:5" hidden="1" x14ac:dyDescent="0.2">
      <c r="A132490" s="2">
        <v>132489</v>
      </c>
      <c r="B132490" t="s">
        <v>460</v>
      </c>
      <c r="C132490" s="1">
        <v>40248</v>
      </c>
      <c r="D132490" s="1">
        <v>1006.2</v>
      </c>
      <c r="E132490" t="s">
        <v>1295</v>
      </c>
    </row>
    <row r="132491" spans="1:5" hidden="1" x14ac:dyDescent="0.2">
      <c r="A132491" s="2">
        <v>132490</v>
      </c>
      <c r="B132491" t="s">
        <v>415</v>
      </c>
      <c r="C132491" s="1">
        <v>69980</v>
      </c>
      <c r="D132491" s="1">
        <v>86203.42</v>
      </c>
      <c r="E132491" t="s">
        <v>1295</v>
      </c>
    </row>
    <row r="132492" spans="1:5" hidden="1" x14ac:dyDescent="0.2">
      <c r="A132492" s="2">
        <v>132491</v>
      </c>
      <c r="B132492" t="s">
        <v>734</v>
      </c>
      <c r="C132492" s="1">
        <v>71937</v>
      </c>
      <c r="D132492" s="1">
        <v>71266.960000000006</v>
      </c>
      <c r="E132492" t="s">
        <v>1295</v>
      </c>
    </row>
    <row r="132493" spans="1:5" hidden="1" x14ac:dyDescent="0.2">
      <c r="A132493" s="2">
        <v>132492</v>
      </c>
      <c r="B132493" t="s">
        <v>551</v>
      </c>
      <c r="C132493" s="1">
        <v>84838</v>
      </c>
      <c r="D132493" s="1">
        <v>119156.16</v>
      </c>
      <c r="E132493" t="s">
        <v>1295</v>
      </c>
    </row>
    <row r="132494" spans="1:5" hidden="1" x14ac:dyDescent="0.2">
      <c r="A132494" s="2">
        <v>132493</v>
      </c>
      <c r="B132494" t="s">
        <v>335</v>
      </c>
      <c r="C132494" s="1">
        <v>62223</v>
      </c>
      <c r="D132494" s="1">
        <v>61086.64</v>
      </c>
      <c r="E132494" t="s">
        <v>1295</v>
      </c>
    </row>
    <row r="132495" spans="1:5" hidden="1" x14ac:dyDescent="0.2">
      <c r="A132495" s="2">
        <v>132494</v>
      </c>
      <c r="B132495" t="s">
        <v>308</v>
      </c>
      <c r="C132495" s="1">
        <v>90000</v>
      </c>
      <c r="E132495" t="s">
        <v>1295</v>
      </c>
    </row>
    <row r="132496" spans="1:5" hidden="1" x14ac:dyDescent="0.2">
      <c r="A132496" s="2">
        <v>132495</v>
      </c>
      <c r="B132496" t="s">
        <v>342</v>
      </c>
      <c r="C132496" s="1">
        <v>21008</v>
      </c>
      <c r="E132496" t="s">
        <v>1295</v>
      </c>
    </row>
    <row r="132497" spans="1:5" hidden="1" x14ac:dyDescent="0.2">
      <c r="A132497" s="2">
        <v>132496</v>
      </c>
      <c r="B132497" t="s">
        <v>567</v>
      </c>
      <c r="C132497" s="1">
        <v>65000</v>
      </c>
      <c r="D132497" s="1">
        <v>66599.86</v>
      </c>
      <c r="E132497" t="s">
        <v>1295</v>
      </c>
    </row>
    <row r="132498" spans="1:5" hidden="1" x14ac:dyDescent="0.2">
      <c r="A132498" s="2">
        <v>132497</v>
      </c>
      <c r="B132498" t="s">
        <v>1273</v>
      </c>
      <c r="C132498" s="1">
        <v>32227</v>
      </c>
      <c r="D132498" s="1">
        <v>22658.79</v>
      </c>
      <c r="E132498" t="s">
        <v>1295</v>
      </c>
    </row>
    <row r="132499" spans="1:5" hidden="1" x14ac:dyDescent="0.2">
      <c r="A132499" s="2">
        <v>132498</v>
      </c>
      <c r="B132499" t="s">
        <v>189</v>
      </c>
      <c r="C132499" s="1">
        <v>75782</v>
      </c>
      <c r="D132499" s="1">
        <v>75985.34</v>
      </c>
      <c r="E132499" t="s">
        <v>1295</v>
      </c>
    </row>
    <row r="132500" spans="1:5" hidden="1" x14ac:dyDescent="0.2">
      <c r="A132500" s="2">
        <v>132499</v>
      </c>
      <c r="B132500" t="s">
        <v>232</v>
      </c>
      <c r="C132500" s="1">
        <v>65334</v>
      </c>
      <c r="D132500" s="1">
        <v>70390.679999999993</v>
      </c>
      <c r="E132500" t="s">
        <v>1295</v>
      </c>
    </row>
    <row r="132501" spans="1:5" hidden="1" x14ac:dyDescent="0.2">
      <c r="A132501" s="2">
        <v>132500</v>
      </c>
      <c r="B132501" t="s">
        <v>244</v>
      </c>
      <c r="C132501" s="1">
        <v>72622</v>
      </c>
      <c r="D132501" s="1">
        <v>113537.46</v>
      </c>
      <c r="E132501" t="s">
        <v>1295</v>
      </c>
    </row>
    <row r="132502" spans="1:5" hidden="1" x14ac:dyDescent="0.2">
      <c r="A132502" s="2">
        <v>132501</v>
      </c>
      <c r="B132502" t="s">
        <v>1028</v>
      </c>
      <c r="C132502" s="1">
        <v>115400</v>
      </c>
      <c r="D132502" s="1">
        <v>118642.71</v>
      </c>
      <c r="E132502" t="s">
        <v>1295</v>
      </c>
    </row>
    <row r="132503" spans="1:5" hidden="1" x14ac:dyDescent="0.2">
      <c r="A132503" s="2">
        <v>132502</v>
      </c>
      <c r="B132503" t="s">
        <v>587</v>
      </c>
      <c r="C132503" s="1">
        <v>107387</v>
      </c>
      <c r="D132503" s="1">
        <v>105997.02</v>
      </c>
      <c r="E132503" t="s">
        <v>1295</v>
      </c>
    </row>
    <row r="132504" spans="1:5" hidden="1" x14ac:dyDescent="0.2">
      <c r="A132504" s="2">
        <v>132503</v>
      </c>
      <c r="B132504" t="s">
        <v>449</v>
      </c>
      <c r="C132504" s="1">
        <v>69980</v>
      </c>
      <c r="D132504" s="1">
        <v>73787.789999999994</v>
      </c>
      <c r="E132504" t="s">
        <v>1295</v>
      </c>
    </row>
    <row r="132505" spans="1:5" hidden="1" x14ac:dyDescent="0.2">
      <c r="A132505" s="2">
        <v>132504</v>
      </c>
      <c r="B132505" t="s">
        <v>852</v>
      </c>
      <c r="C132505" s="1">
        <v>94635</v>
      </c>
      <c r="D132505" s="1">
        <v>107543.12</v>
      </c>
      <c r="E132505" t="s">
        <v>1295</v>
      </c>
    </row>
    <row r="132506" spans="1:5" hidden="1" x14ac:dyDescent="0.2">
      <c r="A132506" s="2">
        <v>132505</v>
      </c>
      <c r="B132506" t="s">
        <v>121</v>
      </c>
      <c r="C132506" s="1">
        <v>29162</v>
      </c>
      <c r="D132506" s="1">
        <v>28972.37</v>
      </c>
      <c r="E132506" t="s">
        <v>1295</v>
      </c>
    </row>
    <row r="132507" spans="1:5" hidden="1" x14ac:dyDescent="0.2">
      <c r="A132507" s="2">
        <v>132506</v>
      </c>
      <c r="B132507" t="s">
        <v>999</v>
      </c>
      <c r="C132507" s="1">
        <v>54542</v>
      </c>
      <c r="D132507" s="1">
        <v>49341.25</v>
      </c>
      <c r="E132507" t="s">
        <v>1295</v>
      </c>
    </row>
    <row r="132508" spans="1:5" hidden="1" x14ac:dyDescent="0.2">
      <c r="A132508" s="2">
        <v>132507</v>
      </c>
      <c r="B132508" t="s">
        <v>344</v>
      </c>
      <c r="C132508" s="1">
        <v>72977</v>
      </c>
      <c r="D132508" s="1">
        <v>94692.54</v>
      </c>
      <c r="E132508" t="s">
        <v>1295</v>
      </c>
    </row>
    <row r="132509" spans="1:5" hidden="1" x14ac:dyDescent="0.2">
      <c r="A132509" s="2">
        <v>132508</v>
      </c>
      <c r="B132509" t="s">
        <v>672</v>
      </c>
      <c r="C132509" s="1">
        <v>90000</v>
      </c>
      <c r="E132509" t="s">
        <v>1295</v>
      </c>
    </row>
    <row r="132510" spans="1:5" hidden="1" x14ac:dyDescent="0.2">
      <c r="A132510" s="2">
        <v>132509</v>
      </c>
      <c r="B132510" t="s">
        <v>356</v>
      </c>
      <c r="C132510" s="1">
        <v>45674</v>
      </c>
      <c r="D132510" s="1">
        <v>53724.62</v>
      </c>
      <c r="E132510" t="s">
        <v>1295</v>
      </c>
    </row>
    <row r="132511" spans="1:5" hidden="1" x14ac:dyDescent="0.2">
      <c r="A132511" s="2">
        <v>132510</v>
      </c>
      <c r="B132511" t="s">
        <v>325</v>
      </c>
      <c r="C132511" s="1">
        <v>65334</v>
      </c>
      <c r="D132511" s="1">
        <v>81397.2</v>
      </c>
      <c r="E132511" t="s">
        <v>1295</v>
      </c>
    </row>
    <row r="132512" spans="1:5" hidden="1" x14ac:dyDescent="0.2">
      <c r="A132512" s="2">
        <v>132511</v>
      </c>
      <c r="B132512" t="s">
        <v>641</v>
      </c>
      <c r="C132512" s="1">
        <v>90833</v>
      </c>
      <c r="D132512" s="1">
        <v>100026.07</v>
      </c>
      <c r="E132512" t="s">
        <v>1295</v>
      </c>
    </row>
    <row r="132513" spans="1:5" hidden="1" x14ac:dyDescent="0.2">
      <c r="A132513" s="2">
        <v>132512</v>
      </c>
      <c r="B132513" t="s">
        <v>779</v>
      </c>
      <c r="C132513" s="1">
        <v>48836</v>
      </c>
      <c r="D132513" s="1">
        <v>47840.42</v>
      </c>
      <c r="E132513" t="s">
        <v>1295</v>
      </c>
    </row>
    <row r="132514" spans="1:5" hidden="1" x14ac:dyDescent="0.2">
      <c r="A132514" s="2">
        <v>132513</v>
      </c>
      <c r="B132514" t="s">
        <v>329</v>
      </c>
      <c r="C132514" s="1">
        <v>86379</v>
      </c>
      <c r="D132514" s="1">
        <v>84886.38</v>
      </c>
      <c r="E132514" t="s">
        <v>1295</v>
      </c>
    </row>
    <row r="132515" spans="1:5" hidden="1" x14ac:dyDescent="0.2">
      <c r="A132515" s="2">
        <v>132514</v>
      </c>
      <c r="B132515" t="s">
        <v>619</v>
      </c>
      <c r="C132515" s="1">
        <v>81795</v>
      </c>
      <c r="D132515" s="1">
        <v>94647.59</v>
      </c>
      <c r="E132515" t="s">
        <v>1295</v>
      </c>
    </row>
    <row r="132516" spans="1:5" hidden="1" x14ac:dyDescent="0.2">
      <c r="A132516" s="2">
        <v>132515</v>
      </c>
      <c r="B132516" t="s">
        <v>82</v>
      </c>
      <c r="C132516" s="1">
        <v>67267</v>
      </c>
      <c r="D132516" s="1">
        <v>67149.490000000005</v>
      </c>
      <c r="E132516" t="s">
        <v>1295</v>
      </c>
    </row>
    <row r="132517" spans="1:5" hidden="1" x14ac:dyDescent="0.2">
      <c r="A132517" s="2">
        <v>132516</v>
      </c>
      <c r="B132517" t="s">
        <v>88</v>
      </c>
      <c r="C132517" s="1">
        <v>38926</v>
      </c>
      <c r="D132517" s="1">
        <v>38805.279999999999</v>
      </c>
      <c r="E132517" t="s">
        <v>1295</v>
      </c>
    </row>
    <row r="132518" spans="1:5" hidden="1" x14ac:dyDescent="0.2">
      <c r="A132518" s="2">
        <v>132517</v>
      </c>
      <c r="B132518" t="s">
        <v>209</v>
      </c>
      <c r="C132518" s="1">
        <v>65897</v>
      </c>
      <c r="D132518" s="1">
        <v>64754.78</v>
      </c>
      <c r="E132518" t="s">
        <v>1295</v>
      </c>
    </row>
    <row r="132519" spans="1:5" hidden="1" x14ac:dyDescent="0.2">
      <c r="A132519" s="2">
        <v>132518</v>
      </c>
      <c r="B132519" t="s">
        <v>89</v>
      </c>
      <c r="C132519" s="1">
        <v>98365</v>
      </c>
      <c r="D132519" s="1">
        <v>98474.61</v>
      </c>
      <c r="E132519" t="s">
        <v>1295</v>
      </c>
    </row>
    <row r="132520" spans="1:5" hidden="1" x14ac:dyDescent="0.2">
      <c r="A132520" s="2">
        <v>132519</v>
      </c>
      <c r="B132520" t="s">
        <v>146</v>
      </c>
      <c r="C132520" s="1">
        <v>34080</v>
      </c>
      <c r="D132520" s="1">
        <v>22837.599999999999</v>
      </c>
      <c r="E132520" t="s">
        <v>1295</v>
      </c>
    </row>
    <row r="132521" spans="1:5" hidden="1" x14ac:dyDescent="0.2">
      <c r="A132521" s="2">
        <v>132520</v>
      </c>
      <c r="B132521" t="s">
        <v>288</v>
      </c>
      <c r="C132521" s="1">
        <v>146486</v>
      </c>
      <c r="D132521" s="1">
        <v>140962.32</v>
      </c>
      <c r="E132521" t="s">
        <v>1295</v>
      </c>
    </row>
    <row r="132522" spans="1:5" hidden="1" x14ac:dyDescent="0.2">
      <c r="A132522" s="2">
        <v>132521</v>
      </c>
      <c r="B132522" t="s">
        <v>1220</v>
      </c>
      <c r="C132522" s="1">
        <v>35065</v>
      </c>
      <c r="D132522" s="1">
        <v>35306.75</v>
      </c>
      <c r="E132522" t="s">
        <v>1295</v>
      </c>
    </row>
    <row r="132523" spans="1:5" hidden="1" x14ac:dyDescent="0.2">
      <c r="A132523" s="2">
        <v>132522</v>
      </c>
      <c r="B132523" t="s">
        <v>330</v>
      </c>
      <c r="C132523" s="1">
        <v>94783</v>
      </c>
      <c r="D132523" s="1">
        <v>147522.29999999999</v>
      </c>
      <c r="E132523" t="s">
        <v>1295</v>
      </c>
    </row>
    <row r="132524" spans="1:5" hidden="1" x14ac:dyDescent="0.2">
      <c r="A132524" s="2">
        <v>132523</v>
      </c>
      <c r="B132524" t="s">
        <v>839</v>
      </c>
      <c r="C132524" s="1">
        <v>67158</v>
      </c>
      <c r="D132524" s="1">
        <v>15498</v>
      </c>
      <c r="E132524" t="s">
        <v>1295</v>
      </c>
    </row>
    <row r="132525" spans="1:5" hidden="1" x14ac:dyDescent="0.2">
      <c r="A132525" s="2">
        <v>132524</v>
      </c>
      <c r="B132525" t="s">
        <v>925</v>
      </c>
      <c r="C132525" s="1">
        <v>87151</v>
      </c>
      <c r="D132525" s="1">
        <v>123885.59</v>
      </c>
      <c r="E132525" t="s">
        <v>1295</v>
      </c>
    </row>
    <row r="132526" spans="1:5" hidden="1" x14ac:dyDescent="0.2">
      <c r="A132526" s="2">
        <v>132525</v>
      </c>
      <c r="B132526" t="s">
        <v>1287</v>
      </c>
      <c r="C132526" s="1">
        <v>47746</v>
      </c>
      <c r="D132526" s="1">
        <v>49659.66</v>
      </c>
      <c r="E132526" t="s">
        <v>1295</v>
      </c>
    </row>
    <row r="132527" spans="1:5" hidden="1" x14ac:dyDescent="0.2">
      <c r="A132527" s="2">
        <v>132526</v>
      </c>
      <c r="B132527" t="s">
        <v>109</v>
      </c>
      <c r="C132527" s="1">
        <v>35711</v>
      </c>
      <c r="D132527" s="1">
        <v>35885.18</v>
      </c>
      <c r="E132527" t="s">
        <v>1295</v>
      </c>
    </row>
    <row r="132528" spans="1:5" hidden="1" x14ac:dyDescent="0.2">
      <c r="A132528" s="2">
        <v>132527</v>
      </c>
      <c r="B132528" t="s">
        <v>381</v>
      </c>
      <c r="C132528" s="1">
        <v>64521</v>
      </c>
      <c r="D132528" s="1">
        <v>65467.82</v>
      </c>
      <c r="E132528" t="s">
        <v>1295</v>
      </c>
    </row>
    <row r="132529" spans="1:5" hidden="1" x14ac:dyDescent="0.2">
      <c r="A132529" s="2">
        <v>132528</v>
      </c>
      <c r="B132529" t="s">
        <v>1222</v>
      </c>
      <c r="C132529" s="1">
        <v>195000</v>
      </c>
      <c r="D132529" s="1">
        <v>41250</v>
      </c>
      <c r="E132529" t="s">
        <v>1295</v>
      </c>
    </row>
    <row r="132530" spans="1:5" hidden="1" x14ac:dyDescent="0.2">
      <c r="A132530" s="2">
        <v>132529</v>
      </c>
      <c r="B132530" t="s">
        <v>964</v>
      </c>
      <c r="C132530" s="1">
        <v>124396</v>
      </c>
      <c r="D132530" s="1">
        <v>134626.67000000001</v>
      </c>
      <c r="E132530" t="s">
        <v>1295</v>
      </c>
    </row>
    <row r="132531" spans="1:5" hidden="1" x14ac:dyDescent="0.2">
      <c r="A132531" s="2">
        <v>132530</v>
      </c>
      <c r="B132531" t="s">
        <v>201</v>
      </c>
      <c r="C132531" s="1">
        <v>88209</v>
      </c>
      <c r="D132531" s="1">
        <v>89598.35</v>
      </c>
      <c r="E132531" t="s">
        <v>1295</v>
      </c>
    </row>
    <row r="132532" spans="1:5" hidden="1" x14ac:dyDescent="0.2">
      <c r="A132532" s="2">
        <v>132531</v>
      </c>
      <c r="B132532" t="s">
        <v>350</v>
      </c>
      <c r="C132532" s="1">
        <v>88694</v>
      </c>
      <c r="D132532" s="1">
        <v>113849.63</v>
      </c>
      <c r="E132532" t="s">
        <v>1295</v>
      </c>
    </row>
    <row r="132533" spans="1:5" hidden="1" x14ac:dyDescent="0.2">
      <c r="A132533" s="2">
        <v>132532</v>
      </c>
      <c r="B132533" t="s">
        <v>460</v>
      </c>
      <c r="C132533" s="1">
        <v>55000</v>
      </c>
      <c r="D132533" s="1">
        <v>17917.32</v>
      </c>
      <c r="E132533" t="s">
        <v>1295</v>
      </c>
    </row>
    <row r="132534" spans="1:5" hidden="1" x14ac:dyDescent="0.2">
      <c r="A132534" s="2">
        <v>132533</v>
      </c>
      <c r="B132534" t="s">
        <v>743</v>
      </c>
      <c r="C132534" s="1">
        <v>92212</v>
      </c>
      <c r="D132534" s="1">
        <v>102247.11</v>
      </c>
      <c r="E132534" t="s">
        <v>1295</v>
      </c>
    </row>
    <row r="132535" spans="1:5" hidden="1" x14ac:dyDescent="0.2">
      <c r="A132535" s="2">
        <v>132534</v>
      </c>
      <c r="B132535" t="s">
        <v>951</v>
      </c>
      <c r="C132535" s="1">
        <v>35194</v>
      </c>
      <c r="D132535" s="1">
        <v>35167.25</v>
      </c>
      <c r="E132535" t="s">
        <v>1295</v>
      </c>
    </row>
    <row r="132536" spans="1:5" hidden="1" x14ac:dyDescent="0.2">
      <c r="A132536" s="2">
        <v>132535</v>
      </c>
      <c r="B132536" t="s">
        <v>448</v>
      </c>
      <c r="C132536" s="1">
        <v>78100</v>
      </c>
      <c r="D132536" s="1">
        <v>67714.16</v>
      </c>
      <c r="E132536" t="s">
        <v>1295</v>
      </c>
    </row>
    <row r="132537" spans="1:5" hidden="1" x14ac:dyDescent="0.2">
      <c r="A132537" s="2">
        <v>132536</v>
      </c>
      <c r="B132537" t="s">
        <v>652</v>
      </c>
      <c r="C132537" s="1">
        <v>32131</v>
      </c>
      <c r="D132537" s="1">
        <v>18951.349999999999</v>
      </c>
      <c r="E132537" t="s">
        <v>1295</v>
      </c>
    </row>
    <row r="132538" spans="1:5" hidden="1" x14ac:dyDescent="0.2">
      <c r="A132538" s="2">
        <v>132537</v>
      </c>
      <c r="B132538" t="s">
        <v>467</v>
      </c>
      <c r="C132538" s="1">
        <v>35329</v>
      </c>
      <c r="D132538" s="1">
        <v>52889.53</v>
      </c>
      <c r="E132538" t="s">
        <v>1295</v>
      </c>
    </row>
    <row r="132539" spans="1:5" hidden="1" x14ac:dyDescent="0.2">
      <c r="A132539" s="2">
        <v>132538</v>
      </c>
      <c r="B132539" t="s">
        <v>617</v>
      </c>
      <c r="C132539" s="1">
        <v>41905</v>
      </c>
      <c r="D132539" s="1">
        <v>29866.74</v>
      </c>
      <c r="E132539" t="s">
        <v>1295</v>
      </c>
    </row>
    <row r="132540" spans="1:5" hidden="1" x14ac:dyDescent="0.2">
      <c r="A132540" s="2">
        <v>132539</v>
      </c>
      <c r="B132540" t="s">
        <v>725</v>
      </c>
      <c r="C132540" s="1">
        <v>96300</v>
      </c>
      <c r="D132540" s="1">
        <v>97960.72</v>
      </c>
      <c r="E132540" t="s">
        <v>1295</v>
      </c>
    </row>
    <row r="132541" spans="1:5" hidden="1" x14ac:dyDescent="0.2">
      <c r="A132541" s="2">
        <v>132540</v>
      </c>
      <c r="B132541" t="s">
        <v>1054</v>
      </c>
      <c r="C132541" s="1">
        <v>69980</v>
      </c>
      <c r="D132541" s="1">
        <v>82772.289999999994</v>
      </c>
      <c r="E132541" t="s">
        <v>1295</v>
      </c>
    </row>
    <row r="132542" spans="1:5" hidden="1" x14ac:dyDescent="0.2">
      <c r="A132542" s="2">
        <v>132541</v>
      </c>
      <c r="B132542" t="s">
        <v>914</v>
      </c>
      <c r="C132542" s="1">
        <v>43718</v>
      </c>
      <c r="E132542" t="s">
        <v>1295</v>
      </c>
    </row>
    <row r="132543" spans="1:5" hidden="1" x14ac:dyDescent="0.2">
      <c r="A132543" s="2">
        <v>132542</v>
      </c>
      <c r="B132543" t="s">
        <v>769</v>
      </c>
      <c r="C132543" s="1">
        <v>73530</v>
      </c>
      <c r="D132543" s="1">
        <v>72759.56</v>
      </c>
      <c r="E132543" t="s">
        <v>1295</v>
      </c>
    </row>
    <row r="132544" spans="1:5" hidden="1" x14ac:dyDescent="0.2">
      <c r="A132544" s="2">
        <v>132543</v>
      </c>
      <c r="B132544" t="s">
        <v>158</v>
      </c>
      <c r="C132544" s="1">
        <v>31200</v>
      </c>
      <c r="D132544" s="1">
        <v>19929.71</v>
      </c>
      <c r="E132544" t="s">
        <v>1295</v>
      </c>
    </row>
    <row r="132545" spans="1:5" hidden="1" x14ac:dyDescent="0.2">
      <c r="A132545" s="2">
        <v>132544</v>
      </c>
      <c r="B132545" t="s">
        <v>618</v>
      </c>
      <c r="C132545" s="1">
        <v>84065</v>
      </c>
      <c r="D132545" s="1">
        <v>82599.990000000005</v>
      </c>
      <c r="E132545" t="s">
        <v>1295</v>
      </c>
    </row>
    <row r="132546" spans="1:5" hidden="1" x14ac:dyDescent="0.2">
      <c r="A132546" s="2">
        <v>132545</v>
      </c>
      <c r="B132546" t="s">
        <v>1081</v>
      </c>
      <c r="C132546" s="1">
        <v>47840</v>
      </c>
      <c r="E132546" t="s">
        <v>1295</v>
      </c>
    </row>
    <row r="132547" spans="1:5" hidden="1" x14ac:dyDescent="0.2">
      <c r="A132547" s="2">
        <v>132546</v>
      </c>
      <c r="B132547" t="s">
        <v>302</v>
      </c>
      <c r="C132547" s="1">
        <v>46000</v>
      </c>
      <c r="D132547" s="1">
        <v>37907.99</v>
      </c>
      <c r="E132547" t="s">
        <v>1295</v>
      </c>
    </row>
    <row r="132548" spans="1:5" hidden="1" x14ac:dyDescent="0.2">
      <c r="A132548" s="2">
        <v>132547</v>
      </c>
      <c r="B132548" t="s">
        <v>152</v>
      </c>
      <c r="C132548" s="1">
        <v>80295</v>
      </c>
      <c r="D132548" s="1">
        <v>91608.07</v>
      </c>
      <c r="E132548" t="s">
        <v>1295</v>
      </c>
    </row>
    <row r="132549" spans="1:5" hidden="1" x14ac:dyDescent="0.2">
      <c r="A132549" s="2">
        <v>132548</v>
      </c>
      <c r="B132549" t="s">
        <v>487</v>
      </c>
      <c r="C132549" s="1">
        <v>89205</v>
      </c>
      <c r="D132549" s="1">
        <v>90938.53</v>
      </c>
      <c r="E132549" t="s">
        <v>1295</v>
      </c>
    </row>
    <row r="132550" spans="1:5" hidden="1" x14ac:dyDescent="0.2">
      <c r="A132550" s="2">
        <v>132549</v>
      </c>
      <c r="B132550" t="s">
        <v>429</v>
      </c>
      <c r="C132550" s="1">
        <v>69100</v>
      </c>
      <c r="D132550" s="1">
        <v>69046.8</v>
      </c>
      <c r="E132550" t="s">
        <v>1295</v>
      </c>
    </row>
    <row r="132551" spans="1:5" hidden="1" x14ac:dyDescent="0.2">
      <c r="A132551" s="2">
        <v>132550</v>
      </c>
      <c r="B132551" t="s">
        <v>488</v>
      </c>
      <c r="C132551" s="1">
        <v>73969</v>
      </c>
      <c r="D132551" s="1">
        <v>71260.05</v>
      </c>
      <c r="E132551" t="s">
        <v>1295</v>
      </c>
    </row>
    <row r="132552" spans="1:5" hidden="1" x14ac:dyDescent="0.2">
      <c r="A132552" s="2">
        <v>132551</v>
      </c>
      <c r="B132552" t="s">
        <v>1060</v>
      </c>
      <c r="C132552" s="1">
        <v>34248</v>
      </c>
      <c r="D132552" s="1">
        <v>35876.050000000003</v>
      </c>
      <c r="E132552" t="s">
        <v>1295</v>
      </c>
    </row>
    <row r="132553" spans="1:5" hidden="1" x14ac:dyDescent="0.2">
      <c r="A132553" s="2">
        <v>132552</v>
      </c>
      <c r="B132553" t="s">
        <v>520</v>
      </c>
      <c r="C132553" s="1">
        <v>53640</v>
      </c>
      <c r="D132553" s="1">
        <v>48364.78</v>
      </c>
      <c r="E132553" t="s">
        <v>1295</v>
      </c>
    </row>
    <row r="132554" spans="1:5" hidden="1" x14ac:dyDescent="0.2">
      <c r="A132554" s="2">
        <v>132553</v>
      </c>
      <c r="B132554" t="s">
        <v>469</v>
      </c>
      <c r="C132554" s="1">
        <v>80295</v>
      </c>
      <c r="D132554" s="1">
        <v>83387.960000000006</v>
      </c>
      <c r="E132554" t="s">
        <v>1295</v>
      </c>
    </row>
    <row r="132555" spans="1:5" hidden="1" x14ac:dyDescent="0.2">
      <c r="A132555" s="2">
        <v>132554</v>
      </c>
      <c r="B132555" t="s">
        <v>120</v>
      </c>
      <c r="C132555" s="1">
        <v>11303</v>
      </c>
      <c r="D132555" s="1">
        <v>10844.21</v>
      </c>
      <c r="E132555" t="s">
        <v>1295</v>
      </c>
    </row>
    <row r="132556" spans="1:5" hidden="1" x14ac:dyDescent="0.2">
      <c r="A132556" s="2">
        <v>132555</v>
      </c>
      <c r="B132556" t="s">
        <v>717</v>
      </c>
      <c r="C132556" s="1">
        <v>45660</v>
      </c>
      <c r="D132556" s="1">
        <v>8894.6</v>
      </c>
      <c r="E132556" t="s">
        <v>1295</v>
      </c>
    </row>
    <row r="132557" spans="1:5" hidden="1" x14ac:dyDescent="0.2">
      <c r="A132557" s="2">
        <v>132556</v>
      </c>
      <c r="B132557" t="s">
        <v>633</v>
      </c>
      <c r="C132557" s="1">
        <v>67636</v>
      </c>
      <c r="D132557" s="1">
        <v>66425.179999999993</v>
      </c>
      <c r="E132557" t="s">
        <v>1295</v>
      </c>
    </row>
    <row r="132558" spans="1:5" hidden="1" x14ac:dyDescent="0.2">
      <c r="A132558" s="2">
        <v>132557</v>
      </c>
      <c r="B132558" t="s">
        <v>267</v>
      </c>
      <c r="C132558" s="1">
        <v>43088</v>
      </c>
      <c r="D132558" s="1">
        <v>53232.46</v>
      </c>
      <c r="E132558" t="s">
        <v>1295</v>
      </c>
    </row>
    <row r="132559" spans="1:5" hidden="1" x14ac:dyDescent="0.2">
      <c r="A132559" s="2">
        <v>132558</v>
      </c>
      <c r="B132559" t="s">
        <v>196</v>
      </c>
      <c r="C132559" s="1">
        <v>49887</v>
      </c>
      <c r="D132559" s="1">
        <v>52169.97</v>
      </c>
      <c r="E132559" t="s">
        <v>1295</v>
      </c>
    </row>
    <row r="132560" spans="1:5" hidden="1" x14ac:dyDescent="0.2">
      <c r="A132560" s="2">
        <v>132559</v>
      </c>
      <c r="B132560" t="s">
        <v>1271</v>
      </c>
      <c r="C132560" s="1">
        <v>75729</v>
      </c>
      <c r="D132560" s="1">
        <v>88009.05</v>
      </c>
      <c r="E132560" t="s">
        <v>1295</v>
      </c>
    </row>
    <row r="132561" spans="1:5" hidden="1" x14ac:dyDescent="0.2">
      <c r="A132561" s="2">
        <v>132560</v>
      </c>
      <c r="B132561" t="s">
        <v>702</v>
      </c>
      <c r="C132561" s="1">
        <v>21008</v>
      </c>
      <c r="D132561" s="1">
        <v>5160.88</v>
      </c>
      <c r="E132561" t="s">
        <v>1295</v>
      </c>
    </row>
    <row r="132562" spans="1:5" hidden="1" x14ac:dyDescent="0.2">
      <c r="A132562" s="2">
        <v>132561</v>
      </c>
      <c r="B132562" t="s">
        <v>95</v>
      </c>
      <c r="C132562" s="1">
        <v>40487</v>
      </c>
      <c r="D132562" s="1">
        <v>23046.17</v>
      </c>
      <c r="E132562" t="s">
        <v>1295</v>
      </c>
    </row>
    <row r="132563" spans="1:5" hidden="1" x14ac:dyDescent="0.2">
      <c r="A132563" s="2">
        <v>132562</v>
      </c>
      <c r="B132563" t="s">
        <v>369</v>
      </c>
      <c r="C132563" s="1">
        <v>87924</v>
      </c>
      <c r="D132563" s="1">
        <v>92573.61</v>
      </c>
      <c r="E132563" t="s">
        <v>1295</v>
      </c>
    </row>
    <row r="132564" spans="1:5" hidden="1" x14ac:dyDescent="0.2">
      <c r="A132564" s="2">
        <v>132563</v>
      </c>
      <c r="B132564" t="s">
        <v>234</v>
      </c>
      <c r="C132564" s="1">
        <v>44764</v>
      </c>
      <c r="D132564" s="1">
        <v>54615.02</v>
      </c>
      <c r="E132564" t="s">
        <v>1295</v>
      </c>
    </row>
    <row r="132565" spans="1:5" hidden="1" x14ac:dyDescent="0.2">
      <c r="A132565" s="2">
        <v>132564</v>
      </c>
      <c r="B132565" t="s">
        <v>227</v>
      </c>
      <c r="C132565" s="1">
        <v>56322</v>
      </c>
      <c r="D132565" s="1">
        <v>61587.41</v>
      </c>
      <c r="E132565" t="s">
        <v>1295</v>
      </c>
    </row>
    <row r="132566" spans="1:5" hidden="1" x14ac:dyDescent="0.2">
      <c r="A132566" s="2">
        <v>132565</v>
      </c>
      <c r="B132566" t="s">
        <v>642</v>
      </c>
      <c r="C132566" s="1">
        <v>42453</v>
      </c>
      <c r="E132566" t="s">
        <v>1295</v>
      </c>
    </row>
    <row r="132567" spans="1:5" hidden="1" x14ac:dyDescent="0.2">
      <c r="A132567" s="2">
        <v>132566</v>
      </c>
      <c r="B132567" t="s">
        <v>717</v>
      </c>
      <c r="C132567" s="1">
        <v>45660</v>
      </c>
      <c r="E132567" t="s">
        <v>1295</v>
      </c>
    </row>
    <row r="132568" spans="1:5" hidden="1" x14ac:dyDescent="0.2">
      <c r="A132568" s="2">
        <v>132567</v>
      </c>
      <c r="B132568" t="s">
        <v>239</v>
      </c>
      <c r="C132568" s="1">
        <v>79544</v>
      </c>
      <c r="D132568" s="1">
        <v>116363.69</v>
      </c>
      <c r="E132568" t="s">
        <v>1295</v>
      </c>
    </row>
    <row r="132569" spans="1:5" hidden="1" x14ac:dyDescent="0.2">
      <c r="A132569" s="2">
        <v>132568</v>
      </c>
      <c r="B132569" t="s">
        <v>152</v>
      </c>
      <c r="C132569" s="1">
        <v>54454</v>
      </c>
      <c r="D132569" s="1">
        <v>64268.49</v>
      </c>
      <c r="E132569" t="s">
        <v>1295</v>
      </c>
    </row>
    <row r="132570" spans="1:5" hidden="1" x14ac:dyDescent="0.2">
      <c r="A132570" s="2">
        <v>132569</v>
      </c>
      <c r="B132570" t="s">
        <v>587</v>
      </c>
      <c r="C132570" s="1">
        <v>97294</v>
      </c>
      <c r="D132570" s="1">
        <v>98248.93</v>
      </c>
      <c r="E132570" t="s">
        <v>1295</v>
      </c>
    </row>
    <row r="132571" spans="1:5" hidden="1" x14ac:dyDescent="0.2">
      <c r="A132571" s="2">
        <v>132570</v>
      </c>
      <c r="B132571" t="s">
        <v>593</v>
      </c>
      <c r="C132571" s="1">
        <v>74346</v>
      </c>
      <c r="D132571" s="1">
        <v>84749.15</v>
      </c>
      <c r="E132571" t="s">
        <v>1295</v>
      </c>
    </row>
    <row r="132572" spans="1:5" hidden="1" x14ac:dyDescent="0.2">
      <c r="A132572" s="2">
        <v>132571</v>
      </c>
      <c r="B132572" t="s">
        <v>399</v>
      </c>
      <c r="C132572" s="1">
        <v>51708</v>
      </c>
      <c r="D132572" s="1">
        <v>52316.76</v>
      </c>
      <c r="E132572" t="s">
        <v>1295</v>
      </c>
    </row>
    <row r="132573" spans="1:5" hidden="1" x14ac:dyDescent="0.2">
      <c r="A132573" s="2">
        <v>132572</v>
      </c>
      <c r="B132573" t="s">
        <v>273</v>
      </c>
      <c r="C132573" s="1">
        <v>64600</v>
      </c>
      <c r="D132573" s="1">
        <v>66199.350000000006</v>
      </c>
      <c r="E132573" t="s">
        <v>1295</v>
      </c>
    </row>
    <row r="132574" spans="1:5" hidden="1" x14ac:dyDescent="0.2">
      <c r="A132574" s="2">
        <v>132573</v>
      </c>
      <c r="B132574" t="s">
        <v>187</v>
      </c>
      <c r="C132574" s="1">
        <v>53512</v>
      </c>
      <c r="D132574" s="1">
        <v>32555.79</v>
      </c>
      <c r="E132574" t="s">
        <v>1295</v>
      </c>
    </row>
    <row r="132575" spans="1:5" hidden="1" x14ac:dyDescent="0.2">
      <c r="A132575" s="2">
        <v>132574</v>
      </c>
      <c r="B132575" t="s">
        <v>1271</v>
      </c>
      <c r="C132575" s="1">
        <v>70698</v>
      </c>
      <c r="D132575" s="1">
        <v>86177.8</v>
      </c>
      <c r="E132575" t="s">
        <v>1295</v>
      </c>
    </row>
    <row r="132576" spans="1:5" hidden="1" x14ac:dyDescent="0.2">
      <c r="A132576" s="2">
        <v>132575</v>
      </c>
      <c r="B132576" t="s">
        <v>460</v>
      </c>
      <c r="C132576" s="1">
        <v>41600</v>
      </c>
      <c r="D132576" s="1">
        <v>1600</v>
      </c>
      <c r="E132576" t="s">
        <v>1295</v>
      </c>
    </row>
    <row r="132577" spans="1:5" hidden="1" x14ac:dyDescent="0.2">
      <c r="A132577" s="2">
        <v>132576</v>
      </c>
      <c r="B132577" t="s">
        <v>723</v>
      </c>
      <c r="C132577" s="1">
        <v>32371</v>
      </c>
      <c r="D132577" s="1">
        <v>36998.550000000003</v>
      </c>
      <c r="E132577" t="s">
        <v>1295</v>
      </c>
    </row>
    <row r="132578" spans="1:5" hidden="1" x14ac:dyDescent="0.2">
      <c r="A132578" s="2">
        <v>132577</v>
      </c>
      <c r="B132578" t="s">
        <v>469</v>
      </c>
      <c r="C132578" s="1">
        <v>53640</v>
      </c>
      <c r="D132578" s="1">
        <v>74666.460000000006</v>
      </c>
      <c r="E132578" t="s">
        <v>1295</v>
      </c>
    </row>
    <row r="132579" spans="1:5" hidden="1" x14ac:dyDescent="0.2">
      <c r="A132579" s="2">
        <v>132578</v>
      </c>
      <c r="B132579" t="s">
        <v>347</v>
      </c>
      <c r="C132579" s="1">
        <v>72254</v>
      </c>
      <c r="D132579" s="1">
        <v>71019.37</v>
      </c>
      <c r="E132579" t="s">
        <v>1295</v>
      </c>
    </row>
    <row r="132580" spans="1:5" hidden="1" x14ac:dyDescent="0.2">
      <c r="A132580" s="2">
        <v>132579</v>
      </c>
      <c r="B132580" t="s">
        <v>280</v>
      </c>
      <c r="C132580" s="1">
        <v>22880</v>
      </c>
      <c r="D132580" s="1">
        <v>23737.26</v>
      </c>
      <c r="E132580" t="s">
        <v>1295</v>
      </c>
    </row>
    <row r="132581" spans="1:5" hidden="1" x14ac:dyDescent="0.2">
      <c r="A132581" s="2">
        <v>132580</v>
      </c>
      <c r="B132581" t="s">
        <v>467</v>
      </c>
      <c r="C132581" s="1">
        <v>34039</v>
      </c>
      <c r="D132581" s="1">
        <v>3927.57</v>
      </c>
      <c r="E132581" t="s">
        <v>1295</v>
      </c>
    </row>
    <row r="132582" spans="1:5" hidden="1" x14ac:dyDescent="0.2">
      <c r="A132582" s="2">
        <v>132581</v>
      </c>
      <c r="B132582" t="s">
        <v>381</v>
      </c>
      <c r="C132582" s="1">
        <v>57857</v>
      </c>
      <c r="D132582" s="1">
        <v>58257.82</v>
      </c>
      <c r="E132582" t="s">
        <v>1295</v>
      </c>
    </row>
    <row r="132583" spans="1:5" hidden="1" x14ac:dyDescent="0.2">
      <c r="A132583" s="2">
        <v>132582</v>
      </c>
      <c r="B132583" t="s">
        <v>485</v>
      </c>
      <c r="C132583" s="1">
        <v>30316</v>
      </c>
      <c r="D132583" s="1">
        <v>29869.65</v>
      </c>
      <c r="E132583" t="s">
        <v>1295</v>
      </c>
    </row>
    <row r="132584" spans="1:5" hidden="1" x14ac:dyDescent="0.2">
      <c r="A132584" s="2">
        <v>132583</v>
      </c>
      <c r="B132584" t="s">
        <v>671</v>
      </c>
      <c r="C132584" s="1">
        <v>73605</v>
      </c>
      <c r="D132584" s="1">
        <v>71989.23</v>
      </c>
      <c r="E132584" t="s">
        <v>1295</v>
      </c>
    </row>
    <row r="132585" spans="1:5" hidden="1" x14ac:dyDescent="0.2">
      <c r="A132585" s="2">
        <v>132584</v>
      </c>
      <c r="B132585" t="s">
        <v>326</v>
      </c>
      <c r="C132585" s="1">
        <v>71572</v>
      </c>
      <c r="D132585" s="1">
        <v>82609.84</v>
      </c>
      <c r="E132585" t="s">
        <v>1295</v>
      </c>
    </row>
    <row r="132586" spans="1:5" hidden="1" x14ac:dyDescent="0.2">
      <c r="A132586" s="2">
        <v>132585</v>
      </c>
      <c r="B132586" t="s">
        <v>453</v>
      </c>
      <c r="C132586" s="1">
        <v>40730</v>
      </c>
      <c r="D132586" s="1">
        <v>47716.46</v>
      </c>
      <c r="E132586" t="s">
        <v>1295</v>
      </c>
    </row>
    <row r="132587" spans="1:5" hidden="1" x14ac:dyDescent="0.2">
      <c r="A132587" s="2">
        <v>132586</v>
      </c>
      <c r="B132587" t="s">
        <v>1284</v>
      </c>
      <c r="C132587" s="1">
        <v>53134</v>
      </c>
      <c r="D132587" s="1">
        <v>61011.72</v>
      </c>
      <c r="E132587" t="s">
        <v>1295</v>
      </c>
    </row>
    <row r="132588" spans="1:5" hidden="1" x14ac:dyDescent="0.2">
      <c r="A132588" s="2">
        <v>132587</v>
      </c>
      <c r="B132588" t="s">
        <v>285</v>
      </c>
      <c r="C132588" s="1">
        <v>53640</v>
      </c>
      <c r="D132588" s="1">
        <v>54404.47</v>
      </c>
      <c r="E132588" t="s">
        <v>1295</v>
      </c>
    </row>
    <row r="132589" spans="1:5" hidden="1" x14ac:dyDescent="0.2">
      <c r="A132589" s="2">
        <v>132588</v>
      </c>
      <c r="B132589" t="s">
        <v>396</v>
      </c>
      <c r="C132589" s="1">
        <v>95000</v>
      </c>
      <c r="D132589" s="1">
        <v>86199.88</v>
      </c>
      <c r="E132589" t="s">
        <v>1295</v>
      </c>
    </row>
    <row r="132590" spans="1:5" hidden="1" x14ac:dyDescent="0.2">
      <c r="A132590" s="2">
        <v>132589</v>
      </c>
      <c r="B132590" t="s">
        <v>621</v>
      </c>
      <c r="C132590" s="1">
        <v>75806</v>
      </c>
      <c r="D132590" s="1">
        <v>76477.69</v>
      </c>
      <c r="E132590" t="s">
        <v>1295</v>
      </c>
    </row>
    <row r="132591" spans="1:5" hidden="1" x14ac:dyDescent="0.2">
      <c r="A132591" s="2">
        <v>132590</v>
      </c>
      <c r="B132591" t="s">
        <v>672</v>
      </c>
      <c r="C132591" s="1">
        <v>40789</v>
      </c>
      <c r="D132591" s="1">
        <v>31334.89</v>
      </c>
      <c r="E132591" t="s">
        <v>1295</v>
      </c>
    </row>
    <row r="132592" spans="1:5" hidden="1" x14ac:dyDescent="0.2">
      <c r="A132592" s="2">
        <v>132591</v>
      </c>
      <c r="B132592" t="s">
        <v>655</v>
      </c>
      <c r="C132592" s="1">
        <v>85609</v>
      </c>
      <c r="D132592" s="1">
        <v>121693.83</v>
      </c>
      <c r="E132592" t="s">
        <v>1295</v>
      </c>
    </row>
    <row r="132593" spans="1:5" hidden="1" x14ac:dyDescent="0.2">
      <c r="A132593" s="2">
        <v>132592</v>
      </c>
      <c r="B132593" t="s">
        <v>193</v>
      </c>
      <c r="C132593" s="1">
        <v>32272</v>
      </c>
      <c r="D132593" s="1">
        <v>32244.03</v>
      </c>
      <c r="E132593" t="s">
        <v>1295</v>
      </c>
    </row>
    <row r="132594" spans="1:5" hidden="1" x14ac:dyDescent="0.2">
      <c r="A132594" s="2">
        <v>132593</v>
      </c>
      <c r="B132594" t="s">
        <v>139</v>
      </c>
      <c r="C132594" s="1">
        <v>68136</v>
      </c>
      <c r="D132594" s="1">
        <v>69494.34</v>
      </c>
      <c r="E132594" t="s">
        <v>1295</v>
      </c>
    </row>
    <row r="132595" spans="1:5" hidden="1" x14ac:dyDescent="0.2">
      <c r="A132595" s="2">
        <v>132594</v>
      </c>
      <c r="B132595" t="s">
        <v>891</v>
      </c>
      <c r="C132595" s="1">
        <v>70025</v>
      </c>
      <c r="D132595" s="1">
        <v>69865.61</v>
      </c>
      <c r="E132595" t="s">
        <v>1295</v>
      </c>
    </row>
    <row r="132596" spans="1:5" hidden="1" x14ac:dyDescent="0.2">
      <c r="A132596" s="2">
        <v>132595</v>
      </c>
      <c r="B132596" t="s">
        <v>771</v>
      </c>
      <c r="C132596" s="1">
        <v>68000</v>
      </c>
      <c r="E132596" t="s">
        <v>1295</v>
      </c>
    </row>
    <row r="132597" spans="1:5" hidden="1" x14ac:dyDescent="0.2">
      <c r="A132597" s="2">
        <v>132596</v>
      </c>
      <c r="B132597" t="s">
        <v>619</v>
      </c>
      <c r="C132597" s="1">
        <v>91625</v>
      </c>
      <c r="D132597" s="1">
        <v>101006.74</v>
      </c>
      <c r="E132597" t="s">
        <v>1295</v>
      </c>
    </row>
    <row r="132598" spans="1:5" hidden="1" x14ac:dyDescent="0.2">
      <c r="A132598" s="2">
        <v>132597</v>
      </c>
      <c r="B132598" t="s">
        <v>339</v>
      </c>
      <c r="C132598" s="1">
        <v>33441</v>
      </c>
      <c r="D132598" s="1">
        <v>39878.9</v>
      </c>
      <c r="E132598" t="s">
        <v>1295</v>
      </c>
    </row>
    <row r="132599" spans="1:5" hidden="1" x14ac:dyDescent="0.2">
      <c r="A132599" s="2">
        <v>132598</v>
      </c>
      <c r="B132599" t="s">
        <v>402</v>
      </c>
      <c r="C132599" s="1">
        <v>95125</v>
      </c>
      <c r="D132599" s="1">
        <v>95043.29</v>
      </c>
      <c r="E132599" t="s">
        <v>1295</v>
      </c>
    </row>
    <row r="132600" spans="1:5" hidden="1" x14ac:dyDescent="0.2">
      <c r="A132600" s="2">
        <v>132599</v>
      </c>
      <c r="B132600" t="s">
        <v>205</v>
      </c>
      <c r="C132600" s="1">
        <v>21008</v>
      </c>
      <c r="D132600" s="1">
        <v>7090.2</v>
      </c>
      <c r="E132600" t="s">
        <v>1295</v>
      </c>
    </row>
    <row r="132601" spans="1:5" hidden="1" x14ac:dyDescent="0.2">
      <c r="A132601" s="2">
        <v>132600</v>
      </c>
      <c r="B132601" t="s">
        <v>952</v>
      </c>
      <c r="C132601" s="1">
        <v>135300</v>
      </c>
      <c r="D132601" s="1">
        <v>136342.65</v>
      </c>
      <c r="E132601" t="s">
        <v>1295</v>
      </c>
    </row>
    <row r="132602" spans="1:5" hidden="1" x14ac:dyDescent="0.2">
      <c r="A132602" s="2">
        <v>132601</v>
      </c>
      <c r="B132602" t="s">
        <v>365</v>
      </c>
      <c r="C132602" s="1">
        <v>69385</v>
      </c>
      <c r="D132602" s="1">
        <v>69241.42</v>
      </c>
      <c r="E132602" t="s">
        <v>1295</v>
      </c>
    </row>
    <row r="132603" spans="1:5" hidden="1" x14ac:dyDescent="0.2">
      <c r="A132603" s="2">
        <v>132602</v>
      </c>
      <c r="B132603" t="s">
        <v>601</v>
      </c>
      <c r="C132603" s="1">
        <v>72216</v>
      </c>
      <c r="D132603" s="1">
        <v>73511.570000000007</v>
      </c>
      <c r="E132603" t="s">
        <v>1295</v>
      </c>
    </row>
    <row r="132604" spans="1:5" hidden="1" x14ac:dyDescent="0.2">
      <c r="A132604" s="2">
        <v>132603</v>
      </c>
      <c r="B132604" t="s">
        <v>862</v>
      </c>
      <c r="C132604" s="1">
        <v>42047</v>
      </c>
      <c r="D132604" s="1">
        <v>48850</v>
      </c>
      <c r="E132604" t="s">
        <v>1295</v>
      </c>
    </row>
    <row r="132605" spans="1:5" hidden="1" x14ac:dyDescent="0.2">
      <c r="A132605" s="2">
        <v>132604</v>
      </c>
      <c r="B132605" t="s">
        <v>381</v>
      </c>
      <c r="C132605" s="1">
        <v>57857</v>
      </c>
      <c r="D132605" s="1">
        <v>60788.97</v>
      </c>
      <c r="E132605" t="s">
        <v>1295</v>
      </c>
    </row>
    <row r="132606" spans="1:5" hidden="1" x14ac:dyDescent="0.2">
      <c r="A132606" s="2">
        <v>132605</v>
      </c>
      <c r="B132606" t="s">
        <v>765</v>
      </c>
      <c r="C132606" s="1">
        <v>78500</v>
      </c>
      <c r="D132606" s="1">
        <v>60384.61</v>
      </c>
      <c r="E132606" t="s">
        <v>1295</v>
      </c>
    </row>
    <row r="132607" spans="1:5" hidden="1" x14ac:dyDescent="0.2">
      <c r="A132607" s="2">
        <v>132606</v>
      </c>
      <c r="B132607" t="s">
        <v>834</v>
      </c>
      <c r="C132607" s="1">
        <v>115322</v>
      </c>
      <c r="D132607" s="1">
        <v>113774.14</v>
      </c>
      <c r="E132607" t="s">
        <v>1295</v>
      </c>
    </row>
    <row r="132608" spans="1:5" hidden="1" x14ac:dyDescent="0.2">
      <c r="A132608" s="2">
        <v>132607</v>
      </c>
      <c r="B132608" t="s">
        <v>285</v>
      </c>
      <c r="C132608" s="1">
        <v>53640</v>
      </c>
      <c r="D132608" s="1">
        <v>55128.84</v>
      </c>
      <c r="E132608" t="s">
        <v>1295</v>
      </c>
    </row>
    <row r="132609" spans="1:5" hidden="1" x14ac:dyDescent="0.2">
      <c r="A132609" s="2">
        <v>132608</v>
      </c>
      <c r="B132609" t="s">
        <v>851</v>
      </c>
      <c r="C132609" s="1">
        <v>31256</v>
      </c>
      <c r="D132609" s="1">
        <v>29517.279999999999</v>
      </c>
      <c r="E132609" t="s">
        <v>1295</v>
      </c>
    </row>
    <row r="132610" spans="1:5" hidden="1" x14ac:dyDescent="0.2">
      <c r="A132610" s="2">
        <v>132609</v>
      </c>
      <c r="B132610" t="s">
        <v>1222</v>
      </c>
      <c r="C132610" s="1">
        <v>92548</v>
      </c>
      <c r="D132610" s="1">
        <v>109791.42</v>
      </c>
      <c r="E132610" t="s">
        <v>1295</v>
      </c>
    </row>
    <row r="132611" spans="1:5" hidden="1" x14ac:dyDescent="0.2">
      <c r="A132611" s="2">
        <v>132610</v>
      </c>
      <c r="B132611" t="s">
        <v>208</v>
      </c>
      <c r="C132611" s="1">
        <v>39579</v>
      </c>
      <c r="D132611" s="1">
        <v>40142.370000000003</v>
      </c>
      <c r="E132611" t="s">
        <v>1295</v>
      </c>
    </row>
    <row r="132612" spans="1:5" hidden="1" x14ac:dyDescent="0.2">
      <c r="A132612" s="2">
        <v>132611</v>
      </c>
      <c r="B132612" t="s">
        <v>1287</v>
      </c>
      <c r="C132612" s="1">
        <v>37741</v>
      </c>
      <c r="D132612" s="1">
        <v>34318.17</v>
      </c>
      <c r="E132612" t="s">
        <v>1295</v>
      </c>
    </row>
    <row r="132613" spans="1:5" hidden="1" x14ac:dyDescent="0.2">
      <c r="A132613" s="2">
        <v>132612</v>
      </c>
      <c r="B132613" t="s">
        <v>802</v>
      </c>
      <c r="C132613" s="1">
        <v>41600</v>
      </c>
      <c r="D132613" s="1">
        <v>44595</v>
      </c>
      <c r="E132613" t="s">
        <v>1295</v>
      </c>
    </row>
    <row r="132614" spans="1:5" hidden="1" x14ac:dyDescent="0.2">
      <c r="A132614" s="2">
        <v>132613</v>
      </c>
      <c r="B132614" t="s">
        <v>222</v>
      </c>
      <c r="C132614" s="1">
        <v>88464</v>
      </c>
      <c r="D132614" s="1">
        <v>162597.29</v>
      </c>
      <c r="E132614" t="s">
        <v>1295</v>
      </c>
    </row>
    <row r="132615" spans="1:5" hidden="1" x14ac:dyDescent="0.2">
      <c r="A132615" s="2">
        <v>132614</v>
      </c>
      <c r="B132615" t="s">
        <v>1157</v>
      </c>
      <c r="C132615" s="1">
        <v>86200</v>
      </c>
      <c r="D132615" s="1">
        <v>86466.25</v>
      </c>
      <c r="E132615" t="s">
        <v>1295</v>
      </c>
    </row>
    <row r="132616" spans="1:5" hidden="1" x14ac:dyDescent="0.2">
      <c r="A132616" s="2">
        <v>132615</v>
      </c>
      <c r="B132616" t="s">
        <v>547</v>
      </c>
      <c r="C132616" s="1">
        <v>87151</v>
      </c>
      <c r="D132616" s="1">
        <v>92354.53</v>
      </c>
      <c r="E132616" t="s">
        <v>1295</v>
      </c>
    </row>
    <row r="132617" spans="1:5" hidden="1" x14ac:dyDescent="0.2">
      <c r="A132617" s="2">
        <v>132616</v>
      </c>
      <c r="B132617" t="s">
        <v>349</v>
      </c>
      <c r="C132617" s="1">
        <v>149100</v>
      </c>
      <c r="D132617" s="1">
        <v>150706.57999999999</v>
      </c>
      <c r="E132617" t="s">
        <v>1295</v>
      </c>
    </row>
    <row r="132618" spans="1:5" hidden="1" x14ac:dyDescent="0.2">
      <c r="A132618" s="2">
        <v>132617</v>
      </c>
      <c r="B132618" t="s">
        <v>1274</v>
      </c>
      <c r="C132618" s="1">
        <v>87151</v>
      </c>
      <c r="D132618" s="1">
        <v>105814.68</v>
      </c>
      <c r="E132618" t="s">
        <v>1295</v>
      </c>
    </row>
    <row r="132619" spans="1:5" hidden="1" x14ac:dyDescent="0.2">
      <c r="A132619" s="2">
        <v>132618</v>
      </c>
      <c r="B132619" t="s">
        <v>684</v>
      </c>
      <c r="C132619" s="1">
        <v>104040</v>
      </c>
      <c r="D132619" s="1">
        <v>106222.37</v>
      </c>
      <c r="E132619" t="s">
        <v>1295</v>
      </c>
    </row>
    <row r="132620" spans="1:5" hidden="1" x14ac:dyDescent="0.2">
      <c r="A132620" s="2">
        <v>132619</v>
      </c>
      <c r="B132620" t="s">
        <v>244</v>
      </c>
      <c r="C132620" s="1">
        <v>94303</v>
      </c>
      <c r="D132620" s="1">
        <v>136359.69</v>
      </c>
      <c r="E132620" t="s">
        <v>1295</v>
      </c>
    </row>
    <row r="132621" spans="1:5" hidden="1" x14ac:dyDescent="0.2">
      <c r="A132621" s="2">
        <v>132620</v>
      </c>
      <c r="B132621" t="s">
        <v>621</v>
      </c>
      <c r="C132621" s="1">
        <v>89466</v>
      </c>
      <c r="D132621" s="1">
        <v>118332.36</v>
      </c>
      <c r="E132621" t="s">
        <v>1295</v>
      </c>
    </row>
    <row r="132622" spans="1:5" hidden="1" x14ac:dyDescent="0.2">
      <c r="A132622" s="2">
        <v>132621</v>
      </c>
      <c r="B132622" t="s">
        <v>88</v>
      </c>
      <c r="C132622" s="1">
        <v>68136</v>
      </c>
      <c r="D132622" s="1">
        <v>69558.06</v>
      </c>
      <c r="E132622" t="s">
        <v>1295</v>
      </c>
    </row>
    <row r="132623" spans="1:5" hidden="1" x14ac:dyDescent="0.2">
      <c r="A132623" s="2">
        <v>132622</v>
      </c>
      <c r="B132623" t="s">
        <v>58</v>
      </c>
      <c r="C132623" s="1">
        <v>70000</v>
      </c>
      <c r="D132623" s="1">
        <v>16961.419999999998</v>
      </c>
      <c r="E132623" t="s">
        <v>1295</v>
      </c>
    </row>
    <row r="132624" spans="1:5" hidden="1" x14ac:dyDescent="0.2">
      <c r="A132624" s="2">
        <v>132623</v>
      </c>
      <c r="B132624" t="s">
        <v>162</v>
      </c>
      <c r="C132624" s="1">
        <v>70643</v>
      </c>
      <c r="D132624" s="1">
        <v>72316.53</v>
      </c>
      <c r="E132624" t="s">
        <v>1295</v>
      </c>
    </row>
    <row r="132625" spans="1:5" hidden="1" x14ac:dyDescent="0.2">
      <c r="A132625" s="2">
        <v>132624</v>
      </c>
      <c r="B132625" t="s">
        <v>431</v>
      </c>
      <c r="C132625" s="1">
        <v>38846</v>
      </c>
      <c r="D132625" s="1">
        <v>51061.61</v>
      </c>
      <c r="E132625" t="s">
        <v>1295</v>
      </c>
    </row>
    <row r="132626" spans="1:5" hidden="1" x14ac:dyDescent="0.2">
      <c r="A132626" s="2">
        <v>132625</v>
      </c>
      <c r="B132626" t="s">
        <v>135</v>
      </c>
      <c r="C132626" s="1">
        <v>45961</v>
      </c>
      <c r="D132626" s="1">
        <v>50509.34</v>
      </c>
      <c r="E132626" t="s">
        <v>1295</v>
      </c>
    </row>
    <row r="132627" spans="1:5" hidden="1" x14ac:dyDescent="0.2">
      <c r="A132627" s="2">
        <v>132626</v>
      </c>
      <c r="B132627" t="s">
        <v>86</v>
      </c>
      <c r="C132627" s="1">
        <v>60200</v>
      </c>
      <c r="D132627" s="1">
        <v>60154.37</v>
      </c>
      <c r="E132627" t="s">
        <v>1295</v>
      </c>
    </row>
    <row r="132628" spans="1:5" hidden="1" x14ac:dyDescent="0.2">
      <c r="A132628" s="2">
        <v>132627</v>
      </c>
      <c r="B132628" t="s">
        <v>141</v>
      </c>
      <c r="C132628" s="1">
        <v>60377</v>
      </c>
      <c r="D132628" s="1">
        <v>60723.6</v>
      </c>
      <c r="E132628" t="s">
        <v>1295</v>
      </c>
    </row>
    <row r="132629" spans="1:5" hidden="1" x14ac:dyDescent="0.2">
      <c r="A132629" s="2">
        <v>132628</v>
      </c>
      <c r="B132629" t="s">
        <v>628</v>
      </c>
      <c r="C132629" s="1">
        <v>31256</v>
      </c>
      <c r="D132629" s="1">
        <v>23922.68</v>
      </c>
      <c r="E132629" t="s">
        <v>1295</v>
      </c>
    </row>
    <row r="132630" spans="1:5" hidden="1" x14ac:dyDescent="0.2">
      <c r="A132630" s="2">
        <v>132629</v>
      </c>
      <c r="B132630" t="s">
        <v>1276</v>
      </c>
      <c r="C132630" s="1">
        <v>70698</v>
      </c>
      <c r="D132630" s="1">
        <v>64602.31</v>
      </c>
      <c r="E132630" t="s">
        <v>1295</v>
      </c>
    </row>
    <row r="132631" spans="1:5" hidden="1" x14ac:dyDescent="0.2">
      <c r="A132631" s="2">
        <v>132630</v>
      </c>
      <c r="B132631" t="s">
        <v>503</v>
      </c>
      <c r="C132631" s="1">
        <v>64823</v>
      </c>
      <c r="D132631" s="1">
        <v>73002</v>
      </c>
      <c r="E132631" t="s">
        <v>1295</v>
      </c>
    </row>
    <row r="132632" spans="1:5" hidden="1" x14ac:dyDescent="0.2">
      <c r="A132632" s="2">
        <v>132631</v>
      </c>
      <c r="B132632" t="s">
        <v>862</v>
      </c>
      <c r="C132632" s="1">
        <v>58568</v>
      </c>
      <c r="D132632" s="1">
        <v>68153.070000000007</v>
      </c>
      <c r="E132632" t="s">
        <v>1295</v>
      </c>
    </row>
    <row r="132633" spans="1:5" hidden="1" x14ac:dyDescent="0.2">
      <c r="A132633" s="2">
        <v>132632</v>
      </c>
      <c r="B132633" t="s">
        <v>530</v>
      </c>
      <c r="C132633" s="1">
        <v>24960</v>
      </c>
      <c r="E132633" t="s">
        <v>1295</v>
      </c>
    </row>
    <row r="132634" spans="1:5" hidden="1" x14ac:dyDescent="0.2">
      <c r="A132634" s="2">
        <v>132633</v>
      </c>
      <c r="B132634" t="s">
        <v>907</v>
      </c>
      <c r="C132634" s="1">
        <v>36399</v>
      </c>
      <c r="D132634" s="1">
        <v>37034.300000000003</v>
      </c>
      <c r="E132634" t="s">
        <v>1295</v>
      </c>
    </row>
    <row r="132635" spans="1:5" hidden="1" x14ac:dyDescent="0.2">
      <c r="A132635" s="2">
        <v>132634</v>
      </c>
      <c r="B132635" t="s">
        <v>159</v>
      </c>
      <c r="C132635" s="1">
        <v>72324</v>
      </c>
      <c r="D132635" s="1">
        <v>74420.509999999995</v>
      </c>
      <c r="E132635" t="s">
        <v>1295</v>
      </c>
    </row>
    <row r="132636" spans="1:5" hidden="1" x14ac:dyDescent="0.2">
      <c r="A132636" s="2">
        <v>132635</v>
      </c>
      <c r="B132636" t="s">
        <v>210</v>
      </c>
      <c r="C132636" s="1">
        <v>65000</v>
      </c>
      <c r="D132636" s="1">
        <v>65449.9</v>
      </c>
      <c r="E132636" t="s">
        <v>1295</v>
      </c>
    </row>
    <row r="132637" spans="1:5" hidden="1" x14ac:dyDescent="0.2">
      <c r="A132637" s="2">
        <v>132636</v>
      </c>
      <c r="B132637" t="s">
        <v>678</v>
      </c>
      <c r="C132637" s="1">
        <v>33048</v>
      </c>
      <c r="D132637" s="1">
        <v>32996.449999999997</v>
      </c>
      <c r="E132637" t="s">
        <v>1295</v>
      </c>
    </row>
    <row r="132638" spans="1:5" hidden="1" x14ac:dyDescent="0.2">
      <c r="A132638" s="2">
        <v>132637</v>
      </c>
      <c r="B132638" t="s">
        <v>1173</v>
      </c>
      <c r="C132638" s="1">
        <v>31200</v>
      </c>
      <c r="D132638" s="1">
        <v>4892.55</v>
      </c>
      <c r="E132638" t="s">
        <v>1295</v>
      </c>
    </row>
    <row r="132639" spans="1:5" hidden="1" x14ac:dyDescent="0.2">
      <c r="A132639" s="2">
        <v>132638</v>
      </c>
      <c r="B132639" t="s">
        <v>771</v>
      </c>
      <c r="C132639" s="1">
        <v>56100</v>
      </c>
      <c r="D132639" s="1">
        <v>56056.76</v>
      </c>
      <c r="E132639" t="s">
        <v>1295</v>
      </c>
    </row>
    <row r="132640" spans="1:5" hidden="1" x14ac:dyDescent="0.2">
      <c r="A132640" s="2">
        <v>132639</v>
      </c>
      <c r="B132640" t="s">
        <v>1021</v>
      </c>
      <c r="C132640" s="1">
        <v>53984</v>
      </c>
      <c r="D132640" s="1">
        <v>53943.28</v>
      </c>
      <c r="E132640" t="s">
        <v>1295</v>
      </c>
    </row>
    <row r="132641" spans="1:5" hidden="1" x14ac:dyDescent="0.2">
      <c r="A132641" s="2">
        <v>132640</v>
      </c>
      <c r="B132641" t="s">
        <v>727</v>
      </c>
      <c r="C132641" s="1">
        <v>74300</v>
      </c>
      <c r="D132641" s="1">
        <v>75099.56</v>
      </c>
      <c r="E132641" t="s">
        <v>1295</v>
      </c>
    </row>
    <row r="132642" spans="1:5" hidden="1" x14ac:dyDescent="0.2">
      <c r="A132642" s="2">
        <v>132641</v>
      </c>
      <c r="B132642" t="s">
        <v>586</v>
      </c>
      <c r="C132642" s="1">
        <v>84838</v>
      </c>
      <c r="D132642" s="1">
        <v>102287.53</v>
      </c>
      <c r="E132642" t="s">
        <v>1295</v>
      </c>
    </row>
    <row r="132643" spans="1:5" hidden="1" x14ac:dyDescent="0.2">
      <c r="A132643" s="2">
        <v>132642</v>
      </c>
      <c r="B132643" t="s">
        <v>520</v>
      </c>
      <c r="C132643" s="1">
        <v>53640</v>
      </c>
      <c r="D132643" s="1">
        <v>55463.77</v>
      </c>
      <c r="E132643" t="s">
        <v>1295</v>
      </c>
    </row>
    <row r="132644" spans="1:5" hidden="1" x14ac:dyDescent="0.2">
      <c r="A132644" s="2">
        <v>132643</v>
      </c>
      <c r="B132644" t="s">
        <v>502</v>
      </c>
      <c r="C132644" s="1">
        <v>54454</v>
      </c>
      <c r="D132644" s="1">
        <v>69592.02</v>
      </c>
      <c r="E132644" t="s">
        <v>1295</v>
      </c>
    </row>
    <row r="132645" spans="1:5" hidden="1" x14ac:dyDescent="0.2">
      <c r="A132645" s="2">
        <v>132644</v>
      </c>
      <c r="B132645" t="s">
        <v>920</v>
      </c>
      <c r="C132645" s="1">
        <v>69980</v>
      </c>
      <c r="D132645" s="1">
        <v>72053.070000000007</v>
      </c>
      <c r="E132645" t="s">
        <v>1295</v>
      </c>
    </row>
    <row r="132646" spans="1:5" hidden="1" x14ac:dyDescent="0.2">
      <c r="A132646" s="2">
        <v>132645</v>
      </c>
      <c r="B132646" t="s">
        <v>926</v>
      </c>
      <c r="C132646" s="1">
        <v>59593</v>
      </c>
      <c r="D132646" s="1">
        <v>59548.07</v>
      </c>
      <c r="E132646" t="s">
        <v>1295</v>
      </c>
    </row>
    <row r="132647" spans="1:5" hidden="1" x14ac:dyDescent="0.2">
      <c r="A132647" s="2">
        <v>132646</v>
      </c>
      <c r="B132647" t="s">
        <v>1284</v>
      </c>
      <c r="C132647" s="1">
        <v>57916</v>
      </c>
      <c r="D132647" s="1">
        <v>59858.01</v>
      </c>
      <c r="E132647" t="s">
        <v>1295</v>
      </c>
    </row>
    <row r="132648" spans="1:5" hidden="1" x14ac:dyDescent="0.2">
      <c r="A132648" s="2">
        <v>132647</v>
      </c>
      <c r="B132648" t="s">
        <v>1299</v>
      </c>
      <c r="C132648" s="1">
        <v>45760</v>
      </c>
      <c r="D132648" s="1">
        <v>28952.46</v>
      </c>
      <c r="E132648" t="s">
        <v>1295</v>
      </c>
    </row>
    <row r="132649" spans="1:5" hidden="1" x14ac:dyDescent="0.2">
      <c r="A132649" s="2">
        <v>132648</v>
      </c>
      <c r="B132649" t="s">
        <v>920</v>
      </c>
      <c r="C132649" s="1">
        <v>72007</v>
      </c>
      <c r="D132649" s="1">
        <v>80550.240000000005</v>
      </c>
      <c r="E132649" t="s">
        <v>1295</v>
      </c>
    </row>
    <row r="132650" spans="1:5" hidden="1" x14ac:dyDescent="0.2">
      <c r="A132650" s="2">
        <v>132649</v>
      </c>
      <c r="B132650" t="s">
        <v>662</v>
      </c>
      <c r="C132650" s="1">
        <v>91847</v>
      </c>
      <c r="D132650" s="1">
        <v>103528.75</v>
      </c>
      <c r="E132650" t="s">
        <v>1295</v>
      </c>
    </row>
    <row r="132651" spans="1:5" hidden="1" x14ac:dyDescent="0.2">
      <c r="A132651" s="2">
        <v>132650</v>
      </c>
      <c r="B132651" t="s">
        <v>583</v>
      </c>
      <c r="C132651" s="1">
        <v>79544</v>
      </c>
      <c r="D132651" s="1">
        <v>138085.31</v>
      </c>
      <c r="E132651" t="s">
        <v>1295</v>
      </c>
    </row>
    <row r="132652" spans="1:5" hidden="1" x14ac:dyDescent="0.2">
      <c r="A132652" s="2">
        <v>132651</v>
      </c>
      <c r="B132652" t="s">
        <v>313</v>
      </c>
      <c r="C132652" s="1">
        <v>5512</v>
      </c>
      <c r="D132652" s="1">
        <v>2276.0500000000002</v>
      </c>
      <c r="E132652" t="s">
        <v>1295</v>
      </c>
    </row>
    <row r="132653" spans="1:5" hidden="1" x14ac:dyDescent="0.2">
      <c r="A132653" s="2">
        <v>132652</v>
      </c>
      <c r="B132653" t="s">
        <v>547</v>
      </c>
      <c r="C132653" s="1">
        <v>86379</v>
      </c>
      <c r="D132653" s="1">
        <v>83064.850000000006</v>
      </c>
      <c r="E132653" t="s">
        <v>1295</v>
      </c>
    </row>
    <row r="132654" spans="1:5" hidden="1" x14ac:dyDescent="0.2">
      <c r="A132654" s="2">
        <v>132653</v>
      </c>
      <c r="B132654" t="s">
        <v>668</v>
      </c>
      <c r="C132654" s="1">
        <v>91625</v>
      </c>
      <c r="D132654" s="1">
        <v>138558.57999999999</v>
      </c>
      <c r="E132654" t="s">
        <v>1295</v>
      </c>
    </row>
    <row r="132655" spans="1:5" hidden="1" x14ac:dyDescent="0.2">
      <c r="A132655" s="2">
        <v>132654</v>
      </c>
      <c r="B132655" t="s">
        <v>1272</v>
      </c>
      <c r="C132655" s="1">
        <v>50103</v>
      </c>
      <c r="D132655" s="1">
        <v>50232.639999999999</v>
      </c>
      <c r="E132655" t="s">
        <v>1295</v>
      </c>
    </row>
    <row r="132656" spans="1:5" hidden="1" x14ac:dyDescent="0.2">
      <c r="A132656" s="2">
        <v>132655</v>
      </c>
      <c r="B132656" t="s">
        <v>463</v>
      </c>
      <c r="C132656" s="1">
        <v>38669</v>
      </c>
      <c r="D132656" s="1">
        <v>57919.48</v>
      </c>
      <c r="E132656" t="s">
        <v>1295</v>
      </c>
    </row>
    <row r="132657" spans="1:5" hidden="1" x14ac:dyDescent="0.2">
      <c r="A132657" s="2">
        <v>132656</v>
      </c>
      <c r="B132657" t="s">
        <v>158</v>
      </c>
      <c r="C132657" s="1">
        <v>23920</v>
      </c>
      <c r="D132657" s="1">
        <v>1222.0999999999999</v>
      </c>
      <c r="E132657" t="s">
        <v>1295</v>
      </c>
    </row>
    <row r="132658" spans="1:5" hidden="1" x14ac:dyDescent="0.2">
      <c r="A132658" s="2">
        <v>132657</v>
      </c>
      <c r="B132658" t="s">
        <v>215</v>
      </c>
      <c r="C132658" s="1">
        <v>71572</v>
      </c>
      <c r="D132658" s="1">
        <v>76309.070000000007</v>
      </c>
      <c r="E132658" t="s">
        <v>1295</v>
      </c>
    </row>
    <row r="132659" spans="1:5" hidden="1" x14ac:dyDescent="0.2">
      <c r="A132659" s="2">
        <v>132658</v>
      </c>
      <c r="B132659" t="s">
        <v>772</v>
      </c>
      <c r="C132659" s="1">
        <v>33409</v>
      </c>
      <c r="D132659" s="1">
        <v>34062.11</v>
      </c>
      <c r="E132659" t="s">
        <v>1295</v>
      </c>
    </row>
    <row r="132660" spans="1:5" hidden="1" x14ac:dyDescent="0.2">
      <c r="A132660" s="2">
        <v>132659</v>
      </c>
      <c r="B132660" t="s">
        <v>652</v>
      </c>
      <c r="C132660" s="1">
        <v>24960</v>
      </c>
      <c r="E132660" t="s">
        <v>1295</v>
      </c>
    </row>
    <row r="132661" spans="1:5" hidden="1" x14ac:dyDescent="0.2">
      <c r="A132661" s="2">
        <v>132660</v>
      </c>
      <c r="B132661" t="s">
        <v>187</v>
      </c>
      <c r="C132661" s="1">
        <v>53512</v>
      </c>
      <c r="D132661" s="1">
        <v>33134.78</v>
      </c>
      <c r="E132661" t="s">
        <v>1295</v>
      </c>
    </row>
    <row r="132662" spans="1:5" hidden="1" x14ac:dyDescent="0.2">
      <c r="A132662" s="2">
        <v>132661</v>
      </c>
      <c r="B132662" t="s">
        <v>424</v>
      </c>
      <c r="C132662" s="1">
        <v>37741</v>
      </c>
      <c r="D132662" s="1">
        <v>39820.550000000003</v>
      </c>
      <c r="E132662" t="s">
        <v>1295</v>
      </c>
    </row>
    <row r="132663" spans="1:5" hidden="1" x14ac:dyDescent="0.2">
      <c r="A132663" s="2">
        <v>132662</v>
      </c>
      <c r="B132663" t="s">
        <v>600</v>
      </c>
      <c r="C132663" s="1">
        <v>69595</v>
      </c>
      <c r="D132663" s="1">
        <v>68947.360000000001</v>
      </c>
      <c r="E132663" t="s">
        <v>1295</v>
      </c>
    </row>
    <row r="132664" spans="1:5" hidden="1" x14ac:dyDescent="0.2">
      <c r="A132664" s="2">
        <v>132663</v>
      </c>
      <c r="B132664" t="s">
        <v>122</v>
      </c>
      <c r="C132664" s="1">
        <v>32739</v>
      </c>
      <c r="D132664" s="1">
        <v>2203.39</v>
      </c>
      <c r="E132664" t="s">
        <v>1295</v>
      </c>
    </row>
    <row r="132665" spans="1:5" hidden="1" x14ac:dyDescent="0.2">
      <c r="A132665" s="2">
        <v>132664</v>
      </c>
      <c r="B132665" t="s">
        <v>121</v>
      </c>
      <c r="C132665" s="1">
        <v>29162</v>
      </c>
      <c r="D132665" s="1">
        <v>29133.01</v>
      </c>
      <c r="E132665" t="s">
        <v>1295</v>
      </c>
    </row>
    <row r="132666" spans="1:5" hidden="1" x14ac:dyDescent="0.2">
      <c r="A132666" s="2">
        <v>132665</v>
      </c>
      <c r="B132666" t="s">
        <v>187</v>
      </c>
      <c r="C132666" s="1">
        <v>53512</v>
      </c>
      <c r="E132666" t="s">
        <v>1295</v>
      </c>
    </row>
    <row r="132667" spans="1:5" hidden="1" x14ac:dyDescent="0.2">
      <c r="A132667" s="2">
        <v>132666</v>
      </c>
      <c r="B132667" t="s">
        <v>463</v>
      </c>
      <c r="C132667" s="1">
        <v>75782</v>
      </c>
      <c r="D132667" s="1">
        <v>76014.64</v>
      </c>
      <c r="E132667" t="s">
        <v>1295</v>
      </c>
    </row>
    <row r="132668" spans="1:5" hidden="1" x14ac:dyDescent="0.2">
      <c r="A132668" s="2">
        <v>132667</v>
      </c>
      <c r="B132668" t="s">
        <v>240</v>
      </c>
      <c r="C132668" s="1">
        <v>81396</v>
      </c>
      <c r="D132668" s="1">
        <v>94858.29</v>
      </c>
      <c r="E132668" t="s">
        <v>1295</v>
      </c>
    </row>
    <row r="132669" spans="1:5" hidden="1" x14ac:dyDescent="0.2">
      <c r="A132669" s="2">
        <v>132668</v>
      </c>
      <c r="B132669" t="s">
        <v>630</v>
      </c>
      <c r="C132669" s="1">
        <v>32270</v>
      </c>
      <c r="D132669" s="1">
        <v>33081.1</v>
      </c>
      <c r="E132669" t="s">
        <v>1295</v>
      </c>
    </row>
    <row r="132670" spans="1:5" hidden="1" x14ac:dyDescent="0.2">
      <c r="A132670" s="2">
        <v>132669</v>
      </c>
      <c r="B132670" t="s">
        <v>373</v>
      </c>
      <c r="C132670" s="1">
        <v>52268</v>
      </c>
      <c r="D132670" s="1">
        <v>55280.09</v>
      </c>
      <c r="E132670" t="s">
        <v>1295</v>
      </c>
    </row>
    <row r="132671" spans="1:5" hidden="1" x14ac:dyDescent="0.2">
      <c r="A132671" s="2">
        <v>132670</v>
      </c>
      <c r="B132671" t="s">
        <v>185</v>
      </c>
      <c r="C132671" s="1">
        <v>32739</v>
      </c>
      <c r="D132671" s="1">
        <v>1296.0999999999999</v>
      </c>
      <c r="E132671" t="s">
        <v>1295</v>
      </c>
    </row>
    <row r="132672" spans="1:5" hidden="1" x14ac:dyDescent="0.2">
      <c r="A132672" s="2">
        <v>132671</v>
      </c>
      <c r="B132672" t="s">
        <v>184</v>
      </c>
      <c r="C132672" s="1">
        <v>28313</v>
      </c>
      <c r="D132672" s="1">
        <v>29129.78</v>
      </c>
      <c r="E132672" t="s">
        <v>1295</v>
      </c>
    </row>
    <row r="132673" spans="1:5" hidden="1" x14ac:dyDescent="0.2">
      <c r="A132673" s="2">
        <v>132672</v>
      </c>
      <c r="B132673" t="s">
        <v>206</v>
      </c>
      <c r="C132673" s="1">
        <v>79544</v>
      </c>
      <c r="D132673" s="1">
        <v>90631.16</v>
      </c>
      <c r="E132673" t="s">
        <v>1295</v>
      </c>
    </row>
    <row r="132674" spans="1:5" hidden="1" x14ac:dyDescent="0.2">
      <c r="A132674" s="2">
        <v>132673</v>
      </c>
      <c r="B132674" t="s">
        <v>264</v>
      </c>
      <c r="C132674" s="1">
        <v>36561</v>
      </c>
      <c r="D132674" s="1">
        <v>58764.78</v>
      </c>
      <c r="E132674" t="s">
        <v>1295</v>
      </c>
    </row>
    <row r="132675" spans="1:5" hidden="1" x14ac:dyDescent="0.2">
      <c r="A132675" s="2">
        <v>132674</v>
      </c>
      <c r="B132675" t="s">
        <v>212</v>
      </c>
      <c r="C132675" s="1">
        <v>81464</v>
      </c>
      <c r="D132675" s="1">
        <v>106291.43</v>
      </c>
      <c r="E132675" t="s">
        <v>1295</v>
      </c>
    </row>
    <row r="132676" spans="1:5" hidden="1" x14ac:dyDescent="0.2">
      <c r="A132676" s="2">
        <v>132675</v>
      </c>
      <c r="B132676" t="s">
        <v>587</v>
      </c>
      <c r="C132676" s="1">
        <v>77635</v>
      </c>
      <c r="D132676" s="1">
        <v>110507.24</v>
      </c>
      <c r="E132676" t="s">
        <v>1295</v>
      </c>
    </row>
    <row r="132677" spans="1:5" hidden="1" x14ac:dyDescent="0.2">
      <c r="A132677" s="2">
        <v>132676</v>
      </c>
      <c r="B132677" t="s">
        <v>141</v>
      </c>
      <c r="C132677" s="1">
        <v>59244</v>
      </c>
      <c r="D132677" s="1">
        <v>59972.06</v>
      </c>
      <c r="E132677" t="s">
        <v>1295</v>
      </c>
    </row>
    <row r="132678" spans="1:5" hidden="1" x14ac:dyDescent="0.2">
      <c r="A132678" s="2">
        <v>132677</v>
      </c>
      <c r="B132678" t="s">
        <v>288</v>
      </c>
      <c r="C132678" s="1">
        <v>32292</v>
      </c>
      <c r="D132678" s="1">
        <v>37261.35</v>
      </c>
      <c r="E132678" t="s">
        <v>1295</v>
      </c>
    </row>
    <row r="132679" spans="1:5" hidden="1" x14ac:dyDescent="0.2">
      <c r="A132679" s="2">
        <v>132678</v>
      </c>
      <c r="B132679" t="s">
        <v>254</v>
      </c>
      <c r="C132679" s="1">
        <v>70424</v>
      </c>
      <c r="D132679" s="1">
        <v>70429.37</v>
      </c>
      <c r="E132679" t="s">
        <v>1295</v>
      </c>
    </row>
    <row r="132680" spans="1:5" hidden="1" x14ac:dyDescent="0.2">
      <c r="A132680" s="2">
        <v>132679</v>
      </c>
      <c r="B132680" t="s">
        <v>350</v>
      </c>
      <c r="C132680" s="1">
        <v>78791</v>
      </c>
      <c r="D132680" s="1">
        <v>81758.7</v>
      </c>
      <c r="E132680" t="s">
        <v>1295</v>
      </c>
    </row>
    <row r="132681" spans="1:5" hidden="1" x14ac:dyDescent="0.2">
      <c r="A132681" s="2">
        <v>132680</v>
      </c>
      <c r="B132681" t="s">
        <v>113</v>
      </c>
      <c r="C132681" s="1">
        <v>72100</v>
      </c>
      <c r="D132681" s="1">
        <v>71274.899999999994</v>
      </c>
      <c r="E132681" t="s">
        <v>1295</v>
      </c>
    </row>
    <row r="132682" spans="1:5" hidden="1" x14ac:dyDescent="0.2">
      <c r="A132682" s="2">
        <v>132681</v>
      </c>
      <c r="B132682" t="s">
        <v>130</v>
      </c>
      <c r="C132682" s="1">
        <v>107227</v>
      </c>
      <c r="D132682" s="1">
        <v>119831.27</v>
      </c>
      <c r="E132682" t="s">
        <v>1295</v>
      </c>
    </row>
    <row r="132683" spans="1:5" hidden="1" x14ac:dyDescent="0.2">
      <c r="A132683" s="2">
        <v>132682</v>
      </c>
      <c r="B132683" t="s">
        <v>769</v>
      </c>
      <c r="C132683" s="1">
        <v>94635</v>
      </c>
      <c r="D132683" s="1">
        <v>116405.42</v>
      </c>
      <c r="E132683" t="s">
        <v>1295</v>
      </c>
    </row>
    <row r="132684" spans="1:5" hidden="1" x14ac:dyDescent="0.2">
      <c r="A132684" s="2">
        <v>132683</v>
      </c>
      <c r="B132684" t="s">
        <v>1171</v>
      </c>
      <c r="C132684" s="1">
        <v>51799</v>
      </c>
      <c r="D132684" s="1">
        <v>56464.33</v>
      </c>
      <c r="E132684" t="s">
        <v>1295</v>
      </c>
    </row>
    <row r="132685" spans="1:5" hidden="1" x14ac:dyDescent="0.2">
      <c r="A132685" s="2">
        <v>132684</v>
      </c>
      <c r="B132685" t="s">
        <v>384</v>
      </c>
      <c r="C132685" s="1">
        <v>41995</v>
      </c>
      <c r="D132685" s="1">
        <v>31195.42</v>
      </c>
      <c r="E132685" t="s">
        <v>1295</v>
      </c>
    </row>
    <row r="132686" spans="1:5" hidden="1" x14ac:dyDescent="0.2">
      <c r="A132686" s="2">
        <v>132685</v>
      </c>
      <c r="B132686" t="s">
        <v>373</v>
      </c>
      <c r="C132686" s="1">
        <v>21840</v>
      </c>
      <c r="D132686">
        <v>78.75</v>
      </c>
      <c r="E132686" t="s">
        <v>1295</v>
      </c>
    </row>
    <row r="132687" spans="1:5" hidden="1" x14ac:dyDescent="0.2">
      <c r="A132687" s="2">
        <v>132686</v>
      </c>
      <c r="B132687" t="s">
        <v>82</v>
      </c>
      <c r="C132687" s="1">
        <v>65053</v>
      </c>
      <c r="D132687" s="1">
        <v>64940.53</v>
      </c>
      <c r="E132687" t="s">
        <v>1295</v>
      </c>
    </row>
    <row r="132688" spans="1:5" hidden="1" x14ac:dyDescent="0.2">
      <c r="A132688" s="2">
        <v>132687</v>
      </c>
      <c r="B132688" t="s">
        <v>734</v>
      </c>
      <c r="C132688" s="1">
        <v>67636</v>
      </c>
      <c r="D132688" s="1">
        <v>85754</v>
      </c>
      <c r="E132688" t="s">
        <v>1295</v>
      </c>
    </row>
    <row r="132689" spans="1:5" hidden="1" x14ac:dyDescent="0.2">
      <c r="A132689" s="2">
        <v>132688</v>
      </c>
      <c r="B132689" t="s">
        <v>592</v>
      </c>
      <c r="C132689" s="1">
        <v>107807</v>
      </c>
      <c r="D132689" s="1">
        <v>260775.26</v>
      </c>
      <c r="E132689" t="s">
        <v>1295</v>
      </c>
    </row>
    <row r="132690" spans="1:5" hidden="1" x14ac:dyDescent="0.2">
      <c r="A132690" s="2">
        <v>132689</v>
      </c>
      <c r="B132690" t="s">
        <v>192</v>
      </c>
      <c r="C132690" s="1">
        <v>33271</v>
      </c>
      <c r="D132690" s="1">
        <v>47366.01</v>
      </c>
      <c r="E132690" t="s">
        <v>1295</v>
      </c>
    </row>
    <row r="132691" spans="1:5" hidden="1" x14ac:dyDescent="0.2">
      <c r="A132691" s="2">
        <v>132690</v>
      </c>
      <c r="B132691" t="s">
        <v>238</v>
      </c>
      <c r="C132691" s="1">
        <v>39101</v>
      </c>
      <c r="D132691" s="1">
        <v>36721.97</v>
      </c>
      <c r="E132691" t="s">
        <v>1295</v>
      </c>
    </row>
    <row r="132692" spans="1:5" hidden="1" x14ac:dyDescent="0.2">
      <c r="A132692" s="2">
        <v>132691</v>
      </c>
      <c r="B132692" t="s">
        <v>220</v>
      </c>
      <c r="C132692" s="1">
        <v>92548</v>
      </c>
      <c r="D132692" s="1">
        <v>89296.26</v>
      </c>
      <c r="E132692" t="s">
        <v>1295</v>
      </c>
    </row>
    <row r="132693" spans="1:5" hidden="1" x14ac:dyDescent="0.2">
      <c r="A132693" s="2">
        <v>132692</v>
      </c>
      <c r="B132693" t="s">
        <v>453</v>
      </c>
      <c r="C132693" s="1">
        <v>69700</v>
      </c>
      <c r="D132693" s="1">
        <v>70236.45</v>
      </c>
      <c r="E132693" t="s">
        <v>1295</v>
      </c>
    </row>
    <row r="132694" spans="1:5" hidden="1" x14ac:dyDescent="0.2">
      <c r="A132694" s="2">
        <v>132693</v>
      </c>
      <c r="B132694" t="s">
        <v>1257</v>
      </c>
      <c r="C132694" s="1">
        <v>38339</v>
      </c>
      <c r="D132694" s="1">
        <v>56551.74</v>
      </c>
      <c r="E132694" t="s">
        <v>1295</v>
      </c>
    </row>
    <row r="132695" spans="1:5" hidden="1" x14ac:dyDescent="0.2">
      <c r="A132695" s="2">
        <v>132694</v>
      </c>
      <c r="B132695" t="s">
        <v>267</v>
      </c>
      <c r="C132695" s="1">
        <v>58568</v>
      </c>
      <c r="D132695" s="1">
        <v>71425.25</v>
      </c>
      <c r="E132695" t="s">
        <v>1295</v>
      </c>
    </row>
    <row r="132696" spans="1:5" hidden="1" x14ac:dyDescent="0.2">
      <c r="A132696" s="2">
        <v>132695</v>
      </c>
      <c r="B132696" t="s">
        <v>348</v>
      </c>
      <c r="C132696" s="1">
        <v>100114</v>
      </c>
      <c r="D132696" s="1">
        <v>98212.91</v>
      </c>
      <c r="E132696" t="s">
        <v>1295</v>
      </c>
    </row>
    <row r="132697" spans="1:5" hidden="1" x14ac:dyDescent="0.2">
      <c r="A132697" s="2">
        <v>132696</v>
      </c>
      <c r="B132697" t="s">
        <v>266</v>
      </c>
      <c r="C132697" s="1">
        <v>86884</v>
      </c>
      <c r="D132697" s="1">
        <v>94740.68</v>
      </c>
      <c r="E132697" t="s">
        <v>1295</v>
      </c>
    </row>
    <row r="132698" spans="1:5" hidden="1" x14ac:dyDescent="0.2">
      <c r="A132698" s="2">
        <v>132697</v>
      </c>
      <c r="B132698" t="s">
        <v>227</v>
      </c>
      <c r="C132698" s="1">
        <v>43285</v>
      </c>
      <c r="D132698" s="1">
        <v>44527.18</v>
      </c>
      <c r="E132698" t="s">
        <v>1295</v>
      </c>
    </row>
    <row r="132699" spans="1:5" hidden="1" x14ac:dyDescent="0.2">
      <c r="A132699" s="2">
        <v>132698</v>
      </c>
      <c r="B132699" t="s">
        <v>423</v>
      </c>
      <c r="C132699" s="1">
        <v>73848</v>
      </c>
      <c r="D132699" s="1">
        <v>74442.22</v>
      </c>
      <c r="E132699" t="s">
        <v>1295</v>
      </c>
    </row>
    <row r="132700" spans="1:5" hidden="1" x14ac:dyDescent="0.2">
      <c r="A132700" s="2">
        <v>132699</v>
      </c>
      <c r="B132700" t="s">
        <v>559</v>
      </c>
      <c r="C132700" s="1">
        <v>28681</v>
      </c>
      <c r="D132700" s="1">
        <v>42415.94</v>
      </c>
      <c r="E132700" t="s">
        <v>1295</v>
      </c>
    </row>
    <row r="132701" spans="1:5" hidden="1" x14ac:dyDescent="0.2">
      <c r="A132701" s="2">
        <v>132700</v>
      </c>
      <c r="B132701" t="s">
        <v>308</v>
      </c>
      <c r="C132701" s="1">
        <v>31200</v>
      </c>
      <c r="D132701" s="1">
        <v>10672.28</v>
      </c>
      <c r="E132701" t="s">
        <v>1295</v>
      </c>
    </row>
    <row r="132702" spans="1:5" hidden="1" x14ac:dyDescent="0.2">
      <c r="A132702" s="2">
        <v>132701</v>
      </c>
      <c r="B132702" t="s">
        <v>373</v>
      </c>
      <c r="C132702" s="1">
        <v>29889</v>
      </c>
      <c r="D132702" s="1">
        <v>32593.29</v>
      </c>
      <c r="E132702" t="s">
        <v>1295</v>
      </c>
    </row>
    <row r="132703" spans="1:5" hidden="1" x14ac:dyDescent="0.2">
      <c r="A132703" s="2">
        <v>132702</v>
      </c>
      <c r="B132703" t="s">
        <v>303</v>
      </c>
      <c r="C132703" s="1">
        <v>122049</v>
      </c>
      <c r="D132703" s="1">
        <v>203662.52</v>
      </c>
      <c r="E132703" t="s">
        <v>1295</v>
      </c>
    </row>
    <row r="132704" spans="1:5" hidden="1" x14ac:dyDescent="0.2">
      <c r="A132704" s="2">
        <v>132703</v>
      </c>
      <c r="B132704" t="s">
        <v>672</v>
      </c>
      <c r="C132704" s="1">
        <v>72000</v>
      </c>
      <c r="D132704" s="1">
        <v>68242.559999999998</v>
      </c>
      <c r="E132704" t="s">
        <v>1295</v>
      </c>
    </row>
    <row r="132705" spans="1:5" hidden="1" x14ac:dyDescent="0.2">
      <c r="A132705" s="2">
        <v>132704</v>
      </c>
      <c r="B132705" t="s">
        <v>611</v>
      </c>
      <c r="C132705" s="1">
        <v>58240</v>
      </c>
      <c r="D132705" s="1">
        <v>30940.14</v>
      </c>
      <c r="E132705" t="s">
        <v>1295</v>
      </c>
    </row>
    <row r="132706" spans="1:5" hidden="1" x14ac:dyDescent="0.2">
      <c r="A132706" s="2">
        <v>132705</v>
      </c>
      <c r="B132706" t="s">
        <v>876</v>
      </c>
      <c r="C132706" s="1">
        <v>49097</v>
      </c>
      <c r="D132706" s="1">
        <v>61624.61</v>
      </c>
      <c r="E132706" t="s">
        <v>1295</v>
      </c>
    </row>
    <row r="132707" spans="1:5" hidden="1" x14ac:dyDescent="0.2">
      <c r="A132707" s="2">
        <v>132706</v>
      </c>
      <c r="B132707" t="s">
        <v>88</v>
      </c>
      <c r="C132707" s="1">
        <v>68136</v>
      </c>
      <c r="D132707" s="1">
        <v>68084.600000000006</v>
      </c>
      <c r="E132707" t="s">
        <v>1295</v>
      </c>
    </row>
    <row r="132708" spans="1:5" hidden="1" x14ac:dyDescent="0.2">
      <c r="A132708" s="2">
        <v>132707</v>
      </c>
      <c r="B132708" t="s">
        <v>210</v>
      </c>
      <c r="C132708" s="1">
        <v>65000</v>
      </c>
      <c r="D132708" s="1">
        <v>66849.89</v>
      </c>
      <c r="E132708" t="s">
        <v>1295</v>
      </c>
    </row>
    <row r="132709" spans="1:5" hidden="1" x14ac:dyDescent="0.2">
      <c r="A132709" s="2">
        <v>132708</v>
      </c>
      <c r="B132709" t="s">
        <v>826</v>
      </c>
      <c r="C132709" s="1">
        <v>160000</v>
      </c>
      <c r="D132709" s="1">
        <v>151384.70000000001</v>
      </c>
      <c r="E132709" t="s">
        <v>1295</v>
      </c>
    </row>
    <row r="132710" spans="1:5" hidden="1" x14ac:dyDescent="0.2">
      <c r="A132710" s="2">
        <v>132709</v>
      </c>
      <c r="B132710" t="s">
        <v>187</v>
      </c>
      <c r="C132710" s="1">
        <v>53512</v>
      </c>
      <c r="D132710" s="1">
        <v>25445.43</v>
      </c>
      <c r="E132710" t="s">
        <v>1295</v>
      </c>
    </row>
    <row r="132711" spans="1:5" hidden="1" x14ac:dyDescent="0.2">
      <c r="A132711" s="2">
        <v>132710</v>
      </c>
      <c r="B132711" t="s">
        <v>454</v>
      </c>
      <c r="C132711" s="1">
        <v>63210</v>
      </c>
      <c r="D132711" s="1">
        <v>63479.13</v>
      </c>
      <c r="E132711" t="s">
        <v>1295</v>
      </c>
    </row>
    <row r="132712" spans="1:5" hidden="1" x14ac:dyDescent="0.2">
      <c r="A132712" s="2">
        <v>132711</v>
      </c>
      <c r="B132712" t="s">
        <v>533</v>
      </c>
      <c r="C132712" s="1">
        <v>74500</v>
      </c>
      <c r="D132712" s="1">
        <v>75787.38</v>
      </c>
      <c r="E132712" t="s">
        <v>1295</v>
      </c>
    </row>
    <row r="132713" spans="1:5" hidden="1" x14ac:dyDescent="0.2">
      <c r="A132713" s="2">
        <v>132712</v>
      </c>
      <c r="B132713" t="s">
        <v>193</v>
      </c>
      <c r="C132713" s="1">
        <v>57876</v>
      </c>
      <c r="D132713" s="1">
        <v>78629.23</v>
      </c>
      <c r="E132713" t="s">
        <v>1295</v>
      </c>
    </row>
    <row r="132714" spans="1:5" hidden="1" x14ac:dyDescent="0.2">
      <c r="A132714" s="2">
        <v>132713</v>
      </c>
      <c r="B132714" t="s">
        <v>980</v>
      </c>
      <c r="C132714" s="1">
        <v>107364</v>
      </c>
      <c r="D132714" s="1">
        <v>125524.12</v>
      </c>
      <c r="E132714" t="s">
        <v>1295</v>
      </c>
    </row>
    <row r="132715" spans="1:5" hidden="1" x14ac:dyDescent="0.2">
      <c r="A132715" s="2">
        <v>132714</v>
      </c>
      <c r="B132715" t="s">
        <v>777</v>
      </c>
      <c r="C132715" s="1">
        <v>86700</v>
      </c>
      <c r="D132715" s="1">
        <v>87551.64</v>
      </c>
      <c r="E132715" t="s">
        <v>1295</v>
      </c>
    </row>
    <row r="132716" spans="1:5" hidden="1" x14ac:dyDescent="0.2">
      <c r="A132716" s="2">
        <v>132715</v>
      </c>
      <c r="B132716" t="s">
        <v>95</v>
      </c>
      <c r="C132716" s="1">
        <v>45044</v>
      </c>
      <c r="D132716" s="1">
        <v>44926.61</v>
      </c>
      <c r="E132716" t="s">
        <v>1295</v>
      </c>
    </row>
    <row r="132717" spans="1:5" hidden="1" x14ac:dyDescent="0.2">
      <c r="A132717" s="2">
        <v>132716</v>
      </c>
      <c r="B132717" t="s">
        <v>395</v>
      </c>
      <c r="C132717" s="1">
        <v>92548</v>
      </c>
      <c r="D132717" s="1">
        <v>132377.85999999999</v>
      </c>
      <c r="E132717" t="s">
        <v>1295</v>
      </c>
    </row>
    <row r="132718" spans="1:5" hidden="1" x14ac:dyDescent="0.2">
      <c r="A132718" s="2">
        <v>132717</v>
      </c>
      <c r="B132718" t="s">
        <v>431</v>
      </c>
      <c r="C132718" s="1">
        <v>37723</v>
      </c>
      <c r="D132718" s="1">
        <v>46725.09</v>
      </c>
      <c r="E132718" t="s">
        <v>1295</v>
      </c>
    </row>
    <row r="132719" spans="1:5" hidden="1" x14ac:dyDescent="0.2">
      <c r="A132719" s="2">
        <v>132718</v>
      </c>
      <c r="B132719" t="s">
        <v>120</v>
      </c>
      <c r="C132719" s="1">
        <v>11303</v>
      </c>
      <c r="D132719" s="1">
        <v>11044.63</v>
      </c>
      <c r="E132719" t="s">
        <v>1295</v>
      </c>
    </row>
    <row r="132720" spans="1:5" hidden="1" x14ac:dyDescent="0.2">
      <c r="A132720" s="2">
        <v>132719</v>
      </c>
      <c r="B132720" t="s">
        <v>588</v>
      </c>
      <c r="C132720" s="1">
        <v>78791</v>
      </c>
      <c r="D132720" s="1">
        <v>128858.51</v>
      </c>
      <c r="E132720" t="s">
        <v>1295</v>
      </c>
    </row>
    <row r="132721" spans="1:5" hidden="1" x14ac:dyDescent="0.2">
      <c r="A132721" s="2">
        <v>132720</v>
      </c>
      <c r="B132721" t="s">
        <v>222</v>
      </c>
      <c r="C132721" s="1">
        <v>91780</v>
      </c>
      <c r="D132721" s="1">
        <v>88137.82</v>
      </c>
      <c r="E132721" t="s">
        <v>1295</v>
      </c>
    </row>
    <row r="132722" spans="1:5" hidden="1" x14ac:dyDescent="0.2">
      <c r="A132722" s="2">
        <v>132721</v>
      </c>
      <c r="B132722" t="s">
        <v>1220</v>
      </c>
      <c r="C132722" s="1">
        <v>31697</v>
      </c>
      <c r="D132722" s="1">
        <v>32087.4</v>
      </c>
      <c r="E132722" t="s">
        <v>1295</v>
      </c>
    </row>
    <row r="132723" spans="1:5" hidden="1" x14ac:dyDescent="0.2">
      <c r="A132723" s="2">
        <v>132722</v>
      </c>
      <c r="B132723" t="s">
        <v>1070</v>
      </c>
      <c r="C132723" s="1">
        <v>75500</v>
      </c>
      <c r="D132723" s="1">
        <v>76442.34</v>
      </c>
      <c r="E132723" t="s">
        <v>1295</v>
      </c>
    </row>
    <row r="132724" spans="1:5" hidden="1" x14ac:dyDescent="0.2">
      <c r="A132724" s="2">
        <v>132723</v>
      </c>
      <c r="B132724" t="s">
        <v>356</v>
      </c>
      <c r="C132724" s="1">
        <v>51253</v>
      </c>
      <c r="D132724" s="1">
        <v>72034.98</v>
      </c>
      <c r="E132724" t="s">
        <v>1295</v>
      </c>
    </row>
    <row r="132725" spans="1:5" hidden="1" x14ac:dyDescent="0.2">
      <c r="A132725" s="2">
        <v>132724</v>
      </c>
      <c r="B132725" t="s">
        <v>559</v>
      </c>
      <c r="C132725" s="1">
        <v>21008</v>
      </c>
      <c r="D132725" s="1">
        <v>2408.85</v>
      </c>
      <c r="E132725" t="s">
        <v>1295</v>
      </c>
    </row>
    <row r="132726" spans="1:5" hidden="1" x14ac:dyDescent="0.2">
      <c r="A132726" s="2">
        <v>132725</v>
      </c>
      <c r="B132726" t="s">
        <v>146</v>
      </c>
      <c r="C132726" s="1">
        <v>87312</v>
      </c>
      <c r="D132726" s="1">
        <v>88420.66</v>
      </c>
      <c r="E132726" t="s">
        <v>1295</v>
      </c>
    </row>
    <row r="132727" spans="1:5" hidden="1" x14ac:dyDescent="0.2">
      <c r="A132727" s="2">
        <v>132726</v>
      </c>
      <c r="B132727" t="s">
        <v>954</v>
      </c>
      <c r="C132727" s="1">
        <v>35225</v>
      </c>
      <c r="D132727" s="1">
        <v>36789.47</v>
      </c>
      <c r="E132727" t="s">
        <v>1295</v>
      </c>
    </row>
    <row r="132728" spans="1:5" hidden="1" x14ac:dyDescent="0.2">
      <c r="A132728" s="2">
        <v>132727</v>
      </c>
      <c r="B132728" t="s">
        <v>511</v>
      </c>
      <c r="C132728" s="1">
        <v>34079</v>
      </c>
      <c r="D132728" s="1">
        <v>34211.01</v>
      </c>
      <c r="E132728" t="s">
        <v>1295</v>
      </c>
    </row>
    <row r="132729" spans="1:5" hidden="1" x14ac:dyDescent="0.2">
      <c r="A132729" s="2">
        <v>132728</v>
      </c>
      <c r="B132729" t="s">
        <v>659</v>
      </c>
      <c r="C132729" s="1">
        <v>77012</v>
      </c>
      <c r="D132729" s="1">
        <v>80731.66</v>
      </c>
      <c r="E132729" t="s">
        <v>1295</v>
      </c>
    </row>
    <row r="132730" spans="1:5" hidden="1" x14ac:dyDescent="0.2">
      <c r="A132730" s="2">
        <v>132729</v>
      </c>
      <c r="B132730" t="s">
        <v>556</v>
      </c>
      <c r="C132730" s="1">
        <v>88694</v>
      </c>
      <c r="D132730" s="1">
        <v>87224.57</v>
      </c>
      <c r="E132730" t="s">
        <v>1295</v>
      </c>
    </row>
    <row r="132731" spans="1:5" hidden="1" x14ac:dyDescent="0.2">
      <c r="A132731" s="2">
        <v>132730</v>
      </c>
      <c r="B132731" t="s">
        <v>684</v>
      </c>
      <c r="C132731" s="1">
        <v>53487</v>
      </c>
      <c r="D132731" s="1">
        <v>54872.18</v>
      </c>
      <c r="E132731" t="s">
        <v>1295</v>
      </c>
    </row>
    <row r="132732" spans="1:5" hidden="1" x14ac:dyDescent="0.2">
      <c r="A132732" s="2">
        <v>132731</v>
      </c>
      <c r="B132732" t="s">
        <v>667</v>
      </c>
      <c r="C132732" s="1">
        <v>69595</v>
      </c>
      <c r="D132732" s="1">
        <v>81891.69</v>
      </c>
      <c r="E132732" t="s">
        <v>1295</v>
      </c>
    </row>
    <row r="132733" spans="1:5" hidden="1" x14ac:dyDescent="0.2">
      <c r="A132733" s="2">
        <v>132732</v>
      </c>
      <c r="B132733" t="s">
        <v>165</v>
      </c>
      <c r="C132733" s="1">
        <v>34701</v>
      </c>
      <c r="D132733" s="1">
        <v>34674.89</v>
      </c>
      <c r="E132733" t="s">
        <v>1295</v>
      </c>
    </row>
    <row r="132734" spans="1:5" hidden="1" x14ac:dyDescent="0.2">
      <c r="A132734" s="2">
        <v>132733</v>
      </c>
      <c r="B132734" t="s">
        <v>1047</v>
      </c>
      <c r="C132734" s="1">
        <v>120970</v>
      </c>
      <c r="D132734" s="1">
        <v>150373.67000000001</v>
      </c>
      <c r="E132734" t="s">
        <v>1295</v>
      </c>
    </row>
    <row r="132735" spans="1:5" hidden="1" x14ac:dyDescent="0.2">
      <c r="A132735" s="2">
        <v>132734</v>
      </c>
      <c r="B132735" t="s">
        <v>162</v>
      </c>
      <c r="C132735" s="1">
        <v>73338</v>
      </c>
      <c r="D132735" s="1">
        <v>74188.31</v>
      </c>
      <c r="E132735" t="s">
        <v>1295</v>
      </c>
    </row>
    <row r="132736" spans="1:5" hidden="1" x14ac:dyDescent="0.2">
      <c r="A132736" s="2">
        <v>132735</v>
      </c>
      <c r="B132736" t="s">
        <v>303</v>
      </c>
      <c r="C132736" s="1">
        <v>90236</v>
      </c>
      <c r="D132736" s="1">
        <v>169612.57</v>
      </c>
      <c r="E132736" t="s">
        <v>1295</v>
      </c>
    </row>
    <row r="132737" spans="1:5" hidden="1" x14ac:dyDescent="0.2">
      <c r="A132737" s="2">
        <v>132736</v>
      </c>
      <c r="B132737" t="s">
        <v>988</v>
      </c>
      <c r="C132737" s="1">
        <v>66537</v>
      </c>
      <c r="D132737" s="1">
        <v>66486.89</v>
      </c>
      <c r="E132737" t="s">
        <v>1295</v>
      </c>
    </row>
    <row r="132738" spans="1:5" hidden="1" x14ac:dyDescent="0.2">
      <c r="A132738" s="2">
        <v>132737</v>
      </c>
      <c r="B132738" t="s">
        <v>925</v>
      </c>
      <c r="C132738" s="1">
        <v>89256</v>
      </c>
      <c r="D132738" s="1">
        <v>114776.98</v>
      </c>
      <c r="E132738" t="s">
        <v>1295</v>
      </c>
    </row>
    <row r="132739" spans="1:5" hidden="1" x14ac:dyDescent="0.2">
      <c r="A132739" s="2">
        <v>132738</v>
      </c>
      <c r="B132739" t="s">
        <v>187</v>
      </c>
      <c r="C132739" s="1">
        <v>53512</v>
      </c>
      <c r="D132739" s="1">
        <v>33169.660000000003</v>
      </c>
      <c r="E132739" t="s">
        <v>1295</v>
      </c>
    </row>
    <row r="132740" spans="1:5" hidden="1" x14ac:dyDescent="0.2">
      <c r="A132740" s="2">
        <v>132739</v>
      </c>
      <c r="B132740" t="s">
        <v>430</v>
      </c>
      <c r="C132740" s="1">
        <v>73900</v>
      </c>
      <c r="D132740" s="1">
        <v>75469.8</v>
      </c>
      <c r="E132740" t="s">
        <v>1295</v>
      </c>
    </row>
    <row r="132741" spans="1:5" hidden="1" x14ac:dyDescent="0.2">
      <c r="A132741" s="2">
        <v>132740</v>
      </c>
      <c r="B132741" t="s">
        <v>213</v>
      </c>
      <c r="C132741" s="1">
        <v>94635</v>
      </c>
      <c r="D132741" s="1">
        <v>99025.16</v>
      </c>
      <c r="E132741" t="s">
        <v>1295</v>
      </c>
    </row>
    <row r="132742" spans="1:5" hidden="1" x14ac:dyDescent="0.2">
      <c r="A132742" s="2">
        <v>132741</v>
      </c>
      <c r="B132742" t="s">
        <v>498</v>
      </c>
      <c r="C132742" s="1">
        <v>33132</v>
      </c>
      <c r="D132742" s="1">
        <v>38983.949999999997</v>
      </c>
      <c r="E132742" t="s">
        <v>1295</v>
      </c>
    </row>
    <row r="132743" spans="1:5" hidden="1" x14ac:dyDescent="0.2">
      <c r="A132743" s="2">
        <v>132742</v>
      </c>
      <c r="B132743" t="s">
        <v>290</v>
      </c>
      <c r="C132743" s="1">
        <v>49887</v>
      </c>
      <c r="D132743" s="1">
        <v>53248.98</v>
      </c>
      <c r="E132743" t="s">
        <v>1295</v>
      </c>
    </row>
    <row r="132744" spans="1:5" hidden="1" x14ac:dyDescent="0.2">
      <c r="A132744" s="2">
        <v>132743</v>
      </c>
      <c r="B132744" t="s">
        <v>210</v>
      </c>
      <c r="C132744" s="1">
        <v>67728</v>
      </c>
      <c r="D132744" s="1">
        <v>68837.240000000005</v>
      </c>
      <c r="E132744" t="s">
        <v>1295</v>
      </c>
    </row>
    <row r="132745" spans="1:5" hidden="1" x14ac:dyDescent="0.2">
      <c r="A132745" s="2">
        <v>132744</v>
      </c>
      <c r="B132745" t="s">
        <v>372</v>
      </c>
      <c r="C132745" s="1">
        <v>81700</v>
      </c>
      <c r="D132745" s="1">
        <v>81462.23</v>
      </c>
      <c r="E132745" t="s">
        <v>1295</v>
      </c>
    </row>
    <row r="132746" spans="1:5" hidden="1" x14ac:dyDescent="0.2">
      <c r="A132746" s="2">
        <v>132745</v>
      </c>
      <c r="B132746" t="s">
        <v>118</v>
      </c>
      <c r="C132746" s="1">
        <v>61104</v>
      </c>
      <c r="D132746" s="1">
        <v>64306.07</v>
      </c>
      <c r="E132746" t="s">
        <v>1295</v>
      </c>
    </row>
    <row r="132747" spans="1:5" hidden="1" x14ac:dyDescent="0.2">
      <c r="A132747" s="2">
        <v>132746</v>
      </c>
      <c r="B132747" t="s">
        <v>639</v>
      </c>
      <c r="C132747" s="1">
        <v>36255</v>
      </c>
      <c r="D132747" s="1">
        <v>37015.589999999997</v>
      </c>
      <c r="E132747" t="s">
        <v>1295</v>
      </c>
    </row>
    <row r="132748" spans="1:5" hidden="1" x14ac:dyDescent="0.2">
      <c r="A132748" s="2">
        <v>132747</v>
      </c>
      <c r="B132748" t="s">
        <v>690</v>
      </c>
      <c r="C132748" s="1">
        <v>65334</v>
      </c>
      <c r="D132748" s="1">
        <v>74240.19</v>
      </c>
      <c r="E132748" t="s">
        <v>1295</v>
      </c>
    </row>
    <row r="132749" spans="1:5" hidden="1" x14ac:dyDescent="0.2">
      <c r="A132749" s="2">
        <v>132748</v>
      </c>
      <c r="B132749" t="s">
        <v>1096</v>
      </c>
      <c r="C132749" s="1">
        <v>78187</v>
      </c>
      <c r="D132749" s="1">
        <v>4440.43</v>
      </c>
      <c r="E132749" t="s">
        <v>1295</v>
      </c>
    </row>
    <row r="132750" spans="1:5" hidden="1" x14ac:dyDescent="0.2">
      <c r="A132750" s="2">
        <v>132749</v>
      </c>
      <c r="B132750" t="s">
        <v>1085</v>
      </c>
      <c r="C132750" s="1">
        <v>60745</v>
      </c>
      <c r="D132750" s="1">
        <v>57701.59</v>
      </c>
      <c r="E132750" t="s">
        <v>1295</v>
      </c>
    </row>
    <row r="132751" spans="1:5" hidden="1" x14ac:dyDescent="0.2">
      <c r="A132751" s="2">
        <v>132750</v>
      </c>
      <c r="B132751" t="s">
        <v>174</v>
      </c>
      <c r="C132751" s="1">
        <v>44061</v>
      </c>
      <c r="D132751" s="1">
        <v>43235.22</v>
      </c>
      <c r="E132751" t="s">
        <v>1295</v>
      </c>
    </row>
    <row r="132752" spans="1:5" hidden="1" x14ac:dyDescent="0.2">
      <c r="A132752" s="2">
        <v>132751</v>
      </c>
      <c r="B132752" t="s">
        <v>730</v>
      </c>
      <c r="C132752" s="1">
        <v>73914</v>
      </c>
      <c r="D132752" s="1">
        <v>79660.62</v>
      </c>
      <c r="E132752" t="s">
        <v>1295</v>
      </c>
    </row>
    <row r="132753" spans="1:5" hidden="1" x14ac:dyDescent="0.2">
      <c r="A132753" s="2">
        <v>132752</v>
      </c>
      <c r="B132753" t="s">
        <v>837</v>
      </c>
      <c r="C132753" s="1">
        <v>78345</v>
      </c>
      <c r="D132753" s="1">
        <v>78078.84</v>
      </c>
      <c r="E132753" t="s">
        <v>1295</v>
      </c>
    </row>
    <row r="132754" spans="1:5" hidden="1" x14ac:dyDescent="0.2">
      <c r="A132754" s="2">
        <v>132753</v>
      </c>
      <c r="B132754" t="s">
        <v>105</v>
      </c>
      <c r="C132754" s="1">
        <v>33171</v>
      </c>
      <c r="D132754" s="1">
        <v>33460.92</v>
      </c>
      <c r="E132754" t="s">
        <v>1295</v>
      </c>
    </row>
    <row r="132755" spans="1:5" hidden="1" x14ac:dyDescent="0.2">
      <c r="A132755" s="2">
        <v>132754</v>
      </c>
      <c r="B132755" t="s">
        <v>161</v>
      </c>
      <c r="C132755" s="1">
        <v>38433</v>
      </c>
      <c r="D132755" s="1">
        <v>41665.58</v>
      </c>
      <c r="E132755" t="s">
        <v>1295</v>
      </c>
    </row>
    <row r="132756" spans="1:5" hidden="1" x14ac:dyDescent="0.2">
      <c r="A132756" s="2">
        <v>132755</v>
      </c>
      <c r="B132756" t="s">
        <v>120</v>
      </c>
      <c r="C132756" s="1">
        <v>10054</v>
      </c>
      <c r="D132756" s="1">
        <v>7447.36</v>
      </c>
      <c r="E132756" t="s">
        <v>1295</v>
      </c>
    </row>
    <row r="132757" spans="1:5" hidden="1" x14ac:dyDescent="0.2">
      <c r="A132757" s="2">
        <v>132756</v>
      </c>
      <c r="B132757" t="s">
        <v>530</v>
      </c>
      <c r="C132757" s="1">
        <v>24960</v>
      </c>
      <c r="D132757">
        <v>995.85</v>
      </c>
      <c r="E132757" t="s">
        <v>1295</v>
      </c>
    </row>
    <row r="132758" spans="1:5" hidden="1" x14ac:dyDescent="0.2">
      <c r="A132758" s="2">
        <v>132757</v>
      </c>
      <c r="B132758" t="s">
        <v>216</v>
      </c>
      <c r="C132758" s="1">
        <v>72324</v>
      </c>
      <c r="D132758" s="1">
        <v>87084.07</v>
      </c>
      <c r="E132758" t="s">
        <v>1295</v>
      </c>
    </row>
    <row r="132759" spans="1:5" hidden="1" x14ac:dyDescent="0.2">
      <c r="A132759" s="2">
        <v>132758</v>
      </c>
      <c r="B132759" t="s">
        <v>431</v>
      </c>
      <c r="C132759" s="1">
        <v>38846</v>
      </c>
      <c r="D132759" s="1">
        <v>47160.06</v>
      </c>
      <c r="E132759" t="s">
        <v>1295</v>
      </c>
    </row>
    <row r="132760" spans="1:5" hidden="1" x14ac:dyDescent="0.2">
      <c r="A132760" s="2">
        <v>132759</v>
      </c>
      <c r="B132760" t="s">
        <v>1272</v>
      </c>
      <c r="C132760" s="1">
        <v>52456</v>
      </c>
      <c r="D132760" s="1">
        <v>55431.77</v>
      </c>
      <c r="E132760" t="s">
        <v>1295</v>
      </c>
    </row>
    <row r="132761" spans="1:5" hidden="1" x14ac:dyDescent="0.2">
      <c r="A132761" s="2">
        <v>132760</v>
      </c>
      <c r="B132761" t="s">
        <v>235</v>
      </c>
      <c r="C132761" s="1">
        <v>72254</v>
      </c>
      <c r="D132761" s="1">
        <v>90958.17</v>
      </c>
      <c r="E132761" t="s">
        <v>1295</v>
      </c>
    </row>
    <row r="132762" spans="1:5" hidden="1" x14ac:dyDescent="0.2">
      <c r="A132762" s="2">
        <v>132761</v>
      </c>
      <c r="B132762" t="s">
        <v>267</v>
      </c>
      <c r="C132762" s="1">
        <v>34307</v>
      </c>
      <c r="D132762" s="1">
        <v>36689.49</v>
      </c>
      <c r="E132762" t="s">
        <v>1295</v>
      </c>
    </row>
    <row r="132763" spans="1:5" hidden="1" x14ac:dyDescent="0.2">
      <c r="A132763" s="2">
        <v>132762</v>
      </c>
      <c r="B132763" t="s">
        <v>342</v>
      </c>
      <c r="C132763" s="1">
        <v>24960</v>
      </c>
      <c r="D132763">
        <v>939.96</v>
      </c>
      <c r="E132763" t="s">
        <v>1295</v>
      </c>
    </row>
    <row r="132764" spans="1:5" hidden="1" x14ac:dyDescent="0.2">
      <c r="A132764" s="2">
        <v>132763</v>
      </c>
      <c r="B132764" t="s">
        <v>103</v>
      </c>
      <c r="C132764" s="1">
        <v>94783</v>
      </c>
      <c r="D132764" s="1">
        <v>91104.21</v>
      </c>
      <c r="E132764" t="s">
        <v>1295</v>
      </c>
    </row>
    <row r="132765" spans="1:5" hidden="1" x14ac:dyDescent="0.2">
      <c r="A132765" s="2">
        <v>132764</v>
      </c>
      <c r="B132765" t="s">
        <v>235</v>
      </c>
      <c r="C132765" s="1">
        <v>92548</v>
      </c>
      <c r="D132765" s="1">
        <v>142308.64000000001</v>
      </c>
      <c r="E132765" t="s">
        <v>1295</v>
      </c>
    </row>
    <row r="132766" spans="1:5" hidden="1" x14ac:dyDescent="0.2">
      <c r="A132766" s="2">
        <v>132765</v>
      </c>
      <c r="B132766" t="s">
        <v>427</v>
      </c>
      <c r="C132766" s="1">
        <v>49887</v>
      </c>
      <c r="D132766" s="1">
        <v>41903.21</v>
      </c>
      <c r="E132766" t="s">
        <v>1295</v>
      </c>
    </row>
    <row r="132767" spans="1:5" hidden="1" x14ac:dyDescent="0.2">
      <c r="A132767" s="2">
        <v>132766</v>
      </c>
      <c r="B132767" t="s">
        <v>605</v>
      </c>
      <c r="C132767" s="1">
        <v>72254</v>
      </c>
      <c r="D132767" s="1">
        <v>98490.19</v>
      </c>
      <c r="E132767" t="s">
        <v>1295</v>
      </c>
    </row>
    <row r="132768" spans="1:5" hidden="1" x14ac:dyDescent="0.2">
      <c r="A132768" s="2">
        <v>132767</v>
      </c>
      <c r="B132768" t="s">
        <v>343</v>
      </c>
      <c r="C132768" s="1">
        <v>33270</v>
      </c>
      <c r="D132768" s="1">
        <v>50513.23</v>
      </c>
      <c r="E132768" t="s">
        <v>1295</v>
      </c>
    </row>
    <row r="132769" spans="1:5" hidden="1" x14ac:dyDescent="0.2">
      <c r="A132769" s="2">
        <v>132768</v>
      </c>
      <c r="B132769" t="s">
        <v>91</v>
      </c>
      <c r="C132769" s="1">
        <v>91780</v>
      </c>
      <c r="D132769" s="1">
        <v>176819.28</v>
      </c>
      <c r="E132769" t="s">
        <v>1295</v>
      </c>
    </row>
    <row r="132770" spans="1:5" hidden="1" x14ac:dyDescent="0.2">
      <c r="A132770" s="2">
        <v>132769</v>
      </c>
      <c r="B132770" t="s">
        <v>342</v>
      </c>
      <c r="C132770" s="1">
        <v>83200</v>
      </c>
      <c r="D132770" s="1">
        <v>13570</v>
      </c>
      <c r="E132770" t="s">
        <v>1295</v>
      </c>
    </row>
    <row r="132771" spans="1:5" hidden="1" x14ac:dyDescent="0.2">
      <c r="A132771" s="2">
        <v>132770</v>
      </c>
      <c r="B132771" t="s">
        <v>475</v>
      </c>
      <c r="C132771" s="1">
        <v>40487</v>
      </c>
      <c r="D132771" s="1">
        <v>31341.41</v>
      </c>
      <c r="E132771" t="s">
        <v>1295</v>
      </c>
    </row>
    <row r="132772" spans="1:5" hidden="1" x14ac:dyDescent="0.2">
      <c r="A132772" s="2">
        <v>132771</v>
      </c>
      <c r="B132772" t="s">
        <v>221</v>
      </c>
      <c r="C132772" s="1">
        <v>69697</v>
      </c>
      <c r="D132772" s="1">
        <v>66808.27</v>
      </c>
      <c r="E132772" t="s">
        <v>1295</v>
      </c>
    </row>
    <row r="132773" spans="1:5" hidden="1" x14ac:dyDescent="0.2">
      <c r="A132773" s="2">
        <v>132772</v>
      </c>
      <c r="B132773" t="s">
        <v>705</v>
      </c>
      <c r="C132773" s="1">
        <v>52000</v>
      </c>
      <c r="E132773" t="s">
        <v>1295</v>
      </c>
    </row>
    <row r="132774" spans="1:5" hidden="1" x14ac:dyDescent="0.2">
      <c r="A132774" s="2">
        <v>132773</v>
      </c>
      <c r="B132774" t="s">
        <v>659</v>
      </c>
      <c r="C132774" s="1">
        <v>49887</v>
      </c>
      <c r="D132774" s="1">
        <v>48085.52</v>
      </c>
      <c r="E132774" t="s">
        <v>1295</v>
      </c>
    </row>
    <row r="132775" spans="1:5" hidden="1" x14ac:dyDescent="0.2">
      <c r="A132775" s="2">
        <v>132774</v>
      </c>
      <c r="B132775" t="s">
        <v>767</v>
      </c>
      <c r="C132775" s="1">
        <v>36985</v>
      </c>
      <c r="D132775" s="1">
        <v>43746.74</v>
      </c>
      <c r="E132775" t="s">
        <v>1295</v>
      </c>
    </row>
    <row r="132776" spans="1:5" hidden="1" x14ac:dyDescent="0.2">
      <c r="A132776" s="2">
        <v>132775</v>
      </c>
      <c r="B132776" t="s">
        <v>325</v>
      </c>
      <c r="C132776" s="1">
        <v>71937</v>
      </c>
      <c r="D132776" s="1">
        <v>77072.81</v>
      </c>
      <c r="E132776" t="s">
        <v>1295</v>
      </c>
    </row>
    <row r="132777" spans="1:5" hidden="1" x14ac:dyDescent="0.2">
      <c r="A132777" s="2">
        <v>132776</v>
      </c>
      <c r="B132777" t="s">
        <v>593</v>
      </c>
      <c r="C132777" s="1">
        <v>81396</v>
      </c>
      <c r="D132777" s="1">
        <v>110650.85</v>
      </c>
      <c r="E132777" t="s">
        <v>1295</v>
      </c>
    </row>
    <row r="132778" spans="1:5" hidden="1" x14ac:dyDescent="0.2">
      <c r="A132778" s="2">
        <v>132777</v>
      </c>
      <c r="B132778" t="s">
        <v>164</v>
      </c>
      <c r="C132778" s="1">
        <v>35383</v>
      </c>
      <c r="D132778" s="1">
        <v>52834.99</v>
      </c>
      <c r="E132778" t="s">
        <v>1295</v>
      </c>
    </row>
    <row r="132779" spans="1:5" hidden="1" x14ac:dyDescent="0.2">
      <c r="A132779" s="2">
        <v>132778</v>
      </c>
      <c r="B132779" t="s">
        <v>917</v>
      </c>
      <c r="C132779" s="1">
        <v>39101</v>
      </c>
      <c r="D132779" s="1">
        <v>41365.65</v>
      </c>
      <c r="E132779" t="s">
        <v>1295</v>
      </c>
    </row>
    <row r="132780" spans="1:5" hidden="1" x14ac:dyDescent="0.2">
      <c r="A132780" s="2">
        <v>132779</v>
      </c>
      <c r="B132780" t="s">
        <v>387</v>
      </c>
      <c r="C132780" s="1">
        <v>33270</v>
      </c>
      <c r="D132780" s="1">
        <v>39027.629999999997</v>
      </c>
      <c r="E132780" t="s">
        <v>1295</v>
      </c>
    </row>
    <row r="132781" spans="1:5" hidden="1" x14ac:dyDescent="0.2">
      <c r="A132781" s="2">
        <v>132780</v>
      </c>
      <c r="B132781" t="s">
        <v>264</v>
      </c>
      <c r="C132781" s="1">
        <v>40586</v>
      </c>
      <c r="D132781" s="1">
        <v>48243.54</v>
      </c>
      <c r="E132781" t="s">
        <v>1295</v>
      </c>
    </row>
    <row r="132782" spans="1:5" hidden="1" x14ac:dyDescent="0.2">
      <c r="A132782" s="2">
        <v>132781</v>
      </c>
      <c r="B132782" t="s">
        <v>547</v>
      </c>
      <c r="C132782" s="1">
        <v>123441</v>
      </c>
      <c r="D132782" s="1">
        <v>141104.51999999999</v>
      </c>
      <c r="E132782" t="s">
        <v>1295</v>
      </c>
    </row>
    <row r="132783" spans="1:5" hidden="1" x14ac:dyDescent="0.2">
      <c r="A132783" s="2">
        <v>132782</v>
      </c>
      <c r="B132783" t="s">
        <v>407</v>
      </c>
      <c r="C132783" s="1">
        <v>33270</v>
      </c>
      <c r="D132783" s="1">
        <v>44265.51</v>
      </c>
      <c r="E132783" t="s">
        <v>1295</v>
      </c>
    </row>
    <row r="132784" spans="1:5" hidden="1" x14ac:dyDescent="0.2">
      <c r="A132784" s="2">
        <v>132783</v>
      </c>
      <c r="B132784" t="s">
        <v>335</v>
      </c>
      <c r="C132784" s="1">
        <v>62223</v>
      </c>
      <c r="D132784" s="1">
        <v>63545.03</v>
      </c>
      <c r="E132784" t="s">
        <v>1295</v>
      </c>
    </row>
    <row r="132785" spans="1:5" hidden="1" x14ac:dyDescent="0.2">
      <c r="A132785" s="2">
        <v>132784</v>
      </c>
      <c r="B132785" t="s">
        <v>360</v>
      </c>
      <c r="C132785" s="1">
        <v>69600</v>
      </c>
      <c r="D132785" s="1">
        <v>69181.45</v>
      </c>
      <c r="E132785" t="s">
        <v>1295</v>
      </c>
    </row>
    <row r="132786" spans="1:5" hidden="1" x14ac:dyDescent="0.2">
      <c r="A132786" s="2">
        <v>132785</v>
      </c>
      <c r="B132786" t="s">
        <v>842</v>
      </c>
      <c r="C132786" s="1">
        <v>94635</v>
      </c>
      <c r="D132786" s="1">
        <v>117401.83</v>
      </c>
      <c r="E132786" t="s">
        <v>1295</v>
      </c>
    </row>
    <row r="132787" spans="1:5" hidden="1" x14ac:dyDescent="0.2">
      <c r="A132787" s="2">
        <v>132786</v>
      </c>
      <c r="B132787" t="s">
        <v>852</v>
      </c>
      <c r="C132787" s="1">
        <v>91847</v>
      </c>
      <c r="D132787" s="1">
        <v>112314.05</v>
      </c>
      <c r="E132787" t="s">
        <v>1295</v>
      </c>
    </row>
    <row r="132788" spans="1:5" hidden="1" x14ac:dyDescent="0.2">
      <c r="A132788" s="2">
        <v>132787</v>
      </c>
      <c r="B132788" t="s">
        <v>216</v>
      </c>
      <c r="C132788" s="1">
        <v>71572</v>
      </c>
      <c r="D132788" s="1">
        <v>81365.34</v>
      </c>
      <c r="E132788" t="s">
        <v>1295</v>
      </c>
    </row>
    <row r="132789" spans="1:5" hidden="1" x14ac:dyDescent="0.2">
      <c r="A132789" s="2">
        <v>132788</v>
      </c>
      <c r="B132789" t="s">
        <v>487</v>
      </c>
      <c r="C132789" s="1">
        <v>71937</v>
      </c>
      <c r="D132789" s="1">
        <v>84497.81</v>
      </c>
      <c r="E132789" t="s">
        <v>1295</v>
      </c>
    </row>
    <row r="132790" spans="1:5" hidden="1" x14ac:dyDescent="0.2">
      <c r="A132790" s="2">
        <v>132789</v>
      </c>
      <c r="B132790" t="s">
        <v>490</v>
      </c>
      <c r="C132790" s="1">
        <v>81024</v>
      </c>
      <c r="D132790" s="1">
        <v>89953.279999999999</v>
      </c>
      <c r="E132790" t="s">
        <v>1295</v>
      </c>
    </row>
    <row r="132791" spans="1:5" hidden="1" x14ac:dyDescent="0.2">
      <c r="A132791" s="2">
        <v>132790</v>
      </c>
      <c r="B132791" t="s">
        <v>1054</v>
      </c>
      <c r="C132791" s="1">
        <v>76441</v>
      </c>
      <c r="D132791" s="1">
        <v>109236.09</v>
      </c>
      <c r="E132791" t="s">
        <v>1295</v>
      </c>
    </row>
    <row r="132792" spans="1:5" hidden="1" x14ac:dyDescent="0.2">
      <c r="A132792" s="2">
        <v>132791</v>
      </c>
      <c r="B132792" t="s">
        <v>108</v>
      </c>
      <c r="C132792" s="1">
        <v>73193</v>
      </c>
      <c r="D132792" s="1">
        <v>89101.27</v>
      </c>
      <c r="E132792" t="s">
        <v>1295</v>
      </c>
    </row>
    <row r="132793" spans="1:5" hidden="1" x14ac:dyDescent="0.2">
      <c r="A132793" s="2">
        <v>132792</v>
      </c>
      <c r="B132793" t="s">
        <v>380</v>
      </c>
      <c r="C132793" s="1">
        <v>43088</v>
      </c>
      <c r="D132793" s="1">
        <v>45513.77</v>
      </c>
      <c r="E132793" t="s">
        <v>1295</v>
      </c>
    </row>
    <row r="132794" spans="1:5" hidden="1" x14ac:dyDescent="0.2">
      <c r="A132794" s="2">
        <v>132793</v>
      </c>
      <c r="B132794" t="s">
        <v>152</v>
      </c>
      <c r="C132794" s="1">
        <v>90056</v>
      </c>
      <c r="D132794" s="1">
        <v>80327.960000000006</v>
      </c>
      <c r="E132794" t="s">
        <v>1295</v>
      </c>
    </row>
    <row r="132795" spans="1:5" hidden="1" x14ac:dyDescent="0.2">
      <c r="A132795" s="2">
        <v>132794</v>
      </c>
      <c r="B132795" t="s">
        <v>836</v>
      </c>
      <c r="C132795" s="1">
        <v>67636</v>
      </c>
      <c r="D132795" s="1">
        <v>78826.509999999995</v>
      </c>
      <c r="E132795" t="s">
        <v>1295</v>
      </c>
    </row>
    <row r="132796" spans="1:5" hidden="1" x14ac:dyDescent="0.2">
      <c r="A132796" s="2">
        <v>132795</v>
      </c>
      <c r="B132796" t="s">
        <v>586</v>
      </c>
      <c r="C132796" s="1">
        <v>79544</v>
      </c>
      <c r="D132796" s="1">
        <v>123942.85</v>
      </c>
      <c r="E132796" t="s">
        <v>1295</v>
      </c>
    </row>
    <row r="132797" spans="1:5" hidden="1" x14ac:dyDescent="0.2">
      <c r="A132797" s="2">
        <v>132796</v>
      </c>
      <c r="B132797" t="s">
        <v>1193</v>
      </c>
      <c r="C132797" s="1">
        <v>32739</v>
      </c>
      <c r="D132797" s="1">
        <v>2746.5</v>
      </c>
      <c r="E132797" t="s">
        <v>1295</v>
      </c>
    </row>
    <row r="132798" spans="1:5" hidden="1" x14ac:dyDescent="0.2">
      <c r="A132798" s="2">
        <v>132797</v>
      </c>
      <c r="B132798" t="s">
        <v>307</v>
      </c>
      <c r="C132798" s="1">
        <v>29162</v>
      </c>
      <c r="D132798" s="1">
        <v>30361.3</v>
      </c>
      <c r="E132798" t="s">
        <v>1295</v>
      </c>
    </row>
    <row r="132799" spans="1:5" hidden="1" x14ac:dyDescent="0.2">
      <c r="A132799" s="2">
        <v>132798</v>
      </c>
      <c r="B132799" t="s">
        <v>290</v>
      </c>
      <c r="C132799" s="1">
        <v>107227</v>
      </c>
      <c r="D132799" s="1">
        <v>142789.84</v>
      </c>
      <c r="E132799" t="s">
        <v>1295</v>
      </c>
    </row>
    <row r="132800" spans="1:5" hidden="1" x14ac:dyDescent="0.2">
      <c r="A132800" s="2">
        <v>132799</v>
      </c>
      <c r="B132800" t="s">
        <v>619</v>
      </c>
      <c r="C132800" s="1">
        <v>81045</v>
      </c>
      <c r="D132800" s="1">
        <v>124607.52</v>
      </c>
      <c r="E132800" t="s">
        <v>1295</v>
      </c>
    </row>
    <row r="132801" spans="1:5" hidden="1" x14ac:dyDescent="0.2">
      <c r="A132801" s="2">
        <v>132800</v>
      </c>
      <c r="B132801" t="s">
        <v>702</v>
      </c>
      <c r="C132801" s="1">
        <v>39101</v>
      </c>
      <c r="D132801" s="1">
        <v>40529.72</v>
      </c>
      <c r="E132801" t="s">
        <v>1295</v>
      </c>
    </row>
    <row r="132802" spans="1:5" hidden="1" x14ac:dyDescent="0.2">
      <c r="A132802" s="2">
        <v>132801</v>
      </c>
      <c r="B132802" t="s">
        <v>209</v>
      </c>
      <c r="C132802" s="1">
        <v>31200</v>
      </c>
      <c r="E132802" t="s">
        <v>1295</v>
      </c>
    </row>
    <row r="132803" spans="1:5" hidden="1" x14ac:dyDescent="0.2">
      <c r="A132803" s="2">
        <v>132802</v>
      </c>
      <c r="B132803" t="s">
        <v>672</v>
      </c>
      <c r="C132803" s="1">
        <v>59593</v>
      </c>
      <c r="D132803" s="1">
        <v>69353.929999999993</v>
      </c>
      <c r="E132803" t="s">
        <v>1295</v>
      </c>
    </row>
    <row r="132804" spans="1:5" hidden="1" x14ac:dyDescent="0.2">
      <c r="A132804" s="2">
        <v>132803</v>
      </c>
      <c r="B132804" t="s">
        <v>467</v>
      </c>
      <c r="C132804" s="1">
        <v>55511</v>
      </c>
      <c r="D132804" s="1">
        <v>63861.63</v>
      </c>
      <c r="E132804" t="s">
        <v>1295</v>
      </c>
    </row>
    <row r="132805" spans="1:5" hidden="1" x14ac:dyDescent="0.2">
      <c r="A132805" s="2">
        <v>132804</v>
      </c>
      <c r="B132805" t="s">
        <v>502</v>
      </c>
      <c r="C132805" s="1">
        <v>72977</v>
      </c>
      <c r="D132805" s="1">
        <v>90883.04</v>
      </c>
      <c r="E132805" t="s">
        <v>1295</v>
      </c>
    </row>
    <row r="132806" spans="1:5" hidden="1" x14ac:dyDescent="0.2">
      <c r="A132806" s="2">
        <v>132805</v>
      </c>
      <c r="B132806" t="s">
        <v>244</v>
      </c>
      <c r="C132806" s="1">
        <v>72622</v>
      </c>
      <c r="D132806" s="1">
        <v>96237.74</v>
      </c>
      <c r="E132806" t="s">
        <v>1295</v>
      </c>
    </row>
    <row r="132807" spans="1:5" hidden="1" x14ac:dyDescent="0.2">
      <c r="A132807" s="2">
        <v>132806</v>
      </c>
      <c r="B132807" t="s">
        <v>663</v>
      </c>
      <c r="C132807" s="1">
        <v>49651</v>
      </c>
      <c r="D132807" s="1">
        <v>45261.760000000002</v>
      </c>
      <c r="E132807" t="s">
        <v>1295</v>
      </c>
    </row>
    <row r="132808" spans="1:5" hidden="1" x14ac:dyDescent="0.2">
      <c r="A132808" s="2">
        <v>132807</v>
      </c>
      <c r="B132808" t="s">
        <v>1190</v>
      </c>
      <c r="C132808" s="1">
        <v>25410</v>
      </c>
      <c r="D132808" s="1">
        <v>28504.61</v>
      </c>
      <c r="E132808" t="s">
        <v>1295</v>
      </c>
    </row>
    <row r="132809" spans="1:5" hidden="1" x14ac:dyDescent="0.2">
      <c r="A132809" s="2">
        <v>132808</v>
      </c>
      <c r="B132809" t="s">
        <v>1258</v>
      </c>
      <c r="C132809" s="1">
        <v>29390</v>
      </c>
      <c r="E132809" t="s">
        <v>1295</v>
      </c>
    </row>
    <row r="132810" spans="1:5" hidden="1" x14ac:dyDescent="0.2">
      <c r="A132810" s="2">
        <v>132809</v>
      </c>
      <c r="B132810" t="s">
        <v>663</v>
      </c>
      <c r="C132810" s="1">
        <v>45873</v>
      </c>
      <c r="D132810" s="1">
        <v>39409.21</v>
      </c>
      <c r="E132810" t="s">
        <v>1295</v>
      </c>
    </row>
    <row r="132811" spans="1:5" hidden="1" x14ac:dyDescent="0.2">
      <c r="A132811" s="2">
        <v>132810</v>
      </c>
      <c r="B132811" t="s">
        <v>684</v>
      </c>
      <c r="C132811" s="1">
        <v>34993</v>
      </c>
      <c r="D132811" s="1">
        <v>42754.27</v>
      </c>
      <c r="E132811" t="s">
        <v>1295</v>
      </c>
    </row>
    <row r="132812" spans="1:5" hidden="1" x14ac:dyDescent="0.2">
      <c r="A132812" s="2">
        <v>132811</v>
      </c>
      <c r="B132812" t="s">
        <v>257</v>
      </c>
      <c r="C132812" s="1">
        <v>62429</v>
      </c>
      <c r="D132812" s="1">
        <v>62549.88</v>
      </c>
      <c r="E132812" t="s">
        <v>1295</v>
      </c>
    </row>
    <row r="132813" spans="1:5" hidden="1" x14ac:dyDescent="0.2">
      <c r="A132813" s="2">
        <v>132812</v>
      </c>
      <c r="B132813" t="s">
        <v>499</v>
      </c>
      <c r="C132813" s="1">
        <v>31720</v>
      </c>
      <c r="D132813" s="1">
        <v>47293.85</v>
      </c>
      <c r="E132813" t="s">
        <v>1295</v>
      </c>
    </row>
    <row r="132814" spans="1:5" hidden="1" x14ac:dyDescent="0.2">
      <c r="A132814" s="2">
        <v>132813</v>
      </c>
      <c r="B132814" t="s">
        <v>530</v>
      </c>
      <c r="C132814" s="1">
        <v>24960</v>
      </c>
      <c r="E132814" t="s">
        <v>1295</v>
      </c>
    </row>
    <row r="132815" spans="1:5" hidden="1" x14ac:dyDescent="0.2">
      <c r="A132815" s="2">
        <v>132814</v>
      </c>
      <c r="B132815" t="s">
        <v>275</v>
      </c>
      <c r="C132815" s="1">
        <v>62567</v>
      </c>
      <c r="D132815" s="1">
        <v>62297.74</v>
      </c>
      <c r="E132815" t="s">
        <v>1295</v>
      </c>
    </row>
    <row r="132816" spans="1:5" hidden="1" x14ac:dyDescent="0.2">
      <c r="A132816" s="2">
        <v>132815</v>
      </c>
      <c r="B132816" t="s">
        <v>272</v>
      </c>
      <c r="C132816" s="1">
        <v>88502</v>
      </c>
      <c r="D132816" s="1">
        <v>89323.49</v>
      </c>
      <c r="E132816" t="s">
        <v>1295</v>
      </c>
    </row>
    <row r="132817" spans="1:5" hidden="1" x14ac:dyDescent="0.2">
      <c r="A132817" s="2">
        <v>132816</v>
      </c>
      <c r="B132817" t="s">
        <v>635</v>
      </c>
      <c r="C132817" s="1">
        <v>175450</v>
      </c>
      <c r="D132817" s="1">
        <v>137067.57999999999</v>
      </c>
      <c r="E132817" t="s">
        <v>1295</v>
      </c>
    </row>
    <row r="132818" spans="1:5" hidden="1" x14ac:dyDescent="0.2">
      <c r="A132818" s="2">
        <v>132817</v>
      </c>
      <c r="B132818" t="s">
        <v>351</v>
      </c>
      <c r="C132818" s="1">
        <v>70000</v>
      </c>
      <c r="D132818" s="1">
        <v>66230.070000000007</v>
      </c>
      <c r="E132818" t="s">
        <v>1295</v>
      </c>
    </row>
    <row r="132819" spans="1:5" hidden="1" x14ac:dyDescent="0.2">
      <c r="A132819" s="2">
        <v>132818</v>
      </c>
      <c r="B132819" t="s">
        <v>619</v>
      </c>
      <c r="C132819" s="1">
        <v>120349</v>
      </c>
      <c r="D132819" s="1">
        <v>115515.22</v>
      </c>
      <c r="E132819" t="s">
        <v>1295</v>
      </c>
    </row>
    <row r="132820" spans="1:5" hidden="1" x14ac:dyDescent="0.2">
      <c r="A132820" s="2">
        <v>132819</v>
      </c>
      <c r="B132820" t="s">
        <v>488</v>
      </c>
      <c r="C132820" s="1">
        <v>49887</v>
      </c>
      <c r="D132820" s="1">
        <v>59705.07</v>
      </c>
      <c r="E132820" t="s">
        <v>1295</v>
      </c>
    </row>
    <row r="132821" spans="1:5" hidden="1" x14ac:dyDescent="0.2">
      <c r="A132821" s="2">
        <v>132820</v>
      </c>
      <c r="B132821" t="s">
        <v>365</v>
      </c>
      <c r="C132821" s="1">
        <v>66452</v>
      </c>
      <c r="D132821" s="1">
        <v>66314.429999999993</v>
      </c>
      <c r="E132821" t="s">
        <v>1295</v>
      </c>
    </row>
    <row r="132822" spans="1:5" hidden="1" x14ac:dyDescent="0.2">
      <c r="A132822" s="2">
        <v>132821</v>
      </c>
      <c r="B132822" t="s">
        <v>201</v>
      </c>
      <c r="C132822" s="1">
        <v>81422</v>
      </c>
      <c r="D132822" s="1">
        <v>81254.740000000005</v>
      </c>
      <c r="E132822" t="s">
        <v>1295</v>
      </c>
    </row>
    <row r="132823" spans="1:5" hidden="1" x14ac:dyDescent="0.2">
      <c r="A132823" s="2">
        <v>132822</v>
      </c>
      <c r="B132823" t="s">
        <v>1273</v>
      </c>
      <c r="C132823" s="1">
        <v>32734</v>
      </c>
      <c r="D132823" s="1">
        <v>35141.279999999999</v>
      </c>
      <c r="E132823" t="s">
        <v>1295</v>
      </c>
    </row>
    <row r="132824" spans="1:5" hidden="1" x14ac:dyDescent="0.2">
      <c r="A132824" s="2">
        <v>132823</v>
      </c>
      <c r="B132824" t="s">
        <v>414</v>
      </c>
      <c r="C132824" s="1">
        <v>30934</v>
      </c>
      <c r="D132824" s="1">
        <v>30361.040000000001</v>
      </c>
      <c r="E132824" t="s">
        <v>1295</v>
      </c>
    </row>
    <row r="132825" spans="1:5" hidden="1" x14ac:dyDescent="0.2">
      <c r="A132825" s="2">
        <v>132824</v>
      </c>
      <c r="B132825" t="s">
        <v>475</v>
      </c>
      <c r="C132825" s="1">
        <v>76201</v>
      </c>
      <c r="D132825" s="1">
        <v>87447.63</v>
      </c>
      <c r="E132825" t="s">
        <v>1295</v>
      </c>
    </row>
    <row r="132826" spans="1:5" hidden="1" x14ac:dyDescent="0.2">
      <c r="A132826" s="2">
        <v>132825</v>
      </c>
      <c r="B132826" t="s">
        <v>209</v>
      </c>
      <c r="C132826" s="1">
        <v>56688</v>
      </c>
      <c r="D132826" s="1">
        <v>56885.22</v>
      </c>
      <c r="E132826" t="s">
        <v>1295</v>
      </c>
    </row>
    <row r="132827" spans="1:5" hidden="1" x14ac:dyDescent="0.2">
      <c r="A132827" s="2">
        <v>132826</v>
      </c>
      <c r="B132827" t="s">
        <v>1272</v>
      </c>
      <c r="C132827" s="1">
        <v>55512</v>
      </c>
      <c r="D132827" s="1">
        <v>69953.31</v>
      </c>
      <c r="E132827" t="s">
        <v>1295</v>
      </c>
    </row>
    <row r="132828" spans="1:5" hidden="1" x14ac:dyDescent="0.2">
      <c r="A132828" s="2">
        <v>132827</v>
      </c>
      <c r="B132828" t="s">
        <v>825</v>
      </c>
      <c r="C132828" s="1">
        <v>129114</v>
      </c>
      <c r="D132828" s="1">
        <v>129016</v>
      </c>
      <c r="E132828" t="s">
        <v>1295</v>
      </c>
    </row>
    <row r="132829" spans="1:5" hidden="1" x14ac:dyDescent="0.2">
      <c r="A132829" s="2">
        <v>132828</v>
      </c>
      <c r="B132829" t="s">
        <v>362</v>
      </c>
      <c r="C132829" s="1">
        <v>76547</v>
      </c>
      <c r="D132829" s="1">
        <v>82990.289999999994</v>
      </c>
      <c r="E132829" t="s">
        <v>1295</v>
      </c>
    </row>
    <row r="132830" spans="1:5" hidden="1" x14ac:dyDescent="0.2">
      <c r="A132830" s="2">
        <v>132829</v>
      </c>
      <c r="B132830" t="s">
        <v>288</v>
      </c>
      <c r="C132830" s="1">
        <v>105000</v>
      </c>
      <c r="D132830" s="1">
        <v>30021.94</v>
      </c>
      <c r="E132830" t="s">
        <v>1295</v>
      </c>
    </row>
    <row r="132831" spans="1:5" hidden="1" x14ac:dyDescent="0.2">
      <c r="A132831" s="2">
        <v>132830</v>
      </c>
      <c r="B132831" t="s">
        <v>82</v>
      </c>
      <c r="C132831" s="1">
        <v>67267</v>
      </c>
      <c r="D132831" s="1">
        <v>65868.479999999996</v>
      </c>
      <c r="E132831" t="s">
        <v>1295</v>
      </c>
    </row>
    <row r="132832" spans="1:5" hidden="1" x14ac:dyDescent="0.2">
      <c r="A132832" s="2">
        <v>132831</v>
      </c>
      <c r="B132832" t="s">
        <v>90</v>
      </c>
      <c r="C132832" s="1">
        <v>49887</v>
      </c>
      <c r="D132832" s="1">
        <v>47593.97</v>
      </c>
      <c r="E132832" t="s">
        <v>1295</v>
      </c>
    </row>
    <row r="132833" spans="1:5" hidden="1" x14ac:dyDescent="0.2">
      <c r="A132833" s="2">
        <v>132832</v>
      </c>
      <c r="B132833" t="s">
        <v>604</v>
      </c>
      <c r="C132833" s="1">
        <v>69595</v>
      </c>
      <c r="D132833" s="1">
        <v>73618.8</v>
      </c>
      <c r="E132833" t="s">
        <v>1295</v>
      </c>
    </row>
    <row r="132834" spans="1:5" hidden="1" x14ac:dyDescent="0.2">
      <c r="A132834" s="2">
        <v>132833</v>
      </c>
      <c r="B132834" t="s">
        <v>414</v>
      </c>
      <c r="C132834" s="1">
        <v>129114</v>
      </c>
      <c r="D132834" s="1">
        <v>129017.23</v>
      </c>
      <c r="E132834" t="s">
        <v>1295</v>
      </c>
    </row>
    <row r="132835" spans="1:5" hidden="1" x14ac:dyDescent="0.2">
      <c r="A132835" s="2">
        <v>132834</v>
      </c>
      <c r="B132835" t="s">
        <v>303</v>
      </c>
      <c r="C132835" s="1">
        <v>78791</v>
      </c>
      <c r="D132835" s="1">
        <v>107962.42</v>
      </c>
      <c r="E132835" t="s">
        <v>1295</v>
      </c>
    </row>
    <row r="132836" spans="1:5" hidden="1" x14ac:dyDescent="0.2">
      <c r="A132836" s="2">
        <v>132835</v>
      </c>
      <c r="B132836" t="s">
        <v>362</v>
      </c>
      <c r="C132836" s="1">
        <v>53640</v>
      </c>
      <c r="D132836" s="1">
        <v>68799.72</v>
      </c>
      <c r="E132836" t="s">
        <v>1295</v>
      </c>
    </row>
    <row r="132837" spans="1:5" hidden="1" x14ac:dyDescent="0.2">
      <c r="A132837" s="2">
        <v>132836</v>
      </c>
      <c r="B132837" t="s">
        <v>475</v>
      </c>
      <c r="C132837" s="1">
        <v>155142</v>
      </c>
      <c r="D132837" s="1">
        <v>156547.12</v>
      </c>
      <c r="E132837" t="s">
        <v>1295</v>
      </c>
    </row>
    <row r="132838" spans="1:5" hidden="1" x14ac:dyDescent="0.2">
      <c r="A132838" s="2">
        <v>132837</v>
      </c>
      <c r="B132838" t="s">
        <v>842</v>
      </c>
      <c r="C132838" s="1">
        <v>73964</v>
      </c>
      <c r="D132838" s="1">
        <v>84657.71</v>
      </c>
      <c r="E132838" t="s">
        <v>1295</v>
      </c>
    </row>
    <row r="132839" spans="1:5" hidden="1" x14ac:dyDescent="0.2">
      <c r="A132839" s="2">
        <v>132838</v>
      </c>
      <c r="B132839" t="s">
        <v>852</v>
      </c>
      <c r="C132839" s="1">
        <v>49887</v>
      </c>
      <c r="D132839" s="1">
        <v>54961.43</v>
      </c>
      <c r="E132839" t="s">
        <v>1295</v>
      </c>
    </row>
    <row r="132840" spans="1:5" hidden="1" x14ac:dyDescent="0.2">
      <c r="A132840" s="2">
        <v>132839</v>
      </c>
      <c r="B132840" t="s">
        <v>587</v>
      </c>
      <c r="C132840" s="1">
        <v>91780</v>
      </c>
      <c r="D132840" s="1">
        <v>93357.2</v>
      </c>
      <c r="E132840" t="s">
        <v>1295</v>
      </c>
    </row>
    <row r="132841" spans="1:5" hidden="1" x14ac:dyDescent="0.2">
      <c r="A132841" s="2">
        <v>132840</v>
      </c>
      <c r="B132841" t="s">
        <v>601</v>
      </c>
      <c r="C132841" s="1">
        <v>59587</v>
      </c>
      <c r="D132841" s="1">
        <v>87982.31</v>
      </c>
      <c r="E132841" t="s">
        <v>1295</v>
      </c>
    </row>
    <row r="132842" spans="1:5" hidden="1" x14ac:dyDescent="0.2">
      <c r="A132842" s="2">
        <v>132841</v>
      </c>
      <c r="B132842" t="s">
        <v>709</v>
      </c>
      <c r="C132842" s="1">
        <v>50927</v>
      </c>
      <c r="D132842" s="1">
        <v>51700.51</v>
      </c>
      <c r="E132842" t="s">
        <v>1295</v>
      </c>
    </row>
    <row r="132843" spans="1:5" hidden="1" x14ac:dyDescent="0.2">
      <c r="A132843" s="2">
        <v>132842</v>
      </c>
      <c r="B132843" t="s">
        <v>163</v>
      </c>
      <c r="C132843" s="1">
        <v>64505</v>
      </c>
      <c r="E132843" t="s">
        <v>1295</v>
      </c>
    </row>
    <row r="132844" spans="1:5" hidden="1" x14ac:dyDescent="0.2">
      <c r="A132844" s="2">
        <v>132843</v>
      </c>
      <c r="B132844" t="s">
        <v>139</v>
      </c>
      <c r="C132844" s="1">
        <v>32270</v>
      </c>
      <c r="D132844" s="1">
        <v>32286.68</v>
      </c>
      <c r="E132844" t="s">
        <v>1295</v>
      </c>
    </row>
    <row r="132845" spans="1:5" hidden="1" x14ac:dyDescent="0.2">
      <c r="A132845" s="2">
        <v>132844</v>
      </c>
      <c r="B132845" t="s">
        <v>467</v>
      </c>
      <c r="C132845" s="1">
        <v>41537</v>
      </c>
      <c r="D132845" s="1">
        <v>33567.160000000003</v>
      </c>
      <c r="E132845" t="s">
        <v>1295</v>
      </c>
    </row>
    <row r="132846" spans="1:5" hidden="1" x14ac:dyDescent="0.2">
      <c r="A132846" s="2">
        <v>132845</v>
      </c>
      <c r="B132846" t="s">
        <v>442</v>
      </c>
      <c r="C132846" s="1">
        <v>68504</v>
      </c>
      <c r="D132846" s="1">
        <v>68979.17</v>
      </c>
      <c r="E132846" t="s">
        <v>1295</v>
      </c>
    </row>
    <row r="132847" spans="1:5" hidden="1" x14ac:dyDescent="0.2">
      <c r="A132847" s="2">
        <v>132846</v>
      </c>
      <c r="B132847" t="s">
        <v>414</v>
      </c>
      <c r="C132847" s="1">
        <v>68562</v>
      </c>
      <c r="D132847" s="1">
        <v>46518.12</v>
      </c>
      <c r="E132847" t="s">
        <v>1295</v>
      </c>
    </row>
    <row r="132848" spans="1:5" hidden="1" x14ac:dyDescent="0.2">
      <c r="A132848" s="2">
        <v>132847</v>
      </c>
      <c r="B132848" t="s">
        <v>826</v>
      </c>
      <c r="C132848" s="1">
        <v>31200</v>
      </c>
      <c r="D132848" s="1">
        <v>6374.85</v>
      </c>
      <c r="E132848" t="s">
        <v>1295</v>
      </c>
    </row>
    <row r="132849" spans="1:5" hidden="1" x14ac:dyDescent="0.2">
      <c r="A132849" s="2">
        <v>132848</v>
      </c>
      <c r="B132849" t="s">
        <v>1014</v>
      </c>
      <c r="C132849" s="1">
        <v>73868</v>
      </c>
      <c r="D132849" s="1">
        <v>69042.37</v>
      </c>
      <c r="E132849" t="s">
        <v>1295</v>
      </c>
    </row>
    <row r="132850" spans="1:5" hidden="1" x14ac:dyDescent="0.2">
      <c r="A132850" s="2">
        <v>132849</v>
      </c>
      <c r="B132850" t="s">
        <v>977</v>
      </c>
      <c r="C132850" s="1">
        <v>35750</v>
      </c>
      <c r="D132850" s="1">
        <v>33701.29</v>
      </c>
      <c r="E132850" t="s">
        <v>1295</v>
      </c>
    </row>
    <row r="132851" spans="1:5" hidden="1" x14ac:dyDescent="0.2">
      <c r="A132851" s="2">
        <v>132850</v>
      </c>
      <c r="B132851" t="s">
        <v>1271</v>
      </c>
      <c r="C132851" s="1">
        <v>72622</v>
      </c>
      <c r="D132851" s="1">
        <v>103015.15</v>
      </c>
      <c r="E132851" t="s">
        <v>1295</v>
      </c>
    </row>
    <row r="132852" spans="1:5" hidden="1" x14ac:dyDescent="0.2">
      <c r="A132852" s="2">
        <v>132851</v>
      </c>
      <c r="B132852" t="s">
        <v>342</v>
      </c>
      <c r="C132852" s="1">
        <v>66560</v>
      </c>
      <c r="D132852" s="1">
        <v>2372.16</v>
      </c>
      <c r="E132852" t="s">
        <v>1295</v>
      </c>
    </row>
    <row r="132853" spans="1:5" hidden="1" x14ac:dyDescent="0.2">
      <c r="A132853" s="2">
        <v>132852</v>
      </c>
      <c r="B132853" t="s">
        <v>642</v>
      </c>
      <c r="C132853" s="1">
        <v>68600</v>
      </c>
      <c r="D132853" s="1">
        <v>40632.15</v>
      </c>
      <c r="E132853" t="s">
        <v>1295</v>
      </c>
    </row>
    <row r="132854" spans="1:5" hidden="1" x14ac:dyDescent="0.2">
      <c r="A132854" s="2">
        <v>132853</v>
      </c>
      <c r="B132854" t="s">
        <v>806</v>
      </c>
      <c r="C132854" s="1">
        <v>80000</v>
      </c>
      <c r="E132854" t="s">
        <v>1295</v>
      </c>
    </row>
    <row r="132855" spans="1:5" hidden="1" x14ac:dyDescent="0.2">
      <c r="A132855" s="2">
        <v>132854</v>
      </c>
      <c r="B132855" t="s">
        <v>614</v>
      </c>
      <c r="C132855" s="1">
        <v>57099</v>
      </c>
      <c r="D132855" s="1">
        <v>56125.8</v>
      </c>
      <c r="E132855" t="s">
        <v>1295</v>
      </c>
    </row>
    <row r="132856" spans="1:5" hidden="1" x14ac:dyDescent="0.2">
      <c r="A132856" s="2">
        <v>132855</v>
      </c>
      <c r="B132856" t="s">
        <v>641</v>
      </c>
      <c r="C132856" s="1">
        <v>75806</v>
      </c>
      <c r="D132856" s="1">
        <v>77210.94</v>
      </c>
      <c r="E132856" t="s">
        <v>1295</v>
      </c>
    </row>
    <row r="132857" spans="1:5" hidden="1" x14ac:dyDescent="0.2">
      <c r="A132857" s="2">
        <v>132856</v>
      </c>
      <c r="B132857" t="s">
        <v>303</v>
      </c>
      <c r="C132857" s="1">
        <v>75806</v>
      </c>
      <c r="D132857" s="1">
        <v>103132.4</v>
      </c>
      <c r="E132857" t="s">
        <v>1295</v>
      </c>
    </row>
    <row r="132858" spans="1:5" hidden="1" x14ac:dyDescent="0.2">
      <c r="A132858" s="2">
        <v>132857</v>
      </c>
      <c r="B132858" t="s">
        <v>743</v>
      </c>
      <c r="C132858" s="1">
        <v>76547</v>
      </c>
      <c r="D132858" s="1">
        <v>119244.99</v>
      </c>
      <c r="E132858" t="s">
        <v>1295</v>
      </c>
    </row>
    <row r="132859" spans="1:5" hidden="1" x14ac:dyDescent="0.2">
      <c r="A132859" s="2">
        <v>132858</v>
      </c>
      <c r="B132859" t="s">
        <v>802</v>
      </c>
      <c r="C132859" s="1">
        <v>27040</v>
      </c>
      <c r="E132859" t="s">
        <v>1295</v>
      </c>
    </row>
    <row r="132860" spans="1:5" hidden="1" x14ac:dyDescent="0.2">
      <c r="A132860" s="2">
        <v>132859</v>
      </c>
      <c r="B132860" t="s">
        <v>163</v>
      </c>
      <c r="C132860" s="1">
        <v>37741</v>
      </c>
      <c r="D132860" s="1">
        <v>37614.47</v>
      </c>
      <c r="E132860" t="s">
        <v>1295</v>
      </c>
    </row>
    <row r="132861" spans="1:5" hidden="1" x14ac:dyDescent="0.2">
      <c r="A132861" s="2">
        <v>132860</v>
      </c>
      <c r="B132861" t="s">
        <v>640</v>
      </c>
      <c r="C132861" s="1">
        <v>77275</v>
      </c>
      <c r="D132861" s="1">
        <v>80574.36</v>
      </c>
      <c r="E132861" t="s">
        <v>1295</v>
      </c>
    </row>
    <row r="132862" spans="1:5" hidden="1" x14ac:dyDescent="0.2">
      <c r="A132862" s="2">
        <v>132861</v>
      </c>
      <c r="B132862" t="s">
        <v>853</v>
      </c>
      <c r="C132862" s="1">
        <v>64036</v>
      </c>
      <c r="D132862" s="1">
        <v>65130.41</v>
      </c>
      <c r="E132862" t="s">
        <v>1295</v>
      </c>
    </row>
    <row r="132863" spans="1:5" hidden="1" x14ac:dyDescent="0.2">
      <c r="A132863" s="2">
        <v>132862</v>
      </c>
      <c r="B132863" t="s">
        <v>89</v>
      </c>
      <c r="C132863" s="1">
        <v>137200</v>
      </c>
      <c r="D132863" s="1">
        <v>138295.73000000001</v>
      </c>
      <c r="E132863" t="s">
        <v>1295</v>
      </c>
    </row>
    <row r="132864" spans="1:5" hidden="1" x14ac:dyDescent="0.2">
      <c r="A132864" s="2">
        <v>132863</v>
      </c>
      <c r="B132864" t="s">
        <v>530</v>
      </c>
      <c r="C132864" s="1">
        <v>24960</v>
      </c>
      <c r="D132864" s="1">
        <v>5712</v>
      </c>
      <c r="E132864" t="s">
        <v>1295</v>
      </c>
    </row>
    <row r="132865" spans="1:5" hidden="1" x14ac:dyDescent="0.2">
      <c r="A132865" s="2">
        <v>132864</v>
      </c>
      <c r="B132865" t="s">
        <v>288</v>
      </c>
      <c r="C132865" s="1">
        <v>37741</v>
      </c>
      <c r="D132865" s="1">
        <v>38739.17</v>
      </c>
      <c r="E132865" t="s">
        <v>1295</v>
      </c>
    </row>
    <row r="132866" spans="1:5" hidden="1" x14ac:dyDescent="0.2">
      <c r="A132866" s="2">
        <v>132865</v>
      </c>
      <c r="B132866" t="s">
        <v>633</v>
      </c>
      <c r="C132866" s="1">
        <v>69980</v>
      </c>
      <c r="D132866" s="1">
        <v>84276.59</v>
      </c>
      <c r="E132866" t="s">
        <v>1295</v>
      </c>
    </row>
    <row r="132867" spans="1:5" hidden="1" x14ac:dyDescent="0.2">
      <c r="A132867" s="2">
        <v>132866</v>
      </c>
      <c r="B132867" t="s">
        <v>139</v>
      </c>
      <c r="C132867" s="1">
        <v>70700</v>
      </c>
      <c r="D132867" s="1">
        <v>71814.880000000005</v>
      </c>
      <c r="E132867" t="s">
        <v>1295</v>
      </c>
    </row>
    <row r="132868" spans="1:5" hidden="1" x14ac:dyDescent="0.2">
      <c r="A132868" s="2">
        <v>132867</v>
      </c>
      <c r="B132868" t="s">
        <v>135</v>
      </c>
      <c r="C132868" s="1">
        <v>106195</v>
      </c>
      <c r="D132868" s="1">
        <v>101170.81</v>
      </c>
      <c r="E132868" t="s">
        <v>1295</v>
      </c>
    </row>
    <row r="132869" spans="1:5" hidden="1" x14ac:dyDescent="0.2">
      <c r="A132869" s="2">
        <v>132868</v>
      </c>
      <c r="B132869" t="s">
        <v>455</v>
      </c>
      <c r="C132869" s="1">
        <v>81403</v>
      </c>
      <c r="D132869" s="1">
        <v>82502.350000000006</v>
      </c>
      <c r="E132869" t="s">
        <v>1295</v>
      </c>
    </row>
    <row r="132870" spans="1:5" hidden="1" x14ac:dyDescent="0.2">
      <c r="A132870" s="2">
        <v>132869</v>
      </c>
      <c r="B132870" t="s">
        <v>164</v>
      </c>
      <c r="C132870" s="1">
        <v>92000</v>
      </c>
      <c r="D132870" s="1">
        <v>76858.75</v>
      </c>
      <c r="E132870" t="s">
        <v>1295</v>
      </c>
    </row>
    <row r="132871" spans="1:5" hidden="1" x14ac:dyDescent="0.2">
      <c r="A132871" s="2">
        <v>132870</v>
      </c>
      <c r="B132871" t="s">
        <v>1047</v>
      </c>
      <c r="C132871" s="1">
        <v>90833</v>
      </c>
      <c r="D132871" s="1">
        <v>108251.45</v>
      </c>
      <c r="E132871" t="s">
        <v>1295</v>
      </c>
    </row>
    <row r="132872" spans="1:5" hidden="1" x14ac:dyDescent="0.2">
      <c r="A132872" s="2">
        <v>132871</v>
      </c>
      <c r="B132872" t="s">
        <v>362</v>
      </c>
      <c r="C132872" s="1">
        <v>76547</v>
      </c>
      <c r="D132872" s="1">
        <v>81920.149999999994</v>
      </c>
      <c r="E132872" t="s">
        <v>1295</v>
      </c>
    </row>
    <row r="132873" spans="1:5" hidden="1" x14ac:dyDescent="0.2">
      <c r="A132873" s="2">
        <v>132872</v>
      </c>
      <c r="B132873" t="s">
        <v>286</v>
      </c>
      <c r="C132873" s="1">
        <v>78477</v>
      </c>
      <c r="D132873" s="1">
        <v>78327.360000000001</v>
      </c>
      <c r="E132873" t="s">
        <v>1295</v>
      </c>
    </row>
    <row r="132874" spans="1:5" hidden="1" x14ac:dyDescent="0.2">
      <c r="A132874" s="2">
        <v>132873</v>
      </c>
      <c r="B132874" t="s">
        <v>490</v>
      </c>
      <c r="C132874" s="1">
        <v>52178</v>
      </c>
      <c r="D132874" s="1">
        <v>68509.75</v>
      </c>
      <c r="E132874" t="s">
        <v>1295</v>
      </c>
    </row>
    <row r="132875" spans="1:5" hidden="1" x14ac:dyDescent="0.2">
      <c r="A132875" s="2">
        <v>132874</v>
      </c>
      <c r="B132875" t="s">
        <v>460</v>
      </c>
      <c r="C132875" s="1">
        <v>40248</v>
      </c>
      <c r="D132875" s="1">
        <v>3986.1</v>
      </c>
      <c r="E132875" t="s">
        <v>1295</v>
      </c>
    </row>
    <row r="132876" spans="1:5" hidden="1" x14ac:dyDescent="0.2">
      <c r="A132876" s="2">
        <v>132875</v>
      </c>
      <c r="B132876" t="s">
        <v>617</v>
      </c>
      <c r="C132876" s="1">
        <v>81060</v>
      </c>
      <c r="D132876" s="1">
        <v>85686.7</v>
      </c>
      <c r="E132876" t="s">
        <v>1295</v>
      </c>
    </row>
    <row r="132877" spans="1:5" hidden="1" x14ac:dyDescent="0.2">
      <c r="A132877" s="2">
        <v>132876</v>
      </c>
      <c r="B132877" t="s">
        <v>559</v>
      </c>
      <c r="C132877" s="1">
        <v>34225</v>
      </c>
      <c r="D132877" s="1">
        <v>51896.47</v>
      </c>
      <c r="E132877" t="s">
        <v>1295</v>
      </c>
    </row>
    <row r="132878" spans="1:5" hidden="1" x14ac:dyDescent="0.2">
      <c r="A132878" s="2">
        <v>132877</v>
      </c>
      <c r="B132878" t="s">
        <v>122</v>
      </c>
      <c r="C132878" s="1">
        <v>32739</v>
      </c>
      <c r="D132878" s="1">
        <v>3089.82</v>
      </c>
      <c r="E132878" t="s">
        <v>1295</v>
      </c>
    </row>
    <row r="132879" spans="1:5" hidden="1" x14ac:dyDescent="0.2">
      <c r="A132879" s="2">
        <v>132878</v>
      </c>
      <c r="B132879" t="s">
        <v>121</v>
      </c>
      <c r="C132879" s="1">
        <v>29162</v>
      </c>
      <c r="D132879" s="1">
        <v>28373.7</v>
      </c>
      <c r="E132879" t="s">
        <v>1295</v>
      </c>
    </row>
    <row r="132880" spans="1:5" hidden="1" x14ac:dyDescent="0.2">
      <c r="A132880" s="2">
        <v>132879</v>
      </c>
      <c r="B132880" t="s">
        <v>162</v>
      </c>
      <c r="C132880" s="1">
        <v>66859</v>
      </c>
      <c r="D132880" s="1">
        <v>110955.04</v>
      </c>
      <c r="E132880" t="s">
        <v>1295</v>
      </c>
    </row>
    <row r="132881" spans="1:5" hidden="1" x14ac:dyDescent="0.2">
      <c r="A132881" s="2">
        <v>132880</v>
      </c>
      <c r="B132881" t="s">
        <v>978</v>
      </c>
      <c r="C132881" s="1">
        <v>34359</v>
      </c>
      <c r="D132881" s="1">
        <v>34006.68</v>
      </c>
      <c r="E132881" t="s">
        <v>1295</v>
      </c>
    </row>
    <row r="132882" spans="1:5" hidden="1" x14ac:dyDescent="0.2">
      <c r="A132882" s="2">
        <v>132881</v>
      </c>
      <c r="B132882" t="s">
        <v>25</v>
      </c>
      <c r="C132882" s="1">
        <v>40327</v>
      </c>
      <c r="D132882" s="1">
        <v>40449.360000000001</v>
      </c>
      <c r="E132882" t="s">
        <v>1295</v>
      </c>
    </row>
    <row r="132883" spans="1:5" hidden="1" x14ac:dyDescent="0.2">
      <c r="A132883" s="2">
        <v>132882</v>
      </c>
      <c r="B132883" t="s">
        <v>566</v>
      </c>
      <c r="C132883" s="1">
        <v>67636</v>
      </c>
      <c r="D132883" s="1">
        <v>82377.75</v>
      </c>
      <c r="E132883" t="s">
        <v>1295</v>
      </c>
    </row>
    <row r="132884" spans="1:5" hidden="1" x14ac:dyDescent="0.2">
      <c r="A132884" s="2">
        <v>132883</v>
      </c>
      <c r="B132884" t="s">
        <v>862</v>
      </c>
      <c r="C132884" s="1">
        <v>34632</v>
      </c>
      <c r="D132884" s="1">
        <v>40477.42</v>
      </c>
      <c r="E132884" t="s">
        <v>1295</v>
      </c>
    </row>
    <row r="132885" spans="1:5" hidden="1" x14ac:dyDescent="0.2">
      <c r="A132885" s="2">
        <v>132884</v>
      </c>
      <c r="B132885" t="s">
        <v>717</v>
      </c>
      <c r="C132885" s="1">
        <v>47828</v>
      </c>
      <c r="D132885" s="1">
        <v>46945.21</v>
      </c>
      <c r="E132885" t="s">
        <v>1295</v>
      </c>
    </row>
    <row r="132886" spans="1:5" hidden="1" x14ac:dyDescent="0.2">
      <c r="A132886" s="2">
        <v>132885</v>
      </c>
      <c r="B132886" t="s">
        <v>528</v>
      </c>
      <c r="C132886" s="1">
        <v>52456</v>
      </c>
      <c r="D132886" s="1">
        <v>52396.92</v>
      </c>
      <c r="E132886" t="s">
        <v>1295</v>
      </c>
    </row>
    <row r="132887" spans="1:5" hidden="1" x14ac:dyDescent="0.2">
      <c r="A132887" s="2">
        <v>132886</v>
      </c>
      <c r="B132887" t="s">
        <v>500</v>
      </c>
      <c r="C132887" s="1">
        <v>107227</v>
      </c>
      <c r="D132887" s="1">
        <v>152846.57</v>
      </c>
      <c r="E132887" t="s">
        <v>1295</v>
      </c>
    </row>
    <row r="132888" spans="1:5" hidden="1" x14ac:dyDescent="0.2">
      <c r="A132888" s="2">
        <v>132887</v>
      </c>
      <c r="B132888" t="s">
        <v>353</v>
      </c>
      <c r="C132888" s="1">
        <v>105577</v>
      </c>
      <c r="D132888" s="1">
        <v>167830.76</v>
      </c>
      <c r="E132888" t="s">
        <v>1295</v>
      </c>
    </row>
    <row r="132889" spans="1:5" hidden="1" x14ac:dyDescent="0.2">
      <c r="A132889" s="2">
        <v>132888</v>
      </c>
      <c r="B132889" t="s">
        <v>619</v>
      </c>
      <c r="C132889" s="1">
        <v>80295</v>
      </c>
      <c r="D132889" s="1">
        <v>94701.77</v>
      </c>
      <c r="E132889" t="s">
        <v>1295</v>
      </c>
    </row>
    <row r="132890" spans="1:5" hidden="1" x14ac:dyDescent="0.2">
      <c r="A132890" s="2">
        <v>132889</v>
      </c>
      <c r="B132890" t="s">
        <v>275</v>
      </c>
      <c r="C132890" s="1">
        <v>29162</v>
      </c>
      <c r="D132890" s="1">
        <v>30040.74</v>
      </c>
      <c r="E132890" t="s">
        <v>1295</v>
      </c>
    </row>
    <row r="132891" spans="1:5" hidden="1" x14ac:dyDescent="0.2">
      <c r="A132891" s="2">
        <v>132890</v>
      </c>
      <c r="B132891" t="s">
        <v>182</v>
      </c>
      <c r="C132891" s="1">
        <v>64431</v>
      </c>
      <c r="D132891" s="1">
        <v>91044.96</v>
      </c>
      <c r="E132891" t="s">
        <v>1295</v>
      </c>
    </row>
    <row r="132892" spans="1:5" hidden="1" x14ac:dyDescent="0.2">
      <c r="A132892" s="2">
        <v>132891</v>
      </c>
      <c r="B132892" t="s">
        <v>694</v>
      </c>
      <c r="C132892" s="1">
        <v>27040</v>
      </c>
      <c r="D132892" s="1">
        <v>5899.46</v>
      </c>
      <c r="E132892" t="s">
        <v>1295</v>
      </c>
    </row>
    <row r="132893" spans="1:5" hidden="1" x14ac:dyDescent="0.2">
      <c r="A132893" s="2">
        <v>132892</v>
      </c>
      <c r="B132893" t="s">
        <v>592</v>
      </c>
      <c r="C132893" s="1">
        <v>78791</v>
      </c>
      <c r="D132893" s="1">
        <v>79560.61</v>
      </c>
      <c r="E132893" t="s">
        <v>1295</v>
      </c>
    </row>
    <row r="132894" spans="1:5" hidden="1" x14ac:dyDescent="0.2">
      <c r="A132894" s="2">
        <v>132893</v>
      </c>
      <c r="B132894" t="s">
        <v>990</v>
      </c>
      <c r="C132894" s="1">
        <v>32293</v>
      </c>
      <c r="D132894" s="1">
        <v>41168.35</v>
      </c>
      <c r="E132894" t="s">
        <v>1295</v>
      </c>
    </row>
    <row r="132895" spans="1:5" hidden="1" x14ac:dyDescent="0.2">
      <c r="A132895" s="2">
        <v>132894</v>
      </c>
      <c r="B132895" t="s">
        <v>273</v>
      </c>
      <c r="C132895" s="1">
        <v>40042</v>
      </c>
      <c r="D132895" s="1">
        <v>42635.13</v>
      </c>
      <c r="E132895" t="s">
        <v>1295</v>
      </c>
    </row>
    <row r="132896" spans="1:5" hidden="1" x14ac:dyDescent="0.2">
      <c r="A132896" s="2">
        <v>132895</v>
      </c>
      <c r="B132896" t="s">
        <v>978</v>
      </c>
      <c r="C132896" s="1">
        <v>50927</v>
      </c>
      <c r="D132896" s="1">
        <v>51495.96</v>
      </c>
      <c r="E132896" t="s">
        <v>1295</v>
      </c>
    </row>
    <row r="132897" spans="1:5" hidden="1" x14ac:dyDescent="0.2">
      <c r="A132897" s="2">
        <v>132896</v>
      </c>
      <c r="B132897" t="s">
        <v>414</v>
      </c>
      <c r="C132897" s="1">
        <v>44706</v>
      </c>
      <c r="D132897" s="1">
        <v>44672.23</v>
      </c>
      <c r="E132897" t="s">
        <v>1295</v>
      </c>
    </row>
    <row r="132898" spans="1:5" hidden="1" x14ac:dyDescent="0.2">
      <c r="A132898" s="2">
        <v>132897</v>
      </c>
      <c r="B132898" t="s">
        <v>182</v>
      </c>
      <c r="C132898" s="1">
        <v>87924</v>
      </c>
      <c r="D132898" s="1">
        <v>147743.10999999999</v>
      </c>
      <c r="E132898" t="s">
        <v>1295</v>
      </c>
    </row>
    <row r="132899" spans="1:5" hidden="1" x14ac:dyDescent="0.2">
      <c r="A132899" s="2">
        <v>132898</v>
      </c>
      <c r="B132899" t="s">
        <v>667</v>
      </c>
      <c r="C132899" s="1">
        <v>74346</v>
      </c>
      <c r="D132899" s="1">
        <v>73658.789999999994</v>
      </c>
      <c r="E132899" t="s">
        <v>1295</v>
      </c>
    </row>
    <row r="132900" spans="1:5" hidden="1" x14ac:dyDescent="0.2">
      <c r="A132900" s="2">
        <v>132899</v>
      </c>
      <c r="B132900" t="s">
        <v>220</v>
      </c>
      <c r="C132900" s="1">
        <v>118338</v>
      </c>
      <c r="D132900" s="1">
        <v>128918.93</v>
      </c>
      <c r="E132900" t="s">
        <v>1295</v>
      </c>
    </row>
    <row r="132901" spans="1:5" hidden="1" x14ac:dyDescent="0.2">
      <c r="A132901" s="2">
        <v>132900</v>
      </c>
      <c r="B132901" t="s">
        <v>1250</v>
      </c>
      <c r="C132901" s="1">
        <v>53512</v>
      </c>
      <c r="D132901" s="1">
        <v>41848.620000000003</v>
      </c>
      <c r="E132901" t="s">
        <v>1295</v>
      </c>
    </row>
    <row r="132902" spans="1:5" hidden="1" x14ac:dyDescent="0.2">
      <c r="A132902" s="2">
        <v>132901</v>
      </c>
      <c r="B132902" t="s">
        <v>146</v>
      </c>
      <c r="C132902" s="1">
        <v>47907</v>
      </c>
      <c r="D132902" s="1">
        <v>51252.32</v>
      </c>
      <c r="E132902" t="s">
        <v>1295</v>
      </c>
    </row>
    <row r="132903" spans="1:5" hidden="1" x14ac:dyDescent="0.2">
      <c r="A132903" s="2">
        <v>132902</v>
      </c>
      <c r="B132903" t="s">
        <v>448</v>
      </c>
      <c r="C132903" s="1">
        <v>92208</v>
      </c>
      <c r="D132903" s="1">
        <v>93379.98</v>
      </c>
      <c r="E132903" t="s">
        <v>1295</v>
      </c>
    </row>
    <row r="132904" spans="1:5" hidden="1" x14ac:dyDescent="0.2">
      <c r="A132904" s="2">
        <v>132903</v>
      </c>
      <c r="B132904" t="s">
        <v>460</v>
      </c>
      <c r="C132904" s="1">
        <v>90000</v>
      </c>
      <c r="E132904" t="s">
        <v>1295</v>
      </c>
    </row>
    <row r="132905" spans="1:5" hidden="1" x14ac:dyDescent="0.2">
      <c r="A132905" s="2">
        <v>132904</v>
      </c>
      <c r="B132905" t="s">
        <v>876</v>
      </c>
      <c r="C132905" s="1">
        <v>33199</v>
      </c>
      <c r="D132905" s="1">
        <v>34281.97</v>
      </c>
      <c r="E132905" t="s">
        <v>1295</v>
      </c>
    </row>
    <row r="132906" spans="1:5" hidden="1" x14ac:dyDescent="0.2">
      <c r="A132906" s="2">
        <v>132905</v>
      </c>
      <c r="B132906" t="s">
        <v>135</v>
      </c>
      <c r="C132906" s="1">
        <v>88400</v>
      </c>
      <c r="D132906" s="1">
        <v>88744.6</v>
      </c>
      <c r="E132906" t="s">
        <v>1295</v>
      </c>
    </row>
    <row r="132907" spans="1:5" hidden="1" x14ac:dyDescent="0.2">
      <c r="A132907" s="2">
        <v>132906</v>
      </c>
      <c r="B132907" t="s">
        <v>209</v>
      </c>
      <c r="C132907" s="1">
        <v>21008</v>
      </c>
      <c r="D132907" s="1">
        <v>3141</v>
      </c>
      <c r="E132907" t="s">
        <v>1295</v>
      </c>
    </row>
    <row r="132908" spans="1:5" hidden="1" x14ac:dyDescent="0.2">
      <c r="A132908" s="2">
        <v>132907</v>
      </c>
      <c r="B132908" t="s">
        <v>807</v>
      </c>
      <c r="C132908" s="1">
        <v>107227</v>
      </c>
      <c r="D132908" s="1">
        <v>142267.47</v>
      </c>
      <c r="E132908" t="s">
        <v>1295</v>
      </c>
    </row>
    <row r="132909" spans="1:5" hidden="1" x14ac:dyDescent="0.2">
      <c r="A132909" s="2">
        <v>132908</v>
      </c>
      <c r="B132909" t="s">
        <v>715</v>
      </c>
      <c r="C132909" s="1">
        <v>32136</v>
      </c>
      <c r="D132909" s="1">
        <v>11152.31</v>
      </c>
      <c r="E132909" t="s">
        <v>1295</v>
      </c>
    </row>
    <row r="132910" spans="1:5" hidden="1" x14ac:dyDescent="0.2">
      <c r="A132910" s="2">
        <v>132909</v>
      </c>
      <c r="B132910" t="s">
        <v>424</v>
      </c>
      <c r="C132910" s="1">
        <v>37809</v>
      </c>
      <c r="D132910" s="1">
        <v>41585.879999999997</v>
      </c>
      <c r="E132910" t="s">
        <v>1295</v>
      </c>
    </row>
    <row r="132911" spans="1:5" hidden="1" x14ac:dyDescent="0.2">
      <c r="A132911" s="2">
        <v>132910</v>
      </c>
      <c r="B132911" t="s">
        <v>1002</v>
      </c>
      <c r="C132911" s="1">
        <v>65181</v>
      </c>
      <c r="D132911" s="1">
        <v>65809.440000000002</v>
      </c>
      <c r="E132911" t="s">
        <v>1295</v>
      </c>
    </row>
    <row r="132912" spans="1:5" hidden="1" x14ac:dyDescent="0.2">
      <c r="A132912" s="2">
        <v>132911</v>
      </c>
      <c r="B132912" t="s">
        <v>208</v>
      </c>
      <c r="C132912" s="1">
        <v>36312</v>
      </c>
      <c r="D132912" s="1">
        <v>36607.74</v>
      </c>
      <c r="E132912" t="s">
        <v>1295</v>
      </c>
    </row>
    <row r="132913" spans="1:5" hidden="1" x14ac:dyDescent="0.2">
      <c r="A132913" s="2">
        <v>132912</v>
      </c>
      <c r="B132913" t="s">
        <v>335</v>
      </c>
      <c r="C132913" s="1">
        <v>60411</v>
      </c>
      <c r="D132913" s="1">
        <v>61063.5</v>
      </c>
      <c r="E132913" t="s">
        <v>1295</v>
      </c>
    </row>
    <row r="132914" spans="1:5" hidden="1" x14ac:dyDescent="0.2">
      <c r="A132914" s="2">
        <v>132913</v>
      </c>
      <c r="B132914" t="s">
        <v>1257</v>
      </c>
      <c r="C132914" s="1">
        <v>22880</v>
      </c>
      <c r="E132914" t="s">
        <v>1295</v>
      </c>
    </row>
    <row r="132915" spans="1:5" hidden="1" x14ac:dyDescent="0.2">
      <c r="A132915" s="2">
        <v>132914</v>
      </c>
      <c r="B132915" t="s">
        <v>1138</v>
      </c>
      <c r="C132915" s="1">
        <v>39579</v>
      </c>
      <c r="D132915" s="1">
        <v>39326.19</v>
      </c>
      <c r="E132915" t="s">
        <v>1295</v>
      </c>
    </row>
    <row r="132916" spans="1:5" hidden="1" x14ac:dyDescent="0.2">
      <c r="A132916" s="2">
        <v>132915</v>
      </c>
      <c r="B132916" t="s">
        <v>398</v>
      </c>
      <c r="C132916" s="1">
        <v>41537</v>
      </c>
      <c r="D132916" s="1">
        <v>57389.29</v>
      </c>
      <c r="E132916" t="s">
        <v>1295</v>
      </c>
    </row>
    <row r="132917" spans="1:5" hidden="1" x14ac:dyDescent="0.2">
      <c r="A132917" s="2">
        <v>132916</v>
      </c>
      <c r="B132917" t="s">
        <v>704</v>
      </c>
      <c r="C132917" s="1">
        <v>85609</v>
      </c>
      <c r="D132917" s="1">
        <v>82954.36</v>
      </c>
      <c r="E132917" t="s">
        <v>1295</v>
      </c>
    </row>
    <row r="132918" spans="1:5" hidden="1" x14ac:dyDescent="0.2">
      <c r="A132918" s="2">
        <v>132917</v>
      </c>
      <c r="B132918" t="s">
        <v>1131</v>
      </c>
      <c r="C132918" s="1">
        <v>52000</v>
      </c>
      <c r="D132918" s="1">
        <v>17414.25</v>
      </c>
      <c r="E132918" t="s">
        <v>1295</v>
      </c>
    </row>
    <row r="132919" spans="1:5" hidden="1" x14ac:dyDescent="0.2">
      <c r="A132919" s="2">
        <v>132918</v>
      </c>
      <c r="B132919" t="s">
        <v>158</v>
      </c>
      <c r="C132919" s="1">
        <v>24960</v>
      </c>
      <c r="D132919" s="1">
        <v>13256.88</v>
      </c>
      <c r="E132919" t="s">
        <v>1295</v>
      </c>
    </row>
    <row r="132920" spans="1:5" hidden="1" x14ac:dyDescent="0.2">
      <c r="A132920" s="2">
        <v>132919</v>
      </c>
      <c r="B132920" t="s">
        <v>188</v>
      </c>
      <c r="C132920" s="1">
        <v>71706</v>
      </c>
      <c r="D132920" s="1">
        <v>70953.17</v>
      </c>
      <c r="E132920" t="s">
        <v>1295</v>
      </c>
    </row>
    <row r="132921" spans="1:5" hidden="1" x14ac:dyDescent="0.2">
      <c r="A132921" s="2">
        <v>132920</v>
      </c>
      <c r="B132921" t="s">
        <v>365</v>
      </c>
      <c r="C132921" s="1">
        <v>70507</v>
      </c>
      <c r="D132921" s="1">
        <v>70324.649999999994</v>
      </c>
      <c r="E132921" t="s">
        <v>1295</v>
      </c>
    </row>
    <row r="132922" spans="1:5" hidden="1" x14ac:dyDescent="0.2">
      <c r="A132922" s="2">
        <v>132921</v>
      </c>
      <c r="B132922" t="s">
        <v>126</v>
      </c>
      <c r="C132922" s="1">
        <v>49097</v>
      </c>
      <c r="D132922" s="1">
        <v>54664.639999999999</v>
      </c>
      <c r="E132922" t="s">
        <v>1295</v>
      </c>
    </row>
    <row r="132923" spans="1:5" hidden="1" x14ac:dyDescent="0.2">
      <c r="A132923" s="2">
        <v>132922</v>
      </c>
      <c r="B132923" t="s">
        <v>234</v>
      </c>
      <c r="C132923" s="1">
        <v>82418</v>
      </c>
      <c r="D132923" s="1">
        <v>95238.22</v>
      </c>
      <c r="E132923" t="s">
        <v>1295</v>
      </c>
    </row>
    <row r="132924" spans="1:5" hidden="1" x14ac:dyDescent="0.2">
      <c r="A132924" s="2">
        <v>132923</v>
      </c>
      <c r="B132924" t="s">
        <v>302</v>
      </c>
      <c r="C132924" s="1">
        <v>80000</v>
      </c>
      <c r="D132924" s="1">
        <v>9024.36</v>
      </c>
      <c r="E132924" t="s">
        <v>1295</v>
      </c>
    </row>
    <row r="132925" spans="1:5" hidden="1" x14ac:dyDescent="0.2">
      <c r="A132925" s="2">
        <v>132924</v>
      </c>
      <c r="B132925" t="s">
        <v>187</v>
      </c>
      <c r="C132925" s="1">
        <v>53512</v>
      </c>
      <c r="D132925" s="1">
        <v>28064.080000000002</v>
      </c>
      <c r="E132925" t="s">
        <v>1295</v>
      </c>
    </row>
    <row r="132926" spans="1:5" hidden="1" x14ac:dyDescent="0.2">
      <c r="A132926" s="2">
        <v>132925</v>
      </c>
      <c r="B132926" t="s">
        <v>566</v>
      </c>
      <c r="C132926" s="1">
        <v>71937</v>
      </c>
      <c r="D132926" s="1">
        <v>77926.539999999994</v>
      </c>
      <c r="E132926" t="s">
        <v>1295</v>
      </c>
    </row>
    <row r="132927" spans="1:5" hidden="1" x14ac:dyDescent="0.2">
      <c r="A132927" s="2">
        <v>132926</v>
      </c>
      <c r="B132927" t="s">
        <v>220</v>
      </c>
      <c r="C132927" s="1">
        <v>118960</v>
      </c>
      <c r="D132927" s="1">
        <v>133786.51</v>
      </c>
      <c r="E132927" t="s">
        <v>1295</v>
      </c>
    </row>
    <row r="132928" spans="1:5" hidden="1" x14ac:dyDescent="0.2">
      <c r="A132928" s="2">
        <v>132927</v>
      </c>
      <c r="B132928" t="s">
        <v>285</v>
      </c>
      <c r="C132928" s="1">
        <v>53640</v>
      </c>
      <c r="D132928" s="1">
        <v>53851.98</v>
      </c>
      <c r="E132928" t="s">
        <v>1295</v>
      </c>
    </row>
    <row r="132929" spans="1:5" hidden="1" x14ac:dyDescent="0.2">
      <c r="A132929" s="2">
        <v>132928</v>
      </c>
      <c r="B132929" t="s">
        <v>163</v>
      </c>
      <c r="C132929" s="1">
        <v>70000</v>
      </c>
      <c r="D132929" s="1">
        <v>9423.0499999999993</v>
      </c>
      <c r="E132929" t="s">
        <v>1295</v>
      </c>
    </row>
    <row r="132930" spans="1:5" hidden="1" x14ac:dyDescent="0.2">
      <c r="A132930" s="2">
        <v>132929</v>
      </c>
      <c r="B132930" t="s">
        <v>619</v>
      </c>
      <c r="C132930" s="1">
        <v>89256</v>
      </c>
      <c r="D132930" s="1">
        <v>116185.66</v>
      </c>
      <c r="E132930" t="s">
        <v>1295</v>
      </c>
    </row>
    <row r="132931" spans="1:5" hidden="1" x14ac:dyDescent="0.2">
      <c r="A132931" s="2">
        <v>132930</v>
      </c>
      <c r="B132931" t="s">
        <v>396</v>
      </c>
      <c r="C132931" s="1">
        <v>90752</v>
      </c>
      <c r="D132931" s="1">
        <v>90994.8</v>
      </c>
      <c r="E132931" t="s">
        <v>1295</v>
      </c>
    </row>
    <row r="132932" spans="1:5" hidden="1" x14ac:dyDescent="0.2">
      <c r="A132932" s="2">
        <v>132931</v>
      </c>
      <c r="B132932" t="s">
        <v>245</v>
      </c>
      <c r="C132932" s="1">
        <v>86379</v>
      </c>
      <c r="D132932" s="1">
        <v>131317.24</v>
      </c>
      <c r="E132932" t="s">
        <v>1295</v>
      </c>
    </row>
    <row r="132933" spans="1:5" hidden="1" x14ac:dyDescent="0.2">
      <c r="A132933" s="2">
        <v>132932</v>
      </c>
      <c r="B132933" t="s">
        <v>181</v>
      </c>
      <c r="C132933" s="1">
        <v>72254</v>
      </c>
      <c r="D132933" s="1">
        <v>70204.539999999994</v>
      </c>
      <c r="E132933" t="s">
        <v>1295</v>
      </c>
    </row>
    <row r="132934" spans="1:5" hidden="1" x14ac:dyDescent="0.2">
      <c r="A132934" s="2">
        <v>132933</v>
      </c>
      <c r="B132934" t="s">
        <v>1038</v>
      </c>
      <c r="C132934" s="1">
        <v>85609</v>
      </c>
      <c r="D132934" s="1">
        <v>101609.48</v>
      </c>
      <c r="E132934" t="s">
        <v>1295</v>
      </c>
    </row>
    <row r="132935" spans="1:5" hidden="1" x14ac:dyDescent="0.2">
      <c r="A132935" s="2">
        <v>132934</v>
      </c>
      <c r="B132935" t="s">
        <v>187</v>
      </c>
      <c r="C132935" s="1">
        <v>53512</v>
      </c>
      <c r="D132935" s="1">
        <v>16838.400000000001</v>
      </c>
      <c r="E132935" t="s">
        <v>1295</v>
      </c>
    </row>
    <row r="132936" spans="1:5" hidden="1" x14ac:dyDescent="0.2">
      <c r="A132936" s="2">
        <v>132935</v>
      </c>
      <c r="B132936" t="s">
        <v>1254</v>
      </c>
      <c r="C132936" s="1">
        <v>53512</v>
      </c>
      <c r="D132936" s="1">
        <v>45456.41</v>
      </c>
      <c r="E132936" t="s">
        <v>1295</v>
      </c>
    </row>
    <row r="132937" spans="1:5" hidden="1" x14ac:dyDescent="0.2">
      <c r="A132937" s="2">
        <v>132936</v>
      </c>
      <c r="B132937" t="s">
        <v>607</v>
      </c>
      <c r="C132937" s="1">
        <v>60745</v>
      </c>
      <c r="D132937" s="1">
        <v>55215.4</v>
      </c>
      <c r="E132937" t="s">
        <v>1295</v>
      </c>
    </row>
    <row r="132938" spans="1:5" hidden="1" x14ac:dyDescent="0.2">
      <c r="A132938" s="2">
        <v>132937</v>
      </c>
      <c r="B132938" t="s">
        <v>234</v>
      </c>
      <c r="C132938" s="1">
        <v>57876</v>
      </c>
      <c r="D132938" s="1">
        <v>59144.9</v>
      </c>
      <c r="E132938" t="s">
        <v>1295</v>
      </c>
    </row>
    <row r="132939" spans="1:5" hidden="1" x14ac:dyDescent="0.2">
      <c r="A132939" s="2">
        <v>132938</v>
      </c>
      <c r="B132939" t="s">
        <v>188</v>
      </c>
      <c r="C132939" s="1">
        <v>31256</v>
      </c>
      <c r="D132939" s="1">
        <v>12121.75</v>
      </c>
      <c r="E132939" t="s">
        <v>1295</v>
      </c>
    </row>
    <row r="132940" spans="1:5" hidden="1" x14ac:dyDescent="0.2">
      <c r="A132940" s="2">
        <v>132939</v>
      </c>
      <c r="B132940" t="s">
        <v>1284</v>
      </c>
      <c r="C132940" s="1">
        <v>43855</v>
      </c>
      <c r="D132940" s="1">
        <v>47192.22</v>
      </c>
      <c r="E132940" t="s">
        <v>1295</v>
      </c>
    </row>
    <row r="132941" spans="1:5" hidden="1" x14ac:dyDescent="0.2">
      <c r="A132941" s="2">
        <v>132940</v>
      </c>
      <c r="B132941" t="s">
        <v>347</v>
      </c>
      <c r="C132941" s="1">
        <v>72254</v>
      </c>
      <c r="D132941" s="1">
        <v>79424.570000000007</v>
      </c>
      <c r="E132941" t="s">
        <v>1295</v>
      </c>
    </row>
    <row r="132942" spans="1:5" hidden="1" x14ac:dyDescent="0.2">
      <c r="A132942" s="2">
        <v>132941</v>
      </c>
      <c r="B132942" t="s">
        <v>442</v>
      </c>
      <c r="C132942" s="1">
        <v>77880</v>
      </c>
      <c r="D132942" s="1">
        <v>74359.839999999997</v>
      </c>
      <c r="E132942" t="s">
        <v>1295</v>
      </c>
    </row>
    <row r="132943" spans="1:5" hidden="1" x14ac:dyDescent="0.2">
      <c r="A132943" s="2">
        <v>132942</v>
      </c>
      <c r="B132943" t="s">
        <v>152</v>
      </c>
      <c r="C132943" s="1">
        <v>82197</v>
      </c>
      <c r="D132943" s="1">
        <v>88543.33</v>
      </c>
      <c r="E132943" t="s">
        <v>1295</v>
      </c>
    </row>
    <row r="132944" spans="1:5" hidden="1" x14ac:dyDescent="0.2">
      <c r="A132944" s="2">
        <v>132943</v>
      </c>
      <c r="B132944" t="s">
        <v>235</v>
      </c>
      <c r="C132944" s="1">
        <v>94637</v>
      </c>
      <c r="D132944" s="1">
        <v>165547.34</v>
      </c>
      <c r="E132944" t="s">
        <v>1295</v>
      </c>
    </row>
    <row r="132945" spans="1:5" hidden="1" x14ac:dyDescent="0.2">
      <c r="A132945" s="2">
        <v>132944</v>
      </c>
      <c r="B132945" t="s">
        <v>1012</v>
      </c>
      <c r="C132945" s="1">
        <v>89256</v>
      </c>
      <c r="D132945" s="1">
        <v>112902.17</v>
      </c>
      <c r="E132945" t="s">
        <v>1295</v>
      </c>
    </row>
    <row r="132946" spans="1:5" hidden="1" x14ac:dyDescent="0.2">
      <c r="A132946" s="2">
        <v>132945</v>
      </c>
      <c r="B132946" t="s">
        <v>384</v>
      </c>
      <c r="C132946" s="1">
        <v>41995</v>
      </c>
      <c r="D132946" s="1">
        <v>19382.28</v>
      </c>
      <c r="E132946" t="s">
        <v>1295</v>
      </c>
    </row>
    <row r="132947" spans="1:5" hidden="1" x14ac:dyDescent="0.2">
      <c r="A132947" s="2">
        <v>132946</v>
      </c>
      <c r="B132947" t="s">
        <v>470</v>
      </c>
      <c r="C132947" s="1">
        <v>33690</v>
      </c>
      <c r="D132947" s="1">
        <v>33664.67</v>
      </c>
      <c r="E132947" t="s">
        <v>1295</v>
      </c>
    </row>
    <row r="132948" spans="1:5" hidden="1" x14ac:dyDescent="0.2">
      <c r="A132948" s="2">
        <v>132947</v>
      </c>
      <c r="B132948" t="s">
        <v>423</v>
      </c>
      <c r="C132948" s="1">
        <v>75400</v>
      </c>
      <c r="D132948" s="1">
        <v>76212.31</v>
      </c>
      <c r="E132948" t="s">
        <v>1295</v>
      </c>
    </row>
    <row r="132949" spans="1:5" hidden="1" x14ac:dyDescent="0.2">
      <c r="A132949" s="2">
        <v>132948</v>
      </c>
      <c r="B132949" t="s">
        <v>293</v>
      </c>
      <c r="C132949" s="1">
        <v>71305</v>
      </c>
      <c r="D132949" s="1">
        <v>71525.02</v>
      </c>
      <c r="E132949" t="s">
        <v>1295</v>
      </c>
    </row>
    <row r="132950" spans="1:5" hidden="1" x14ac:dyDescent="0.2">
      <c r="A132950" s="2">
        <v>132949</v>
      </c>
      <c r="B132950" t="s">
        <v>482</v>
      </c>
      <c r="C132950" s="1">
        <v>89466</v>
      </c>
      <c r="D132950" s="1">
        <v>112583.73</v>
      </c>
      <c r="E132950" t="s">
        <v>1295</v>
      </c>
    </row>
    <row r="132951" spans="1:5" hidden="1" x14ac:dyDescent="0.2">
      <c r="A132951" s="2">
        <v>132950</v>
      </c>
      <c r="B132951" t="s">
        <v>890</v>
      </c>
      <c r="C132951" s="1">
        <v>87151</v>
      </c>
      <c r="D132951" s="1">
        <v>109355.1</v>
      </c>
      <c r="E132951" t="s">
        <v>1295</v>
      </c>
    </row>
    <row r="132952" spans="1:5" hidden="1" x14ac:dyDescent="0.2">
      <c r="A132952" s="2">
        <v>132951</v>
      </c>
      <c r="B132952" t="s">
        <v>146</v>
      </c>
      <c r="C132952" s="1">
        <v>34079</v>
      </c>
      <c r="D132952" s="1">
        <v>36423.46</v>
      </c>
      <c r="E132952" t="s">
        <v>1295</v>
      </c>
    </row>
    <row r="132953" spans="1:5" hidden="1" x14ac:dyDescent="0.2">
      <c r="A132953" s="2">
        <v>132952</v>
      </c>
      <c r="B132953" t="s">
        <v>1284</v>
      </c>
      <c r="C132953" s="1">
        <v>43855</v>
      </c>
      <c r="D132953" s="1">
        <v>50749.21</v>
      </c>
      <c r="E132953" t="s">
        <v>1295</v>
      </c>
    </row>
    <row r="132954" spans="1:5" hidden="1" x14ac:dyDescent="0.2">
      <c r="A132954" s="2">
        <v>132953</v>
      </c>
      <c r="B132954" t="s">
        <v>772</v>
      </c>
      <c r="C132954" s="1">
        <v>45044</v>
      </c>
      <c r="D132954" s="1">
        <v>45009.98</v>
      </c>
      <c r="E132954" t="s">
        <v>1295</v>
      </c>
    </row>
    <row r="132955" spans="1:5" hidden="1" x14ac:dyDescent="0.2">
      <c r="A132955" s="2">
        <v>132954</v>
      </c>
      <c r="B132955" t="s">
        <v>533</v>
      </c>
      <c r="C132955" s="1">
        <v>83742</v>
      </c>
      <c r="D132955" s="1">
        <v>85832.42</v>
      </c>
      <c r="E132955" t="s">
        <v>1295</v>
      </c>
    </row>
    <row r="132956" spans="1:5" hidden="1" x14ac:dyDescent="0.2">
      <c r="A132956" s="2">
        <v>132955</v>
      </c>
      <c r="B132956" t="s">
        <v>633</v>
      </c>
      <c r="C132956" s="1">
        <v>83775</v>
      </c>
      <c r="D132956" s="1">
        <v>97200.61</v>
      </c>
      <c r="E132956" t="s">
        <v>1295</v>
      </c>
    </row>
    <row r="132957" spans="1:5" hidden="1" x14ac:dyDescent="0.2">
      <c r="A132957" s="2">
        <v>132956</v>
      </c>
      <c r="B132957" t="s">
        <v>1273</v>
      </c>
      <c r="C132957" s="1">
        <v>32227</v>
      </c>
      <c r="D132957" s="1">
        <v>31634.46</v>
      </c>
      <c r="E132957" t="s">
        <v>1295</v>
      </c>
    </row>
    <row r="132958" spans="1:5" hidden="1" x14ac:dyDescent="0.2">
      <c r="A132958" s="2">
        <v>132957</v>
      </c>
      <c r="B132958" t="s">
        <v>88</v>
      </c>
      <c r="C132958" s="1">
        <v>40668</v>
      </c>
      <c r="D132958" s="1">
        <v>41955.58</v>
      </c>
      <c r="E132958" t="s">
        <v>1295</v>
      </c>
    </row>
    <row r="132959" spans="1:5" hidden="1" x14ac:dyDescent="0.2">
      <c r="A132959" s="2">
        <v>132958</v>
      </c>
      <c r="B132959" t="s">
        <v>244</v>
      </c>
      <c r="C132959" s="1">
        <v>37728</v>
      </c>
      <c r="D132959" s="1">
        <v>55555.65</v>
      </c>
      <c r="E132959" t="s">
        <v>1295</v>
      </c>
    </row>
    <row r="132960" spans="1:5" hidden="1" x14ac:dyDescent="0.2">
      <c r="A132960" s="2">
        <v>132959</v>
      </c>
      <c r="B132960" t="s">
        <v>130</v>
      </c>
      <c r="C132960" s="1">
        <v>69980</v>
      </c>
      <c r="D132960" s="1">
        <v>74033.36</v>
      </c>
      <c r="E132960" t="s">
        <v>1295</v>
      </c>
    </row>
    <row r="132961" spans="1:5" hidden="1" x14ac:dyDescent="0.2">
      <c r="A132961" s="2">
        <v>132960</v>
      </c>
      <c r="B132961" t="s">
        <v>628</v>
      </c>
      <c r="C132961" s="1">
        <v>31256</v>
      </c>
      <c r="D132961" s="1">
        <v>34627.75</v>
      </c>
      <c r="E132961" t="s">
        <v>1295</v>
      </c>
    </row>
    <row r="132962" spans="1:5" hidden="1" x14ac:dyDescent="0.2">
      <c r="A132962" s="2">
        <v>132961</v>
      </c>
      <c r="B132962" t="s">
        <v>1059</v>
      </c>
      <c r="C132962" s="1">
        <v>40921</v>
      </c>
      <c r="D132962" s="1">
        <v>78597.38</v>
      </c>
      <c r="E132962" t="s">
        <v>1295</v>
      </c>
    </row>
    <row r="132963" spans="1:5" hidden="1" x14ac:dyDescent="0.2">
      <c r="A132963" s="2">
        <v>132962</v>
      </c>
      <c r="B132963" t="s">
        <v>1222</v>
      </c>
      <c r="C132963" s="1">
        <v>64505</v>
      </c>
      <c r="D132963" s="1">
        <v>36298.92</v>
      </c>
      <c r="E132963" t="s">
        <v>1295</v>
      </c>
    </row>
    <row r="132964" spans="1:5" hidden="1" x14ac:dyDescent="0.2">
      <c r="A132964" s="2">
        <v>132963</v>
      </c>
      <c r="B132964" t="s">
        <v>264</v>
      </c>
      <c r="C132964" s="1">
        <v>62016</v>
      </c>
      <c r="D132964" s="1">
        <v>63309.120000000003</v>
      </c>
      <c r="E132964" t="s">
        <v>1295</v>
      </c>
    </row>
    <row r="132965" spans="1:5" hidden="1" x14ac:dyDescent="0.2">
      <c r="A132965" s="2">
        <v>132964</v>
      </c>
      <c r="B132965" t="s">
        <v>689</v>
      </c>
      <c r="C132965" s="1">
        <v>94810</v>
      </c>
      <c r="D132965" s="1">
        <v>92913.39</v>
      </c>
      <c r="E132965" t="s">
        <v>1295</v>
      </c>
    </row>
    <row r="132966" spans="1:5" hidden="1" x14ac:dyDescent="0.2">
      <c r="A132966" s="2">
        <v>132965</v>
      </c>
      <c r="B132966" t="s">
        <v>362</v>
      </c>
      <c r="C132966" s="1">
        <v>54454</v>
      </c>
      <c r="D132966" s="1">
        <v>59636.12</v>
      </c>
      <c r="E132966" t="s">
        <v>1295</v>
      </c>
    </row>
    <row r="132967" spans="1:5" hidden="1" x14ac:dyDescent="0.2">
      <c r="A132967" s="2">
        <v>132966</v>
      </c>
      <c r="B132967" t="s">
        <v>209</v>
      </c>
      <c r="C132967" s="1">
        <v>42328</v>
      </c>
      <c r="D132967" s="1">
        <v>40456.44</v>
      </c>
      <c r="E132967" t="s">
        <v>1295</v>
      </c>
    </row>
    <row r="132968" spans="1:5" hidden="1" x14ac:dyDescent="0.2">
      <c r="A132968" s="2">
        <v>132967</v>
      </c>
      <c r="B132968" t="s">
        <v>108</v>
      </c>
      <c r="C132968" s="1">
        <v>73193</v>
      </c>
      <c r="D132968" s="1">
        <v>79849.03</v>
      </c>
      <c r="E132968" t="s">
        <v>1295</v>
      </c>
    </row>
    <row r="132969" spans="1:5" hidden="1" x14ac:dyDescent="0.2">
      <c r="A132969" s="2">
        <v>132968</v>
      </c>
      <c r="B132969" t="s">
        <v>559</v>
      </c>
      <c r="C132969" s="1">
        <v>35194</v>
      </c>
      <c r="D132969" s="1">
        <v>40580.129999999997</v>
      </c>
      <c r="E132969" t="s">
        <v>1295</v>
      </c>
    </row>
    <row r="132970" spans="1:5" hidden="1" x14ac:dyDescent="0.2">
      <c r="A132970" s="2">
        <v>132969</v>
      </c>
      <c r="B132970" t="s">
        <v>1252</v>
      </c>
      <c r="C132970" s="1">
        <v>58567</v>
      </c>
      <c r="D132970" s="1">
        <v>58537.47</v>
      </c>
      <c r="E132970" t="s">
        <v>1295</v>
      </c>
    </row>
    <row r="132971" spans="1:5" hidden="1" x14ac:dyDescent="0.2">
      <c r="A132971" s="2">
        <v>132970</v>
      </c>
      <c r="B132971" t="s">
        <v>975</v>
      </c>
      <c r="C132971" s="1">
        <v>64505</v>
      </c>
      <c r="D132971" s="1">
        <v>66725.75</v>
      </c>
      <c r="E132971" t="s">
        <v>1295</v>
      </c>
    </row>
    <row r="132972" spans="1:5" hidden="1" x14ac:dyDescent="0.2">
      <c r="A132972" s="2">
        <v>132971</v>
      </c>
      <c r="B132972" t="s">
        <v>356</v>
      </c>
      <c r="C132972" s="1">
        <v>44381</v>
      </c>
      <c r="D132972" s="1">
        <v>52103.1</v>
      </c>
      <c r="E132972" t="s">
        <v>1295</v>
      </c>
    </row>
    <row r="132973" spans="1:5" hidden="1" x14ac:dyDescent="0.2">
      <c r="A132973" s="2">
        <v>132972</v>
      </c>
      <c r="B132973" t="s">
        <v>135</v>
      </c>
      <c r="C132973" s="1">
        <v>31256</v>
      </c>
      <c r="D132973" s="1">
        <v>12513.61</v>
      </c>
      <c r="E132973" t="s">
        <v>1295</v>
      </c>
    </row>
    <row r="132974" spans="1:5" hidden="1" x14ac:dyDescent="0.2">
      <c r="A132974" s="2">
        <v>132973</v>
      </c>
      <c r="B132974" t="s">
        <v>460</v>
      </c>
      <c r="C132974" s="1">
        <v>40248</v>
      </c>
      <c r="D132974" s="1">
        <v>3289.5</v>
      </c>
      <c r="E132974" t="s">
        <v>1295</v>
      </c>
    </row>
    <row r="132975" spans="1:5" hidden="1" x14ac:dyDescent="0.2">
      <c r="A132975" s="2">
        <v>132974</v>
      </c>
      <c r="B132975" t="s">
        <v>239</v>
      </c>
      <c r="C132975" s="1">
        <v>115881</v>
      </c>
      <c r="D132975" s="1">
        <v>157984.45000000001</v>
      </c>
      <c r="E132975" t="s">
        <v>1295</v>
      </c>
    </row>
    <row r="132976" spans="1:5" hidden="1" x14ac:dyDescent="0.2">
      <c r="A132976" s="2">
        <v>132975</v>
      </c>
      <c r="B132976" t="s">
        <v>313</v>
      </c>
      <c r="C132976" s="1">
        <v>5512</v>
      </c>
      <c r="E132976" t="s">
        <v>1295</v>
      </c>
    </row>
    <row r="132977" spans="1:5" hidden="1" x14ac:dyDescent="0.2">
      <c r="A132977" s="2">
        <v>132976</v>
      </c>
      <c r="B132977" t="s">
        <v>1273</v>
      </c>
      <c r="C132977" s="1">
        <v>35383</v>
      </c>
      <c r="D132977" s="1">
        <v>30836.639999999999</v>
      </c>
      <c r="E132977" t="s">
        <v>1295</v>
      </c>
    </row>
    <row r="132978" spans="1:5" hidden="1" x14ac:dyDescent="0.2">
      <c r="A132978" s="2">
        <v>132977</v>
      </c>
      <c r="B132978" t="s">
        <v>286</v>
      </c>
      <c r="C132978" s="1">
        <v>64505</v>
      </c>
      <c r="D132978" s="1">
        <v>46542.64</v>
      </c>
      <c r="E132978" t="s">
        <v>1295</v>
      </c>
    </row>
    <row r="132979" spans="1:5" hidden="1" x14ac:dyDescent="0.2">
      <c r="A132979" s="2">
        <v>132978</v>
      </c>
      <c r="B132979" t="s">
        <v>762</v>
      </c>
      <c r="C132979" s="1">
        <v>41208</v>
      </c>
      <c r="D132979" s="1">
        <v>41238.06</v>
      </c>
      <c r="E132979" t="s">
        <v>1295</v>
      </c>
    </row>
    <row r="132980" spans="1:5" hidden="1" x14ac:dyDescent="0.2">
      <c r="A132980" s="2">
        <v>132979</v>
      </c>
      <c r="B132980" t="s">
        <v>704</v>
      </c>
      <c r="C132980" s="1">
        <v>33048</v>
      </c>
      <c r="E132980" t="s">
        <v>1295</v>
      </c>
    </row>
    <row r="132981" spans="1:5" hidden="1" x14ac:dyDescent="0.2">
      <c r="A132981" s="2">
        <v>132980</v>
      </c>
      <c r="B132981" t="s">
        <v>267</v>
      </c>
      <c r="C132981" s="1">
        <v>71400</v>
      </c>
      <c r="D132981" s="1">
        <v>68575.740000000005</v>
      </c>
      <c r="E132981" t="s">
        <v>1295</v>
      </c>
    </row>
    <row r="132982" spans="1:5" hidden="1" x14ac:dyDescent="0.2">
      <c r="A132982" s="2">
        <v>132981</v>
      </c>
      <c r="B132982" t="s">
        <v>771</v>
      </c>
      <c r="C132982" s="1">
        <v>66328</v>
      </c>
      <c r="D132982" s="1">
        <v>66147.91</v>
      </c>
      <c r="E132982" t="s">
        <v>1295</v>
      </c>
    </row>
    <row r="132983" spans="1:5" hidden="1" x14ac:dyDescent="0.2">
      <c r="A132983" s="2">
        <v>132982</v>
      </c>
      <c r="B132983" t="s">
        <v>688</v>
      </c>
      <c r="C132983" s="1">
        <v>38926</v>
      </c>
      <c r="D132983" s="1">
        <v>32761.17</v>
      </c>
      <c r="E132983" t="s">
        <v>1295</v>
      </c>
    </row>
    <row r="132984" spans="1:5" hidden="1" x14ac:dyDescent="0.2">
      <c r="A132984" s="2">
        <v>132983</v>
      </c>
      <c r="B132984" t="s">
        <v>813</v>
      </c>
      <c r="C132984" s="1">
        <v>78540</v>
      </c>
      <c r="D132984" s="1">
        <v>80383.539999999994</v>
      </c>
      <c r="E132984" t="s">
        <v>1295</v>
      </c>
    </row>
    <row r="132985" spans="1:5" hidden="1" x14ac:dyDescent="0.2">
      <c r="A132985" s="2">
        <v>132984</v>
      </c>
      <c r="B132985" t="s">
        <v>189</v>
      </c>
      <c r="C132985" s="1">
        <v>54542</v>
      </c>
      <c r="D132985" s="1">
        <v>41225.129999999997</v>
      </c>
      <c r="E132985" t="s">
        <v>1295</v>
      </c>
    </row>
    <row r="132986" spans="1:5" hidden="1" x14ac:dyDescent="0.2">
      <c r="A132986" s="2">
        <v>132985</v>
      </c>
      <c r="B132986" t="s">
        <v>160</v>
      </c>
      <c r="C132986" s="1">
        <v>54454</v>
      </c>
      <c r="D132986" s="1">
        <v>56129.93</v>
      </c>
      <c r="E132986" t="s">
        <v>1295</v>
      </c>
    </row>
    <row r="132987" spans="1:5" hidden="1" x14ac:dyDescent="0.2">
      <c r="A132987" s="2">
        <v>132986</v>
      </c>
      <c r="B132987" t="s">
        <v>442</v>
      </c>
      <c r="C132987" s="1">
        <v>77500</v>
      </c>
      <c r="D132987" s="1">
        <v>66999.08</v>
      </c>
      <c r="E132987" t="s">
        <v>1295</v>
      </c>
    </row>
    <row r="132988" spans="1:5" hidden="1" x14ac:dyDescent="0.2">
      <c r="A132988" s="2">
        <v>132987</v>
      </c>
      <c r="B132988" t="s">
        <v>467</v>
      </c>
      <c r="C132988" s="1">
        <v>46377</v>
      </c>
      <c r="D132988" s="1">
        <v>47829.56</v>
      </c>
      <c r="E132988" t="s">
        <v>1295</v>
      </c>
    </row>
    <row r="132989" spans="1:5" hidden="1" x14ac:dyDescent="0.2">
      <c r="A132989" s="2">
        <v>132988</v>
      </c>
      <c r="B132989" t="s">
        <v>208</v>
      </c>
      <c r="C132989" s="1">
        <v>36312</v>
      </c>
      <c r="D132989" s="1">
        <v>37152.26</v>
      </c>
      <c r="E132989" t="s">
        <v>1295</v>
      </c>
    </row>
    <row r="132990" spans="1:5" hidden="1" x14ac:dyDescent="0.2">
      <c r="A132990" s="2">
        <v>132989</v>
      </c>
      <c r="B132990" t="s">
        <v>329</v>
      </c>
      <c r="C132990" s="1">
        <v>54454</v>
      </c>
      <c r="D132990" s="1">
        <v>75630.62</v>
      </c>
      <c r="E132990" t="s">
        <v>1295</v>
      </c>
    </row>
    <row r="132991" spans="1:5" hidden="1" x14ac:dyDescent="0.2">
      <c r="A132991" s="2">
        <v>132990</v>
      </c>
      <c r="B132991" t="s">
        <v>330</v>
      </c>
      <c r="C132991" s="1">
        <v>86379</v>
      </c>
      <c r="D132991" s="1">
        <v>106049.53</v>
      </c>
      <c r="E132991" t="s">
        <v>1295</v>
      </c>
    </row>
    <row r="132992" spans="1:5" hidden="1" x14ac:dyDescent="0.2">
      <c r="A132992" s="2">
        <v>132991</v>
      </c>
      <c r="B132992" t="s">
        <v>568</v>
      </c>
      <c r="C132992" s="1">
        <v>107364</v>
      </c>
      <c r="D132992" s="1">
        <v>127015.12</v>
      </c>
      <c r="E132992" t="s">
        <v>1295</v>
      </c>
    </row>
    <row r="132993" spans="1:5" hidden="1" x14ac:dyDescent="0.2">
      <c r="A132993" s="2">
        <v>132992</v>
      </c>
      <c r="B132993" t="s">
        <v>893</v>
      </c>
      <c r="C132993" s="1">
        <v>42131</v>
      </c>
      <c r="D132993" s="1">
        <v>25926.83</v>
      </c>
      <c r="E132993" t="s">
        <v>1295</v>
      </c>
    </row>
    <row r="132994" spans="1:5" hidden="1" x14ac:dyDescent="0.2">
      <c r="A132994" s="2">
        <v>132993</v>
      </c>
      <c r="B132994" t="s">
        <v>164</v>
      </c>
      <c r="C132994" s="1">
        <v>38945</v>
      </c>
      <c r="D132994" s="1">
        <v>64208.7</v>
      </c>
      <c r="E132994" t="s">
        <v>1295</v>
      </c>
    </row>
    <row r="132995" spans="1:5" hidden="1" x14ac:dyDescent="0.2">
      <c r="A132995" s="2">
        <v>132994</v>
      </c>
      <c r="B132995" t="s">
        <v>209</v>
      </c>
      <c r="C132995" s="1">
        <v>54044</v>
      </c>
      <c r="D132995" s="1">
        <v>50408.95</v>
      </c>
      <c r="E132995" t="s">
        <v>1295</v>
      </c>
    </row>
    <row r="132996" spans="1:5" hidden="1" x14ac:dyDescent="0.2">
      <c r="A132996" s="2">
        <v>132995</v>
      </c>
      <c r="B132996" t="s">
        <v>1064</v>
      </c>
      <c r="C132996" s="1">
        <v>42374</v>
      </c>
      <c r="D132996" s="1">
        <v>42830.97</v>
      </c>
      <c r="E132996" t="s">
        <v>1295</v>
      </c>
    </row>
    <row r="132997" spans="1:5" hidden="1" x14ac:dyDescent="0.2">
      <c r="A132997" s="2">
        <v>132996</v>
      </c>
      <c r="B132997" t="s">
        <v>505</v>
      </c>
      <c r="C132997" s="1">
        <v>130100</v>
      </c>
      <c r="D132997" s="1">
        <v>130000.08</v>
      </c>
      <c r="E132997" t="s">
        <v>1295</v>
      </c>
    </row>
    <row r="132998" spans="1:5" hidden="1" x14ac:dyDescent="0.2">
      <c r="A132998" s="2">
        <v>132997</v>
      </c>
      <c r="B132998" t="s">
        <v>1274</v>
      </c>
      <c r="C132998" s="1">
        <v>86379</v>
      </c>
      <c r="D132998" s="1">
        <v>108118.67</v>
      </c>
      <c r="E132998" t="s">
        <v>1295</v>
      </c>
    </row>
    <row r="132999" spans="1:5" hidden="1" x14ac:dyDescent="0.2">
      <c r="A132999" s="2">
        <v>132998</v>
      </c>
      <c r="B132999" t="s">
        <v>975</v>
      </c>
      <c r="C132999" s="1">
        <v>64600</v>
      </c>
      <c r="D132999" s="1">
        <v>66200.33</v>
      </c>
      <c r="E132999" t="s">
        <v>1295</v>
      </c>
    </row>
    <row r="133000" spans="1:5" hidden="1" x14ac:dyDescent="0.2">
      <c r="A133000" s="2">
        <v>132999</v>
      </c>
      <c r="B133000" t="s">
        <v>222</v>
      </c>
      <c r="C133000" s="1">
        <v>42374</v>
      </c>
      <c r="D133000" s="1">
        <v>58414.8</v>
      </c>
      <c r="E133000" t="s">
        <v>1295</v>
      </c>
    </row>
    <row r="133001" spans="1:5" hidden="1" x14ac:dyDescent="0.2">
      <c r="A133001" s="2">
        <v>133000</v>
      </c>
      <c r="B133001" t="s">
        <v>760</v>
      </c>
      <c r="C133001" s="1">
        <v>92379</v>
      </c>
      <c r="D133001" s="1">
        <v>85042.22</v>
      </c>
      <c r="E133001" t="s">
        <v>1295</v>
      </c>
    </row>
    <row r="133002" spans="1:5" hidden="1" x14ac:dyDescent="0.2">
      <c r="A133002" s="2">
        <v>133001</v>
      </c>
      <c r="B133002" t="s">
        <v>1049</v>
      </c>
      <c r="C133002" s="1">
        <v>38876</v>
      </c>
      <c r="D133002" s="1">
        <v>48524.72</v>
      </c>
      <c r="E133002" t="s">
        <v>1295</v>
      </c>
    </row>
    <row r="133003" spans="1:5" hidden="1" x14ac:dyDescent="0.2">
      <c r="A133003" s="2">
        <v>133002</v>
      </c>
      <c r="B133003" t="s">
        <v>490</v>
      </c>
      <c r="C133003" s="1">
        <v>42938</v>
      </c>
      <c r="D133003" s="1">
        <v>3238.16</v>
      </c>
      <c r="E133003" t="s">
        <v>1295</v>
      </c>
    </row>
    <row r="133004" spans="1:5" hidden="1" x14ac:dyDescent="0.2">
      <c r="A133004" s="2">
        <v>133003</v>
      </c>
      <c r="B133004" t="s">
        <v>288</v>
      </c>
      <c r="C133004" s="1">
        <v>41757</v>
      </c>
      <c r="D133004" s="1">
        <v>42207.41</v>
      </c>
      <c r="E133004" t="s">
        <v>1295</v>
      </c>
    </row>
    <row r="133005" spans="1:5" hidden="1" x14ac:dyDescent="0.2">
      <c r="A133005" s="2">
        <v>133004</v>
      </c>
      <c r="B133005" t="s">
        <v>180</v>
      </c>
      <c r="C133005" s="1">
        <v>72007</v>
      </c>
      <c r="D133005" s="1">
        <v>76260.56</v>
      </c>
      <c r="E133005" t="s">
        <v>1295</v>
      </c>
    </row>
    <row r="133006" spans="1:5" hidden="1" x14ac:dyDescent="0.2">
      <c r="A133006" s="2">
        <v>133005</v>
      </c>
      <c r="B133006" t="s">
        <v>920</v>
      </c>
      <c r="C133006" s="1">
        <v>79242</v>
      </c>
      <c r="D133006" s="1">
        <v>91597.94</v>
      </c>
      <c r="E133006" t="s">
        <v>1295</v>
      </c>
    </row>
    <row r="133007" spans="1:5" hidden="1" x14ac:dyDescent="0.2">
      <c r="A133007" s="2">
        <v>133006</v>
      </c>
      <c r="B133007" t="s">
        <v>1054</v>
      </c>
      <c r="C133007" s="1">
        <v>69980</v>
      </c>
      <c r="D133007" s="1">
        <v>70053.05</v>
      </c>
      <c r="E133007" t="s">
        <v>1295</v>
      </c>
    </row>
    <row r="133008" spans="1:5" hidden="1" x14ac:dyDescent="0.2">
      <c r="A133008" s="2">
        <v>133007</v>
      </c>
      <c r="B133008" t="s">
        <v>176</v>
      </c>
      <c r="C133008" s="1">
        <v>60655</v>
      </c>
      <c r="D133008" s="1">
        <v>60424.42</v>
      </c>
      <c r="E133008" t="s">
        <v>1295</v>
      </c>
    </row>
    <row r="133009" spans="1:5" hidden="1" x14ac:dyDescent="0.2">
      <c r="A133009" s="2">
        <v>133008</v>
      </c>
      <c r="B133009" t="s">
        <v>120</v>
      </c>
      <c r="C133009" s="1">
        <v>11632</v>
      </c>
      <c r="D133009" s="1">
        <v>11217.95</v>
      </c>
      <c r="E133009" t="s">
        <v>1295</v>
      </c>
    </row>
    <row r="133010" spans="1:5" hidden="1" x14ac:dyDescent="0.2">
      <c r="A133010" s="2">
        <v>133009</v>
      </c>
      <c r="B133010" t="s">
        <v>427</v>
      </c>
      <c r="C133010" s="1">
        <v>74346</v>
      </c>
      <c r="D133010" s="1">
        <v>79272.73</v>
      </c>
      <c r="E133010" t="s">
        <v>1295</v>
      </c>
    </row>
    <row r="133011" spans="1:5" hidden="1" x14ac:dyDescent="0.2">
      <c r="A133011" s="2">
        <v>133010</v>
      </c>
      <c r="B133011" t="s">
        <v>273</v>
      </c>
      <c r="C133011" s="1">
        <v>56322</v>
      </c>
      <c r="D133011" s="1">
        <v>73569.73</v>
      </c>
      <c r="E133011" t="s">
        <v>1295</v>
      </c>
    </row>
    <row r="133012" spans="1:5" hidden="1" x14ac:dyDescent="0.2">
      <c r="A133012" s="2">
        <v>133011</v>
      </c>
      <c r="B133012" t="s">
        <v>635</v>
      </c>
      <c r="C133012" s="1">
        <v>64505</v>
      </c>
      <c r="D133012" s="1">
        <v>64427.9</v>
      </c>
      <c r="E133012" t="s">
        <v>1295</v>
      </c>
    </row>
    <row r="133013" spans="1:5" hidden="1" x14ac:dyDescent="0.2">
      <c r="A133013" s="2">
        <v>133012</v>
      </c>
      <c r="B133013" t="s">
        <v>353</v>
      </c>
      <c r="C133013" s="1">
        <v>106415</v>
      </c>
      <c r="D133013" s="1">
        <v>146162.43</v>
      </c>
      <c r="E133013" t="s">
        <v>1295</v>
      </c>
    </row>
    <row r="133014" spans="1:5" hidden="1" x14ac:dyDescent="0.2">
      <c r="A133014" s="2">
        <v>133013</v>
      </c>
      <c r="B133014" t="s">
        <v>342</v>
      </c>
      <c r="C133014" s="1">
        <v>21008</v>
      </c>
      <c r="D133014" s="1">
        <v>2694.18</v>
      </c>
      <c r="E133014" t="s">
        <v>1295</v>
      </c>
    </row>
    <row r="133015" spans="1:5" hidden="1" x14ac:dyDescent="0.2">
      <c r="A133015" s="2">
        <v>133014</v>
      </c>
      <c r="B133015" t="s">
        <v>455</v>
      </c>
      <c r="C133015" s="1">
        <v>80000</v>
      </c>
      <c r="D133015" s="1">
        <v>8922.82</v>
      </c>
      <c r="E133015" t="s">
        <v>1295</v>
      </c>
    </row>
    <row r="133016" spans="1:5" hidden="1" x14ac:dyDescent="0.2">
      <c r="A133016" s="2">
        <v>133015</v>
      </c>
      <c r="B133016" t="s">
        <v>569</v>
      </c>
      <c r="C133016" s="1">
        <v>78394</v>
      </c>
      <c r="D133016" s="1">
        <v>99775.3</v>
      </c>
      <c r="E133016" t="s">
        <v>1295</v>
      </c>
    </row>
    <row r="133017" spans="1:5" hidden="1" x14ac:dyDescent="0.2">
      <c r="A133017" s="2">
        <v>133016</v>
      </c>
      <c r="B133017" t="s">
        <v>672</v>
      </c>
      <c r="C133017" s="1">
        <v>52700</v>
      </c>
      <c r="D133017" s="1">
        <v>57546.75</v>
      </c>
      <c r="E133017" t="s">
        <v>1295</v>
      </c>
    </row>
    <row r="133018" spans="1:5" hidden="1" x14ac:dyDescent="0.2">
      <c r="A133018" s="2">
        <v>133017</v>
      </c>
      <c r="B133018" t="s">
        <v>475</v>
      </c>
      <c r="C133018" s="1">
        <v>76201</v>
      </c>
      <c r="D133018" s="1">
        <v>82499.8</v>
      </c>
      <c r="E133018" t="s">
        <v>1295</v>
      </c>
    </row>
    <row r="133019" spans="1:5" hidden="1" x14ac:dyDescent="0.2">
      <c r="A133019" s="2">
        <v>133018</v>
      </c>
      <c r="B133019" t="s">
        <v>680</v>
      </c>
      <c r="C133019" s="1">
        <v>31200</v>
      </c>
      <c r="E133019" t="s">
        <v>1295</v>
      </c>
    </row>
    <row r="133020" spans="1:5" hidden="1" x14ac:dyDescent="0.2">
      <c r="A133020" s="2">
        <v>133019</v>
      </c>
      <c r="B133020" t="s">
        <v>182</v>
      </c>
      <c r="C133020" s="1">
        <v>64431</v>
      </c>
      <c r="D133020" s="1">
        <v>115410.5</v>
      </c>
      <c r="E133020" t="s">
        <v>1295</v>
      </c>
    </row>
    <row r="133021" spans="1:5" hidden="1" x14ac:dyDescent="0.2">
      <c r="A133021" s="2">
        <v>133020</v>
      </c>
      <c r="B133021" t="s">
        <v>400</v>
      </c>
      <c r="C133021" s="1">
        <v>84065</v>
      </c>
      <c r="D133021" s="1">
        <v>109286.86</v>
      </c>
      <c r="E133021" t="s">
        <v>1295</v>
      </c>
    </row>
    <row r="133022" spans="1:5" hidden="1" x14ac:dyDescent="0.2">
      <c r="A133022" s="2">
        <v>133021</v>
      </c>
      <c r="B133022" t="s">
        <v>423</v>
      </c>
      <c r="C133022" s="1">
        <v>42131</v>
      </c>
      <c r="E133022" t="s">
        <v>1295</v>
      </c>
    </row>
    <row r="133023" spans="1:5" hidden="1" x14ac:dyDescent="0.2">
      <c r="A133023" s="2">
        <v>133022</v>
      </c>
      <c r="B133023" t="s">
        <v>424</v>
      </c>
      <c r="C133023" s="1">
        <v>36561</v>
      </c>
      <c r="D133023" s="1">
        <v>33734.79</v>
      </c>
      <c r="E133023" t="s">
        <v>1295</v>
      </c>
    </row>
    <row r="133024" spans="1:5" hidden="1" x14ac:dyDescent="0.2">
      <c r="A133024" s="2">
        <v>133023</v>
      </c>
      <c r="B133024" t="s">
        <v>848</v>
      </c>
      <c r="C133024" s="1">
        <v>62705</v>
      </c>
      <c r="D133024" s="1">
        <v>63453.51</v>
      </c>
      <c r="E133024" t="s">
        <v>1295</v>
      </c>
    </row>
    <row r="133025" spans="1:5" hidden="1" x14ac:dyDescent="0.2">
      <c r="A133025" s="2">
        <v>133024</v>
      </c>
      <c r="B133025" t="s">
        <v>187</v>
      </c>
      <c r="C133025" s="1">
        <v>53640</v>
      </c>
      <c r="D133025" s="1">
        <v>52860.29</v>
      </c>
      <c r="E133025" t="s">
        <v>1295</v>
      </c>
    </row>
    <row r="133026" spans="1:5" hidden="1" x14ac:dyDescent="0.2">
      <c r="A133026" s="2">
        <v>133025</v>
      </c>
      <c r="B133026" t="s">
        <v>1040</v>
      </c>
      <c r="C133026" s="1">
        <v>123441</v>
      </c>
      <c r="D133026" s="1">
        <v>190006.94</v>
      </c>
      <c r="E133026" t="s">
        <v>1295</v>
      </c>
    </row>
    <row r="133027" spans="1:5" hidden="1" x14ac:dyDescent="0.2">
      <c r="A133027" s="2">
        <v>133026</v>
      </c>
      <c r="B133027" t="s">
        <v>493</v>
      </c>
      <c r="C133027" s="1">
        <v>100096</v>
      </c>
      <c r="D133027" s="1">
        <v>100156.52</v>
      </c>
      <c r="E133027" t="s">
        <v>1295</v>
      </c>
    </row>
    <row r="133028" spans="1:5" hidden="1" x14ac:dyDescent="0.2">
      <c r="A133028" s="2">
        <v>133027</v>
      </c>
      <c r="B133028" t="s">
        <v>1254</v>
      </c>
      <c r="C133028" s="1">
        <v>53512</v>
      </c>
      <c r="D133028" s="1">
        <v>41715.33</v>
      </c>
      <c r="E133028" t="s">
        <v>1295</v>
      </c>
    </row>
    <row r="133029" spans="1:5" hidden="1" x14ac:dyDescent="0.2">
      <c r="A133029" s="2">
        <v>133028</v>
      </c>
      <c r="B133029" t="s">
        <v>163</v>
      </c>
      <c r="C133029" s="1">
        <v>45660</v>
      </c>
      <c r="D133029" s="1">
        <v>26342.400000000001</v>
      </c>
      <c r="E133029" t="s">
        <v>1295</v>
      </c>
    </row>
    <row r="133030" spans="1:5" hidden="1" x14ac:dyDescent="0.2">
      <c r="A133030" s="2">
        <v>133029</v>
      </c>
      <c r="B133030" t="s">
        <v>351</v>
      </c>
      <c r="C133030" s="1">
        <v>78749</v>
      </c>
      <c r="D133030" s="1">
        <v>16052.64</v>
      </c>
      <c r="E133030" t="s">
        <v>1295</v>
      </c>
    </row>
    <row r="133031" spans="1:5" hidden="1" x14ac:dyDescent="0.2">
      <c r="A133031" s="2">
        <v>133030</v>
      </c>
      <c r="B133031" t="s">
        <v>417</v>
      </c>
      <c r="C133031" s="1">
        <v>34307</v>
      </c>
      <c r="D133031" s="1">
        <v>36705.01</v>
      </c>
      <c r="E133031" t="s">
        <v>1295</v>
      </c>
    </row>
    <row r="133032" spans="1:5" hidden="1" x14ac:dyDescent="0.2">
      <c r="A133032" s="2">
        <v>133031</v>
      </c>
      <c r="B133032" t="s">
        <v>828</v>
      </c>
      <c r="C133032" s="1">
        <v>36312</v>
      </c>
      <c r="D133032" s="1">
        <v>37184.199999999997</v>
      </c>
      <c r="E133032" t="s">
        <v>1295</v>
      </c>
    </row>
    <row r="133033" spans="1:5" hidden="1" x14ac:dyDescent="0.2">
      <c r="A133033" s="2">
        <v>133032</v>
      </c>
      <c r="B133033" t="s">
        <v>153</v>
      </c>
      <c r="C133033" s="1">
        <v>61104</v>
      </c>
      <c r="D133033" s="1">
        <v>61292.89</v>
      </c>
      <c r="E133033" t="s">
        <v>1295</v>
      </c>
    </row>
    <row r="133034" spans="1:5" hidden="1" x14ac:dyDescent="0.2">
      <c r="A133034" s="2">
        <v>133033</v>
      </c>
      <c r="B133034" t="s">
        <v>605</v>
      </c>
      <c r="C133034" s="1">
        <v>64431</v>
      </c>
      <c r="D133034" s="1">
        <v>74182.78</v>
      </c>
      <c r="E133034" t="s">
        <v>1295</v>
      </c>
    </row>
    <row r="133035" spans="1:5" hidden="1" x14ac:dyDescent="0.2">
      <c r="A133035" s="2">
        <v>133034</v>
      </c>
      <c r="B133035" t="s">
        <v>372</v>
      </c>
      <c r="C133035" s="1">
        <v>97394</v>
      </c>
      <c r="D133035" s="1">
        <v>127074.69</v>
      </c>
      <c r="E133035" t="s">
        <v>1295</v>
      </c>
    </row>
    <row r="133036" spans="1:5" hidden="1" x14ac:dyDescent="0.2">
      <c r="A133036" s="2">
        <v>133035</v>
      </c>
      <c r="B133036" t="s">
        <v>1222</v>
      </c>
      <c r="C133036" s="1">
        <v>41995</v>
      </c>
      <c r="D133036" s="1">
        <v>35357.730000000003</v>
      </c>
      <c r="E133036" t="s">
        <v>1295</v>
      </c>
    </row>
    <row r="133037" spans="1:5" hidden="1" x14ac:dyDescent="0.2">
      <c r="A133037" s="2">
        <v>133036</v>
      </c>
      <c r="B133037" t="s">
        <v>303</v>
      </c>
      <c r="C133037" s="1">
        <v>78044</v>
      </c>
      <c r="D133037" s="1">
        <v>94510.82</v>
      </c>
      <c r="E133037" t="s">
        <v>1295</v>
      </c>
    </row>
    <row r="133038" spans="1:5" hidden="1" x14ac:dyDescent="0.2">
      <c r="A133038" s="2">
        <v>133037</v>
      </c>
      <c r="B133038" t="s">
        <v>837</v>
      </c>
      <c r="C133038" s="1">
        <v>77012</v>
      </c>
      <c r="D133038" s="1">
        <v>107822.66</v>
      </c>
      <c r="E133038" t="s">
        <v>1295</v>
      </c>
    </row>
    <row r="133039" spans="1:5" hidden="1" x14ac:dyDescent="0.2">
      <c r="A133039" s="2">
        <v>133038</v>
      </c>
      <c r="B133039" t="s">
        <v>748</v>
      </c>
      <c r="C133039" s="1">
        <v>107364</v>
      </c>
      <c r="D133039" s="1">
        <v>110745.95</v>
      </c>
      <c r="E133039" t="s">
        <v>1295</v>
      </c>
    </row>
    <row r="133040" spans="1:5" hidden="1" x14ac:dyDescent="0.2">
      <c r="A133040" s="2">
        <v>133039</v>
      </c>
      <c r="B133040" t="s">
        <v>357</v>
      </c>
      <c r="C133040" s="1">
        <v>30534</v>
      </c>
      <c r="D133040" s="1">
        <v>29036.63</v>
      </c>
      <c r="E133040" t="s">
        <v>1295</v>
      </c>
    </row>
    <row r="133041" spans="1:5" hidden="1" x14ac:dyDescent="0.2">
      <c r="A133041" s="2">
        <v>133040</v>
      </c>
      <c r="B133041" t="s">
        <v>1271</v>
      </c>
      <c r="C133041" s="1">
        <v>37728</v>
      </c>
      <c r="D133041" s="1">
        <v>40279.78</v>
      </c>
      <c r="E133041" t="s">
        <v>1295</v>
      </c>
    </row>
    <row r="133042" spans="1:5" hidden="1" x14ac:dyDescent="0.2">
      <c r="A133042" s="2">
        <v>133041</v>
      </c>
      <c r="B133042" t="s">
        <v>764</v>
      </c>
      <c r="C133042" s="1">
        <v>24960</v>
      </c>
      <c r="D133042" s="1">
        <v>17558.939999999999</v>
      </c>
      <c r="E133042" t="s">
        <v>1295</v>
      </c>
    </row>
    <row r="133043" spans="1:5" hidden="1" x14ac:dyDescent="0.2">
      <c r="A133043" s="2">
        <v>133042</v>
      </c>
      <c r="B133043" t="s">
        <v>187</v>
      </c>
      <c r="C133043" s="1">
        <v>31389</v>
      </c>
      <c r="D133043" s="1">
        <v>5734.36</v>
      </c>
      <c r="E133043" t="s">
        <v>1295</v>
      </c>
    </row>
    <row r="133044" spans="1:5" hidden="1" x14ac:dyDescent="0.2">
      <c r="A133044" s="2">
        <v>133043</v>
      </c>
      <c r="B133044" t="s">
        <v>416</v>
      </c>
      <c r="C133044" s="1">
        <v>58568</v>
      </c>
      <c r="D133044" s="1">
        <v>99315.32</v>
      </c>
      <c r="E133044" t="s">
        <v>1295</v>
      </c>
    </row>
    <row r="133045" spans="1:5" hidden="1" x14ac:dyDescent="0.2">
      <c r="A133045" s="2">
        <v>133044</v>
      </c>
      <c r="B133045" t="s">
        <v>628</v>
      </c>
      <c r="C133045" s="1">
        <v>41786</v>
      </c>
      <c r="D133045" s="1">
        <v>58812.11</v>
      </c>
      <c r="E133045" t="s">
        <v>1295</v>
      </c>
    </row>
    <row r="133046" spans="1:5" hidden="1" x14ac:dyDescent="0.2">
      <c r="A133046" s="2">
        <v>133045</v>
      </c>
      <c r="B133046" t="s">
        <v>416</v>
      </c>
      <c r="C133046" s="1">
        <v>30316</v>
      </c>
      <c r="D133046" s="1">
        <v>34804.82</v>
      </c>
      <c r="E133046" t="s">
        <v>1295</v>
      </c>
    </row>
    <row r="133047" spans="1:5" hidden="1" x14ac:dyDescent="0.2">
      <c r="A133047" s="2">
        <v>133046</v>
      </c>
      <c r="B133047" t="s">
        <v>1086</v>
      </c>
      <c r="C133047" s="1">
        <v>33270</v>
      </c>
      <c r="D133047" s="1">
        <v>34953.589999999997</v>
      </c>
      <c r="E133047" t="s">
        <v>1295</v>
      </c>
    </row>
    <row r="133048" spans="1:5" hidden="1" x14ac:dyDescent="0.2">
      <c r="A133048" s="2">
        <v>133047</v>
      </c>
      <c r="B133048" t="s">
        <v>1193</v>
      </c>
      <c r="C133048" s="1">
        <v>32739</v>
      </c>
      <c r="E133048" t="s">
        <v>1295</v>
      </c>
    </row>
    <row r="133049" spans="1:5" hidden="1" x14ac:dyDescent="0.2">
      <c r="A133049" s="2">
        <v>133048</v>
      </c>
      <c r="B133049" t="s">
        <v>307</v>
      </c>
      <c r="C133049" s="1">
        <v>29162</v>
      </c>
      <c r="D133049" s="1">
        <v>29201.75</v>
      </c>
      <c r="E133049" t="s">
        <v>1295</v>
      </c>
    </row>
    <row r="133050" spans="1:5" hidden="1" x14ac:dyDescent="0.2">
      <c r="A133050" s="2">
        <v>133049</v>
      </c>
      <c r="B133050" t="s">
        <v>244</v>
      </c>
      <c r="C133050" s="1">
        <v>72622</v>
      </c>
      <c r="D133050" s="1">
        <v>120498.64</v>
      </c>
      <c r="E133050" t="s">
        <v>1295</v>
      </c>
    </row>
    <row r="133051" spans="1:5" hidden="1" x14ac:dyDescent="0.2">
      <c r="A133051" s="2">
        <v>133050</v>
      </c>
      <c r="B133051" t="s">
        <v>1193</v>
      </c>
      <c r="C133051" s="1">
        <v>32739</v>
      </c>
      <c r="E133051" t="s">
        <v>1295</v>
      </c>
    </row>
    <row r="133052" spans="1:5" hidden="1" x14ac:dyDescent="0.2">
      <c r="A133052" s="2">
        <v>133051</v>
      </c>
      <c r="B133052" t="s">
        <v>307</v>
      </c>
      <c r="C133052" s="1">
        <v>28313</v>
      </c>
      <c r="D133052" s="1">
        <v>28683.84</v>
      </c>
      <c r="E133052" t="s">
        <v>1295</v>
      </c>
    </row>
    <row r="133053" spans="1:5" hidden="1" x14ac:dyDescent="0.2">
      <c r="A133053" s="2">
        <v>133052</v>
      </c>
      <c r="B133053" t="s">
        <v>1012</v>
      </c>
      <c r="C133053" s="1">
        <v>91008</v>
      </c>
      <c r="D133053" s="1">
        <v>104883.33</v>
      </c>
      <c r="E133053" t="s">
        <v>1295</v>
      </c>
    </row>
    <row r="133054" spans="1:5" hidden="1" x14ac:dyDescent="0.2">
      <c r="A133054" s="2">
        <v>133053</v>
      </c>
      <c r="B133054" t="s">
        <v>1014</v>
      </c>
      <c r="C133054" s="1">
        <v>42483</v>
      </c>
      <c r="D133054" s="1">
        <v>47472.5</v>
      </c>
      <c r="E133054" t="s">
        <v>1295</v>
      </c>
    </row>
    <row r="133055" spans="1:5" hidden="1" x14ac:dyDescent="0.2">
      <c r="A133055" s="2">
        <v>133054</v>
      </c>
      <c r="B133055" t="s">
        <v>1030</v>
      </c>
      <c r="C133055" s="1">
        <v>66800</v>
      </c>
      <c r="D133055" s="1">
        <v>68022.3</v>
      </c>
      <c r="E133055" t="s">
        <v>1295</v>
      </c>
    </row>
    <row r="133056" spans="1:5" hidden="1" x14ac:dyDescent="0.2">
      <c r="A133056" s="2">
        <v>133055</v>
      </c>
      <c r="B133056" t="s">
        <v>530</v>
      </c>
      <c r="C133056" s="1">
        <v>24960</v>
      </c>
      <c r="E133056" t="s">
        <v>1295</v>
      </c>
    </row>
    <row r="133057" spans="1:5" hidden="1" x14ac:dyDescent="0.2">
      <c r="A133057" s="2">
        <v>133056</v>
      </c>
      <c r="B133057" t="s">
        <v>566</v>
      </c>
      <c r="C133057" s="1">
        <v>101075</v>
      </c>
      <c r="D133057" s="1">
        <v>118572.57</v>
      </c>
      <c r="E133057" t="s">
        <v>1295</v>
      </c>
    </row>
    <row r="133058" spans="1:5" hidden="1" x14ac:dyDescent="0.2">
      <c r="A133058" s="2">
        <v>133057</v>
      </c>
      <c r="B133058" t="s">
        <v>620</v>
      </c>
      <c r="C133058" s="1">
        <v>51766</v>
      </c>
      <c r="D133058" s="1">
        <v>52079.47</v>
      </c>
      <c r="E133058" t="s">
        <v>1295</v>
      </c>
    </row>
    <row r="133059" spans="1:5" hidden="1" x14ac:dyDescent="0.2">
      <c r="A133059" s="2">
        <v>133058</v>
      </c>
      <c r="B133059" t="s">
        <v>362</v>
      </c>
      <c r="C133059" s="1">
        <v>75806</v>
      </c>
      <c r="D133059" s="1">
        <v>92422.69</v>
      </c>
      <c r="E133059" t="s">
        <v>1295</v>
      </c>
    </row>
    <row r="133060" spans="1:5" hidden="1" x14ac:dyDescent="0.2">
      <c r="A133060" s="2">
        <v>133059</v>
      </c>
      <c r="B133060" t="s">
        <v>460</v>
      </c>
      <c r="C133060" s="1">
        <v>65340</v>
      </c>
      <c r="D133060" s="1">
        <v>60496.38</v>
      </c>
      <c r="E133060" t="s">
        <v>1295</v>
      </c>
    </row>
    <row r="133061" spans="1:5" hidden="1" x14ac:dyDescent="0.2">
      <c r="A133061" s="2">
        <v>133060</v>
      </c>
      <c r="B133061" t="s">
        <v>335</v>
      </c>
      <c r="C133061" s="1">
        <v>60411</v>
      </c>
      <c r="D133061" s="1">
        <v>61063.48</v>
      </c>
      <c r="E133061" t="s">
        <v>1295</v>
      </c>
    </row>
    <row r="133062" spans="1:5" hidden="1" x14ac:dyDescent="0.2">
      <c r="A133062" s="2">
        <v>133061</v>
      </c>
      <c r="B133062" t="s">
        <v>417</v>
      </c>
      <c r="C133062" s="1">
        <v>38892</v>
      </c>
      <c r="D133062" s="1">
        <v>42091.16</v>
      </c>
      <c r="E133062" t="s">
        <v>1295</v>
      </c>
    </row>
    <row r="133063" spans="1:5" hidden="1" x14ac:dyDescent="0.2">
      <c r="A133063" s="2">
        <v>133062</v>
      </c>
      <c r="B133063" t="s">
        <v>122</v>
      </c>
      <c r="C133063" s="1">
        <v>32739</v>
      </c>
      <c r="D133063" s="1">
        <v>2314.4699999999998</v>
      </c>
      <c r="E133063" t="s">
        <v>1295</v>
      </c>
    </row>
    <row r="133064" spans="1:5" hidden="1" x14ac:dyDescent="0.2">
      <c r="A133064" s="2">
        <v>133063</v>
      </c>
      <c r="B133064" t="s">
        <v>121</v>
      </c>
      <c r="C133064" s="1">
        <v>29162</v>
      </c>
      <c r="D133064" s="1">
        <v>28662.07</v>
      </c>
      <c r="E133064" t="s">
        <v>1295</v>
      </c>
    </row>
    <row r="133065" spans="1:5" hidden="1" x14ac:dyDescent="0.2">
      <c r="A133065" s="2">
        <v>133064</v>
      </c>
      <c r="B133065" t="s">
        <v>467</v>
      </c>
      <c r="C133065" s="1">
        <v>35329</v>
      </c>
      <c r="D133065" s="1">
        <v>44055.17</v>
      </c>
      <c r="E133065" t="s">
        <v>1295</v>
      </c>
    </row>
    <row r="133066" spans="1:5" hidden="1" x14ac:dyDescent="0.2">
      <c r="A133066" s="2">
        <v>133065</v>
      </c>
      <c r="B133066" t="s">
        <v>288</v>
      </c>
      <c r="C133066" s="1">
        <v>30316</v>
      </c>
      <c r="D133066" s="1">
        <v>32259.040000000001</v>
      </c>
      <c r="E133066" t="s">
        <v>1295</v>
      </c>
    </row>
    <row r="133067" spans="1:5" hidden="1" x14ac:dyDescent="0.2">
      <c r="A133067" s="2">
        <v>133066</v>
      </c>
      <c r="B133067" t="s">
        <v>1297</v>
      </c>
      <c r="C133067" s="1">
        <v>60700</v>
      </c>
      <c r="D133067" s="1">
        <v>61843.05</v>
      </c>
      <c r="E133067" t="s">
        <v>1295</v>
      </c>
    </row>
    <row r="133068" spans="1:5" hidden="1" x14ac:dyDescent="0.2">
      <c r="A133068" s="2">
        <v>133067</v>
      </c>
      <c r="B133068" t="s">
        <v>528</v>
      </c>
      <c r="C133068" s="1">
        <v>66537</v>
      </c>
      <c r="D133068" s="1">
        <v>68310.820000000007</v>
      </c>
      <c r="E133068" t="s">
        <v>1295</v>
      </c>
    </row>
    <row r="133069" spans="1:5" hidden="1" x14ac:dyDescent="0.2">
      <c r="A133069" s="2">
        <v>133068</v>
      </c>
      <c r="B133069" t="s">
        <v>743</v>
      </c>
      <c r="C133069" s="1">
        <v>92548</v>
      </c>
      <c r="D133069" s="1">
        <v>158026.14000000001</v>
      </c>
      <c r="E133069" t="s">
        <v>1295</v>
      </c>
    </row>
    <row r="133070" spans="1:5" hidden="1" x14ac:dyDescent="0.2">
      <c r="A133070" s="2">
        <v>133069</v>
      </c>
      <c r="B133070" t="s">
        <v>118</v>
      </c>
      <c r="C133070" s="1">
        <v>103836</v>
      </c>
      <c r="D133070" s="1">
        <v>106855.79</v>
      </c>
      <c r="E133070" t="s">
        <v>1295</v>
      </c>
    </row>
    <row r="133071" spans="1:5" hidden="1" x14ac:dyDescent="0.2">
      <c r="A133071" s="2">
        <v>133070</v>
      </c>
      <c r="B133071" t="s">
        <v>1282</v>
      </c>
      <c r="C133071" s="1">
        <v>31720</v>
      </c>
      <c r="D133071" s="1">
        <v>34962.230000000003</v>
      </c>
      <c r="E133071" t="s">
        <v>1295</v>
      </c>
    </row>
    <row r="133072" spans="1:5" hidden="1" x14ac:dyDescent="0.2">
      <c r="A133072" s="2">
        <v>133071</v>
      </c>
      <c r="B133072" t="s">
        <v>347</v>
      </c>
      <c r="C133072" s="1">
        <v>81045</v>
      </c>
      <c r="D133072" s="1">
        <v>89407.99</v>
      </c>
      <c r="E133072" t="s">
        <v>1295</v>
      </c>
    </row>
    <row r="133073" spans="1:5" hidden="1" x14ac:dyDescent="0.2">
      <c r="A133073" s="2">
        <v>133072</v>
      </c>
      <c r="B133073" t="s">
        <v>681</v>
      </c>
      <c r="C133073" s="1">
        <v>47430</v>
      </c>
      <c r="D133073" s="1">
        <v>47576.62</v>
      </c>
      <c r="E133073" t="s">
        <v>1295</v>
      </c>
    </row>
    <row r="133074" spans="1:5" hidden="1" x14ac:dyDescent="0.2">
      <c r="A133074" s="2">
        <v>133073</v>
      </c>
      <c r="B133074" t="s">
        <v>197</v>
      </c>
      <c r="C133074" s="1">
        <v>117300</v>
      </c>
      <c r="D133074" s="1">
        <v>119613.89</v>
      </c>
      <c r="E133074" t="s">
        <v>1295</v>
      </c>
    </row>
    <row r="133075" spans="1:5" hidden="1" x14ac:dyDescent="0.2">
      <c r="A133075" s="2">
        <v>133074</v>
      </c>
      <c r="B133075" t="s">
        <v>426</v>
      </c>
      <c r="C133075" s="1">
        <v>87924</v>
      </c>
      <c r="D133075" s="1">
        <v>105681.08</v>
      </c>
      <c r="E133075" t="s">
        <v>1295</v>
      </c>
    </row>
    <row r="133076" spans="1:5" hidden="1" x14ac:dyDescent="0.2">
      <c r="A133076" s="2">
        <v>133075</v>
      </c>
      <c r="B133076" t="s">
        <v>293</v>
      </c>
      <c r="C133076" s="1">
        <v>24960</v>
      </c>
      <c r="E133076" t="s">
        <v>1295</v>
      </c>
    </row>
    <row r="133077" spans="1:5" hidden="1" x14ac:dyDescent="0.2">
      <c r="A133077" s="2">
        <v>133076</v>
      </c>
      <c r="B133077" t="s">
        <v>187</v>
      </c>
      <c r="C133077" s="1">
        <v>53512</v>
      </c>
      <c r="D133077" s="1">
        <v>6003.57</v>
      </c>
      <c r="E133077" t="s">
        <v>1295</v>
      </c>
    </row>
    <row r="133078" spans="1:5" hidden="1" x14ac:dyDescent="0.2">
      <c r="A133078" s="2">
        <v>133077</v>
      </c>
      <c r="B133078" t="s">
        <v>288</v>
      </c>
      <c r="C133078" s="1">
        <v>57099</v>
      </c>
      <c r="D133078" s="1">
        <v>59822.89</v>
      </c>
      <c r="E133078" t="s">
        <v>1295</v>
      </c>
    </row>
    <row r="133079" spans="1:5" hidden="1" x14ac:dyDescent="0.2">
      <c r="A133079" s="2">
        <v>133078</v>
      </c>
      <c r="B133079" t="s">
        <v>415</v>
      </c>
      <c r="C133079" s="1">
        <v>73530</v>
      </c>
      <c r="D133079" s="1">
        <v>86695.47</v>
      </c>
      <c r="E133079" t="s">
        <v>1295</v>
      </c>
    </row>
    <row r="133080" spans="1:5" hidden="1" x14ac:dyDescent="0.2">
      <c r="A133080" s="2">
        <v>133079</v>
      </c>
      <c r="B133080" t="s">
        <v>641</v>
      </c>
      <c r="C133080" s="1">
        <v>54454</v>
      </c>
      <c r="D133080" s="1">
        <v>61092.3</v>
      </c>
      <c r="E133080" t="s">
        <v>1295</v>
      </c>
    </row>
    <row r="133081" spans="1:5" hidden="1" x14ac:dyDescent="0.2">
      <c r="A133081" s="2">
        <v>133080</v>
      </c>
      <c r="B133081" t="s">
        <v>530</v>
      </c>
      <c r="C133081" s="1">
        <v>24960</v>
      </c>
      <c r="E133081" t="s">
        <v>1295</v>
      </c>
    </row>
    <row r="133082" spans="1:5" hidden="1" x14ac:dyDescent="0.2">
      <c r="A133082" s="2">
        <v>133081</v>
      </c>
      <c r="B133082" t="s">
        <v>983</v>
      </c>
      <c r="C133082" s="1">
        <v>41995</v>
      </c>
      <c r="D133082" s="1">
        <v>38219.42</v>
      </c>
      <c r="E133082" t="s">
        <v>1295</v>
      </c>
    </row>
    <row r="133083" spans="1:5" hidden="1" x14ac:dyDescent="0.2">
      <c r="A133083" s="2">
        <v>133082</v>
      </c>
      <c r="B133083" t="s">
        <v>619</v>
      </c>
      <c r="C133083" s="1">
        <v>78791</v>
      </c>
      <c r="D133083" s="1">
        <v>89590.11</v>
      </c>
      <c r="E133083" t="s">
        <v>1295</v>
      </c>
    </row>
    <row r="133084" spans="1:5" hidden="1" x14ac:dyDescent="0.2">
      <c r="A133084" s="2">
        <v>133083</v>
      </c>
      <c r="B133084" t="s">
        <v>260</v>
      </c>
      <c r="C133084" s="1">
        <v>70680</v>
      </c>
      <c r="D133084" s="1">
        <v>72265.73</v>
      </c>
      <c r="E133084" t="s">
        <v>1295</v>
      </c>
    </row>
    <row r="133085" spans="1:5" hidden="1" x14ac:dyDescent="0.2">
      <c r="A133085" s="2">
        <v>133084</v>
      </c>
      <c r="B133085" t="s">
        <v>530</v>
      </c>
      <c r="C133085" s="1">
        <v>24960</v>
      </c>
      <c r="D133085" s="1">
        <v>6451.76</v>
      </c>
      <c r="E133085" t="s">
        <v>1295</v>
      </c>
    </row>
    <row r="133086" spans="1:5" hidden="1" x14ac:dyDescent="0.2">
      <c r="A133086" s="2">
        <v>133085</v>
      </c>
      <c r="B133086" t="s">
        <v>808</v>
      </c>
      <c r="C133086" s="1">
        <v>73969</v>
      </c>
      <c r="D133086" s="1">
        <v>74587.62</v>
      </c>
      <c r="E133086" t="s">
        <v>1295</v>
      </c>
    </row>
    <row r="133087" spans="1:5" hidden="1" x14ac:dyDescent="0.2">
      <c r="A133087" s="2">
        <v>133086</v>
      </c>
      <c r="B133087" t="s">
        <v>634</v>
      </c>
      <c r="C133087" s="1">
        <v>62167</v>
      </c>
      <c r="D133087" s="1">
        <v>58310.28</v>
      </c>
      <c r="E133087" t="s">
        <v>1295</v>
      </c>
    </row>
    <row r="133088" spans="1:5" hidden="1" x14ac:dyDescent="0.2">
      <c r="A133088" s="2">
        <v>133087</v>
      </c>
      <c r="B133088" t="s">
        <v>1019</v>
      </c>
      <c r="C133088" s="1">
        <v>44061</v>
      </c>
      <c r="D133088" s="1">
        <v>42261.38</v>
      </c>
      <c r="E133088" t="s">
        <v>1295</v>
      </c>
    </row>
    <row r="133089" spans="1:5" hidden="1" x14ac:dyDescent="0.2">
      <c r="A133089" s="2">
        <v>133088</v>
      </c>
      <c r="B133089" t="s">
        <v>438</v>
      </c>
      <c r="C133089" s="1">
        <v>89256</v>
      </c>
      <c r="D133089" s="1">
        <v>127648.08</v>
      </c>
      <c r="E133089" t="s">
        <v>1295</v>
      </c>
    </row>
    <row r="133090" spans="1:5" hidden="1" x14ac:dyDescent="0.2">
      <c r="A133090" s="2">
        <v>133089</v>
      </c>
      <c r="B133090" t="s">
        <v>652</v>
      </c>
      <c r="C133090" s="1">
        <v>21008</v>
      </c>
      <c r="D133090" s="1">
        <v>10452.07</v>
      </c>
      <c r="E133090" t="s">
        <v>1295</v>
      </c>
    </row>
    <row r="133091" spans="1:5" hidden="1" x14ac:dyDescent="0.2">
      <c r="A133091" s="2">
        <v>133090</v>
      </c>
      <c r="B133091" t="s">
        <v>227</v>
      </c>
      <c r="C133091" s="1">
        <v>36397</v>
      </c>
      <c r="D133091" s="1">
        <v>38591.82</v>
      </c>
      <c r="E133091" t="s">
        <v>1295</v>
      </c>
    </row>
    <row r="133092" spans="1:5" hidden="1" x14ac:dyDescent="0.2">
      <c r="A133092" s="2">
        <v>133091</v>
      </c>
      <c r="B133092" t="s">
        <v>241</v>
      </c>
      <c r="C133092" s="1">
        <v>38846</v>
      </c>
      <c r="D133092" s="1">
        <v>42680.31</v>
      </c>
      <c r="E133092" t="s">
        <v>1295</v>
      </c>
    </row>
    <row r="133093" spans="1:5" hidden="1" x14ac:dyDescent="0.2">
      <c r="A133093" s="2">
        <v>133092</v>
      </c>
      <c r="B133093" t="s">
        <v>399</v>
      </c>
      <c r="C133093" s="1">
        <v>103700</v>
      </c>
      <c r="D133093" s="1">
        <v>94697.04</v>
      </c>
      <c r="E133093" t="s">
        <v>1295</v>
      </c>
    </row>
    <row r="133094" spans="1:5" hidden="1" x14ac:dyDescent="0.2">
      <c r="A133094" s="2">
        <v>133093</v>
      </c>
      <c r="B133094" t="s">
        <v>1261</v>
      </c>
      <c r="C133094" s="1">
        <v>33132</v>
      </c>
      <c r="D133094" s="1">
        <v>16169.98</v>
      </c>
      <c r="E133094" t="s">
        <v>1295</v>
      </c>
    </row>
    <row r="133095" spans="1:5" hidden="1" x14ac:dyDescent="0.2">
      <c r="A133095" s="2">
        <v>133094</v>
      </c>
      <c r="B133095" t="s">
        <v>682</v>
      </c>
      <c r="C133095" s="1">
        <v>100415</v>
      </c>
      <c r="D133095" s="1">
        <v>106072.38</v>
      </c>
      <c r="E133095" t="s">
        <v>1295</v>
      </c>
    </row>
    <row r="133096" spans="1:5" hidden="1" x14ac:dyDescent="0.2">
      <c r="A133096" s="2">
        <v>133095</v>
      </c>
      <c r="B133096" t="s">
        <v>1272</v>
      </c>
      <c r="C133096" s="1">
        <v>55512</v>
      </c>
      <c r="D133096" s="1">
        <v>73251.39</v>
      </c>
      <c r="E133096" t="s">
        <v>1295</v>
      </c>
    </row>
    <row r="133097" spans="1:5" hidden="1" x14ac:dyDescent="0.2">
      <c r="A133097" s="2">
        <v>133096</v>
      </c>
      <c r="B133097" t="s">
        <v>145</v>
      </c>
      <c r="C133097" s="1">
        <v>86146</v>
      </c>
      <c r="D133097" s="1">
        <v>86025.36</v>
      </c>
      <c r="E133097" t="s">
        <v>1295</v>
      </c>
    </row>
    <row r="133098" spans="1:5" hidden="1" x14ac:dyDescent="0.2">
      <c r="A133098" s="2">
        <v>133097</v>
      </c>
      <c r="B133098" t="s">
        <v>381</v>
      </c>
      <c r="C133098" s="1">
        <v>49553</v>
      </c>
      <c r="D133098" s="1">
        <v>60214.8</v>
      </c>
      <c r="E133098" t="s">
        <v>1295</v>
      </c>
    </row>
    <row r="133099" spans="1:5" hidden="1" x14ac:dyDescent="0.2">
      <c r="A133099" s="2">
        <v>133098</v>
      </c>
      <c r="B133099" t="s">
        <v>1270</v>
      </c>
      <c r="C133099" s="1">
        <v>49884</v>
      </c>
      <c r="D133099" s="1">
        <v>49846.5</v>
      </c>
      <c r="E133099" t="s">
        <v>1295</v>
      </c>
    </row>
    <row r="133100" spans="1:5" hidden="1" x14ac:dyDescent="0.2">
      <c r="A133100" s="2">
        <v>133099</v>
      </c>
      <c r="B133100" t="s">
        <v>702</v>
      </c>
      <c r="C133100" s="1">
        <v>24960</v>
      </c>
      <c r="D133100" s="1">
        <v>11220</v>
      </c>
      <c r="E133100" t="s">
        <v>1295</v>
      </c>
    </row>
    <row r="133101" spans="1:5" hidden="1" x14ac:dyDescent="0.2">
      <c r="A133101" s="2">
        <v>133100</v>
      </c>
      <c r="B133101" t="s">
        <v>146</v>
      </c>
      <c r="C133101" s="1">
        <v>34993</v>
      </c>
      <c r="D133101" s="1">
        <v>35554.019999999997</v>
      </c>
      <c r="E133101" t="s">
        <v>1295</v>
      </c>
    </row>
    <row r="133102" spans="1:5" hidden="1" x14ac:dyDescent="0.2">
      <c r="A133102" s="2">
        <v>133101</v>
      </c>
      <c r="B133102" t="s">
        <v>601</v>
      </c>
      <c r="C133102" s="1">
        <v>41757</v>
      </c>
      <c r="D133102" s="1">
        <v>64149.98</v>
      </c>
      <c r="E133102" t="s">
        <v>1295</v>
      </c>
    </row>
    <row r="133103" spans="1:5" hidden="1" x14ac:dyDescent="0.2">
      <c r="A133103" s="2">
        <v>133102</v>
      </c>
      <c r="B133103" t="s">
        <v>630</v>
      </c>
      <c r="C133103" s="1">
        <v>44323</v>
      </c>
      <c r="D133103" s="1">
        <v>44587.64</v>
      </c>
      <c r="E133103" t="s">
        <v>1295</v>
      </c>
    </row>
    <row r="133104" spans="1:5" hidden="1" x14ac:dyDescent="0.2">
      <c r="A133104" s="2">
        <v>133103</v>
      </c>
      <c r="B133104" t="s">
        <v>234</v>
      </c>
      <c r="C133104" s="1">
        <v>31256</v>
      </c>
      <c r="D133104" s="1">
        <v>32192.84</v>
      </c>
      <c r="E133104" t="s">
        <v>1295</v>
      </c>
    </row>
    <row r="133105" spans="1:5" hidden="1" x14ac:dyDescent="0.2">
      <c r="A133105" s="2">
        <v>133104</v>
      </c>
      <c r="B133105" t="s">
        <v>234</v>
      </c>
      <c r="C133105" s="1">
        <v>36312</v>
      </c>
      <c r="D133105" s="1">
        <v>44553.55</v>
      </c>
      <c r="E133105" t="s">
        <v>1295</v>
      </c>
    </row>
    <row r="133106" spans="1:5" hidden="1" x14ac:dyDescent="0.2">
      <c r="A133106" s="2">
        <v>133105</v>
      </c>
      <c r="B133106" t="s">
        <v>475</v>
      </c>
      <c r="C133106" s="1">
        <v>66851</v>
      </c>
      <c r="D133106" s="1">
        <v>77624.66</v>
      </c>
      <c r="E133106" t="s">
        <v>1295</v>
      </c>
    </row>
    <row r="133107" spans="1:5" hidden="1" x14ac:dyDescent="0.2">
      <c r="A133107" s="2">
        <v>133106</v>
      </c>
      <c r="B133107" t="s">
        <v>417</v>
      </c>
      <c r="C133107" s="1">
        <v>43088</v>
      </c>
      <c r="D133107" s="1">
        <v>54853.8</v>
      </c>
      <c r="E133107" t="s">
        <v>1295</v>
      </c>
    </row>
    <row r="133108" spans="1:5" hidden="1" x14ac:dyDescent="0.2">
      <c r="A133108" s="2">
        <v>133107</v>
      </c>
      <c r="B133108" t="s">
        <v>843</v>
      </c>
      <c r="C133108" s="1">
        <v>150000</v>
      </c>
      <c r="D133108" s="1">
        <v>5191.84</v>
      </c>
      <c r="E133108" t="s">
        <v>1295</v>
      </c>
    </row>
    <row r="133109" spans="1:5" hidden="1" x14ac:dyDescent="0.2">
      <c r="A133109" s="2">
        <v>133108</v>
      </c>
      <c r="B133109" t="s">
        <v>182</v>
      </c>
      <c r="C133109" s="1">
        <v>78791</v>
      </c>
      <c r="D133109" s="1">
        <v>84439.63</v>
      </c>
      <c r="E133109" t="s">
        <v>1295</v>
      </c>
    </row>
    <row r="133110" spans="1:5" hidden="1" x14ac:dyDescent="0.2">
      <c r="A133110" s="2">
        <v>133109</v>
      </c>
      <c r="B133110" t="s">
        <v>344</v>
      </c>
      <c r="C133110" s="1">
        <v>73999</v>
      </c>
      <c r="D133110" s="1">
        <v>94026.79</v>
      </c>
      <c r="E133110" t="s">
        <v>1295</v>
      </c>
    </row>
    <row r="133111" spans="1:5" hidden="1" x14ac:dyDescent="0.2">
      <c r="A133111" s="2">
        <v>133110</v>
      </c>
      <c r="B133111" t="s">
        <v>163</v>
      </c>
      <c r="C133111" s="1">
        <v>72535</v>
      </c>
      <c r="D133111" s="1">
        <v>76081.240000000005</v>
      </c>
      <c r="E133111" t="s">
        <v>1295</v>
      </c>
    </row>
    <row r="133112" spans="1:5" hidden="1" x14ac:dyDescent="0.2">
      <c r="A133112" s="2">
        <v>133111</v>
      </c>
      <c r="B133112" t="s">
        <v>130</v>
      </c>
      <c r="C133112" s="1">
        <v>83038</v>
      </c>
      <c r="D133112" s="1">
        <v>90043.26</v>
      </c>
      <c r="E133112" t="s">
        <v>1295</v>
      </c>
    </row>
    <row r="133113" spans="1:5" hidden="1" x14ac:dyDescent="0.2">
      <c r="A133113" s="2">
        <v>133112</v>
      </c>
      <c r="B133113" t="s">
        <v>652</v>
      </c>
      <c r="C133113" s="1">
        <v>24960</v>
      </c>
      <c r="E133113" t="s">
        <v>1295</v>
      </c>
    </row>
    <row r="133114" spans="1:5" hidden="1" x14ac:dyDescent="0.2">
      <c r="A133114" s="2">
        <v>133113</v>
      </c>
      <c r="B133114" t="s">
        <v>115</v>
      </c>
      <c r="C133114" s="1">
        <v>35672</v>
      </c>
      <c r="D133114" s="1">
        <v>44996.31</v>
      </c>
      <c r="E133114" t="s">
        <v>1295</v>
      </c>
    </row>
    <row r="133115" spans="1:5" hidden="1" x14ac:dyDescent="0.2">
      <c r="A133115" s="2">
        <v>133114</v>
      </c>
      <c r="B133115" t="s">
        <v>163</v>
      </c>
      <c r="C133115" s="1">
        <v>58568</v>
      </c>
      <c r="D133115" s="1">
        <v>66418.27</v>
      </c>
      <c r="E133115" t="s">
        <v>1295</v>
      </c>
    </row>
    <row r="133116" spans="1:5" hidden="1" x14ac:dyDescent="0.2">
      <c r="A133116" s="2">
        <v>133115</v>
      </c>
      <c r="B133116" t="s">
        <v>725</v>
      </c>
      <c r="C133116" s="1">
        <v>80900</v>
      </c>
      <c r="D133116" s="1">
        <v>82285.73</v>
      </c>
      <c r="E133116" t="s">
        <v>1295</v>
      </c>
    </row>
    <row r="133117" spans="1:5" hidden="1" x14ac:dyDescent="0.2">
      <c r="A133117" s="2">
        <v>133116</v>
      </c>
      <c r="B133117" t="s">
        <v>1298</v>
      </c>
      <c r="C133117" s="1">
        <v>116358</v>
      </c>
      <c r="D133117" s="1">
        <v>117520.19</v>
      </c>
      <c r="E133117" t="s">
        <v>1295</v>
      </c>
    </row>
    <row r="133118" spans="1:5" hidden="1" x14ac:dyDescent="0.2">
      <c r="A133118" s="2">
        <v>133117</v>
      </c>
      <c r="B133118" t="s">
        <v>938</v>
      </c>
      <c r="C133118" s="1">
        <v>69891</v>
      </c>
      <c r="D133118" s="1">
        <v>69747.25</v>
      </c>
      <c r="E133118" t="s">
        <v>1295</v>
      </c>
    </row>
    <row r="133119" spans="1:5" hidden="1" x14ac:dyDescent="0.2">
      <c r="A133119" s="2">
        <v>133118</v>
      </c>
      <c r="B133119" t="s">
        <v>507</v>
      </c>
      <c r="C133119" s="1">
        <v>84200</v>
      </c>
      <c r="D133119" s="1">
        <v>86218.03</v>
      </c>
      <c r="E133119" t="s">
        <v>1295</v>
      </c>
    </row>
    <row r="133120" spans="1:5" hidden="1" x14ac:dyDescent="0.2">
      <c r="A133120" s="2">
        <v>133119</v>
      </c>
      <c r="B133120" t="s">
        <v>513</v>
      </c>
      <c r="C133120" s="1">
        <v>77100</v>
      </c>
      <c r="D133120" s="1">
        <v>76884.84</v>
      </c>
      <c r="E133120" t="s">
        <v>1295</v>
      </c>
    </row>
    <row r="133121" spans="1:5" hidden="1" x14ac:dyDescent="0.2">
      <c r="A133121" s="2">
        <v>133120</v>
      </c>
      <c r="B133121" t="s">
        <v>1284</v>
      </c>
      <c r="C133121" s="1">
        <v>57050</v>
      </c>
      <c r="D133121" s="1">
        <v>60044.71</v>
      </c>
      <c r="E133121" t="s">
        <v>1295</v>
      </c>
    </row>
    <row r="133122" spans="1:5" hidden="1" x14ac:dyDescent="0.2">
      <c r="A133122" s="2">
        <v>133121</v>
      </c>
      <c r="B133122" t="s">
        <v>926</v>
      </c>
      <c r="C133122" s="1">
        <v>58762</v>
      </c>
      <c r="D133122" s="1">
        <v>56390.73</v>
      </c>
      <c r="E133122" t="s">
        <v>1295</v>
      </c>
    </row>
    <row r="133123" spans="1:5" hidden="1" x14ac:dyDescent="0.2">
      <c r="A133123" s="2">
        <v>133122</v>
      </c>
      <c r="B133123" t="s">
        <v>1250</v>
      </c>
      <c r="C133123" s="1">
        <v>53640</v>
      </c>
      <c r="D133123" s="1">
        <v>49177.74</v>
      </c>
      <c r="E133123" t="s">
        <v>1295</v>
      </c>
    </row>
    <row r="133124" spans="1:5" hidden="1" x14ac:dyDescent="0.2">
      <c r="A133124" s="2">
        <v>133123</v>
      </c>
      <c r="B133124" t="s">
        <v>314</v>
      </c>
      <c r="C133124" s="1">
        <v>81519</v>
      </c>
      <c r="D133124" s="1">
        <v>72623.710000000006</v>
      </c>
      <c r="E133124" t="s">
        <v>1295</v>
      </c>
    </row>
    <row r="133125" spans="1:5" hidden="1" x14ac:dyDescent="0.2">
      <c r="A133125" s="2">
        <v>133124</v>
      </c>
      <c r="B133125" t="s">
        <v>239</v>
      </c>
      <c r="C133125" s="1">
        <v>53640</v>
      </c>
      <c r="D133125" s="1">
        <v>68493.89</v>
      </c>
      <c r="E133125" t="s">
        <v>1295</v>
      </c>
    </row>
    <row r="133126" spans="1:5" hidden="1" x14ac:dyDescent="0.2">
      <c r="A133126" s="2">
        <v>133125</v>
      </c>
      <c r="B133126" t="s">
        <v>917</v>
      </c>
      <c r="C133126" s="1">
        <v>32131</v>
      </c>
      <c r="D133126" s="1">
        <v>3016.66</v>
      </c>
      <c r="E133126" t="s">
        <v>1295</v>
      </c>
    </row>
    <row r="133127" spans="1:5" hidden="1" x14ac:dyDescent="0.2">
      <c r="A133127" s="2">
        <v>133126</v>
      </c>
      <c r="B133127" t="s">
        <v>342</v>
      </c>
      <c r="C133127" s="1">
        <v>29120</v>
      </c>
      <c r="D133127" s="1">
        <v>12484.57</v>
      </c>
      <c r="E133127" t="s">
        <v>1295</v>
      </c>
    </row>
    <row r="133128" spans="1:5" hidden="1" x14ac:dyDescent="0.2">
      <c r="A133128" s="2">
        <v>133127</v>
      </c>
      <c r="B133128" t="s">
        <v>244</v>
      </c>
      <c r="C133128" s="1">
        <v>70698</v>
      </c>
      <c r="D133128" s="1">
        <v>65787.509999999995</v>
      </c>
      <c r="E133128" t="s">
        <v>1295</v>
      </c>
    </row>
    <row r="133129" spans="1:5" hidden="1" x14ac:dyDescent="0.2">
      <c r="A133129" s="2">
        <v>133128</v>
      </c>
      <c r="B133129" t="s">
        <v>463</v>
      </c>
      <c r="C133129" s="1">
        <v>46395</v>
      </c>
      <c r="D133129" s="1">
        <v>73307.539999999994</v>
      </c>
      <c r="E133129" t="s">
        <v>1295</v>
      </c>
    </row>
    <row r="133130" spans="1:5" hidden="1" x14ac:dyDescent="0.2">
      <c r="A133130" s="2">
        <v>133129</v>
      </c>
      <c r="B133130" t="s">
        <v>383</v>
      </c>
      <c r="C133130" s="1">
        <v>94637</v>
      </c>
      <c r="D133130" s="1">
        <v>127396.14</v>
      </c>
      <c r="E133130" t="s">
        <v>1295</v>
      </c>
    </row>
    <row r="133131" spans="1:5" hidden="1" x14ac:dyDescent="0.2">
      <c r="A133131" s="2">
        <v>133130</v>
      </c>
      <c r="B133131" t="s">
        <v>876</v>
      </c>
      <c r="C133131" s="1">
        <v>21008</v>
      </c>
      <c r="D133131" s="1">
        <v>11327.73</v>
      </c>
      <c r="E133131" t="s">
        <v>1295</v>
      </c>
    </row>
    <row r="133132" spans="1:5" hidden="1" x14ac:dyDescent="0.2">
      <c r="A133132" s="2">
        <v>133131</v>
      </c>
      <c r="B133132" t="s">
        <v>460</v>
      </c>
      <c r="C133132" s="1">
        <v>75000</v>
      </c>
      <c r="D133132" s="1">
        <v>94491.07</v>
      </c>
      <c r="E133132" t="s">
        <v>1295</v>
      </c>
    </row>
    <row r="133133" spans="1:5" hidden="1" x14ac:dyDescent="0.2">
      <c r="A133133" s="2">
        <v>133132</v>
      </c>
      <c r="B133133" t="s">
        <v>396</v>
      </c>
      <c r="C133133" s="1">
        <v>32302</v>
      </c>
      <c r="D133133" s="1">
        <v>19396.73</v>
      </c>
      <c r="E133133" t="s">
        <v>1295</v>
      </c>
    </row>
    <row r="133134" spans="1:5" hidden="1" x14ac:dyDescent="0.2">
      <c r="A133134" s="2">
        <v>133133</v>
      </c>
      <c r="B133134" t="s">
        <v>604</v>
      </c>
      <c r="C133134" s="1">
        <v>67636</v>
      </c>
      <c r="D133134" s="1">
        <v>67724.539999999994</v>
      </c>
      <c r="E133134" t="s">
        <v>1295</v>
      </c>
    </row>
    <row r="133135" spans="1:5" hidden="1" x14ac:dyDescent="0.2">
      <c r="A133135" s="2">
        <v>133134</v>
      </c>
      <c r="B133135" t="s">
        <v>530</v>
      </c>
      <c r="C133135" s="1">
        <v>24960</v>
      </c>
      <c r="D133135" s="1">
        <v>3048</v>
      </c>
      <c r="E133135" t="s">
        <v>1295</v>
      </c>
    </row>
    <row r="133136" spans="1:5" hidden="1" x14ac:dyDescent="0.2">
      <c r="A133136" s="2">
        <v>133135</v>
      </c>
      <c r="B133136" t="s">
        <v>618</v>
      </c>
      <c r="C133136" s="1">
        <v>81060</v>
      </c>
      <c r="D133136" s="1">
        <v>93117.23</v>
      </c>
      <c r="E133136" t="s">
        <v>1295</v>
      </c>
    </row>
    <row r="133137" spans="1:5" hidden="1" x14ac:dyDescent="0.2">
      <c r="A133137" s="2">
        <v>133136</v>
      </c>
      <c r="B133137" t="s">
        <v>684</v>
      </c>
      <c r="C133137" s="1">
        <v>44706</v>
      </c>
      <c r="D133137" s="1">
        <v>48226.91</v>
      </c>
      <c r="E133137" t="s">
        <v>1295</v>
      </c>
    </row>
    <row r="133138" spans="1:5" hidden="1" x14ac:dyDescent="0.2">
      <c r="A133138" s="2">
        <v>133137</v>
      </c>
      <c r="B133138" t="s">
        <v>1086</v>
      </c>
      <c r="C133138" s="1">
        <v>34247</v>
      </c>
      <c r="D133138" s="1">
        <v>44901.26</v>
      </c>
      <c r="E133138" t="s">
        <v>1295</v>
      </c>
    </row>
    <row r="133139" spans="1:5" hidden="1" x14ac:dyDescent="0.2">
      <c r="A133139" s="2">
        <v>133138</v>
      </c>
      <c r="B133139" t="s">
        <v>907</v>
      </c>
      <c r="C133139" s="1">
        <v>31256</v>
      </c>
      <c r="D133139" s="1">
        <v>18823.080000000002</v>
      </c>
      <c r="E133139" t="s">
        <v>1295</v>
      </c>
    </row>
    <row r="133140" spans="1:5" hidden="1" x14ac:dyDescent="0.2">
      <c r="A133140" s="2">
        <v>133139</v>
      </c>
      <c r="B133140" t="s">
        <v>733</v>
      </c>
      <c r="C133140" s="1">
        <v>48481</v>
      </c>
      <c r="D133140" s="1">
        <v>47073.18</v>
      </c>
      <c r="E133140" t="s">
        <v>1295</v>
      </c>
    </row>
    <row r="133141" spans="1:5" hidden="1" x14ac:dyDescent="0.2">
      <c r="A133141" s="2">
        <v>133140</v>
      </c>
      <c r="B133141" t="s">
        <v>339</v>
      </c>
      <c r="C133141" s="1">
        <v>43339</v>
      </c>
      <c r="D133141" s="1">
        <v>56922.74</v>
      </c>
      <c r="E133141" t="s">
        <v>1295</v>
      </c>
    </row>
    <row r="133142" spans="1:5" hidden="1" x14ac:dyDescent="0.2">
      <c r="A133142" s="2">
        <v>133141</v>
      </c>
      <c r="B133142" t="s">
        <v>25</v>
      </c>
      <c r="C133142" s="1">
        <v>40327</v>
      </c>
      <c r="D133142" s="1">
        <v>41122.769999999997</v>
      </c>
      <c r="E133142" t="s">
        <v>1295</v>
      </c>
    </row>
    <row r="133143" spans="1:5" hidden="1" x14ac:dyDescent="0.2">
      <c r="A133143" s="2">
        <v>133142</v>
      </c>
      <c r="B133143" t="s">
        <v>280</v>
      </c>
      <c r="C133143" s="1">
        <v>33199</v>
      </c>
      <c r="D133143" s="1">
        <v>33487.61</v>
      </c>
      <c r="E133143" t="s">
        <v>1295</v>
      </c>
    </row>
    <row r="133144" spans="1:5" hidden="1" x14ac:dyDescent="0.2">
      <c r="A133144" s="2">
        <v>133143</v>
      </c>
      <c r="B133144" t="s">
        <v>319</v>
      </c>
      <c r="C133144" s="1">
        <v>30160</v>
      </c>
      <c r="D133144" s="1">
        <v>7248</v>
      </c>
      <c r="E133144" t="s">
        <v>1295</v>
      </c>
    </row>
    <row r="133145" spans="1:5" hidden="1" x14ac:dyDescent="0.2">
      <c r="A133145" s="2">
        <v>133144</v>
      </c>
      <c r="B133145" t="s">
        <v>1058</v>
      </c>
      <c r="C133145" s="1">
        <v>63075</v>
      </c>
      <c r="D133145" s="1">
        <v>64784.82</v>
      </c>
      <c r="E133145" t="s">
        <v>1295</v>
      </c>
    </row>
    <row r="133146" spans="1:5" hidden="1" x14ac:dyDescent="0.2">
      <c r="A133146" s="2">
        <v>133145</v>
      </c>
      <c r="B133146" t="s">
        <v>1173</v>
      </c>
      <c r="C133146" s="1">
        <v>21008</v>
      </c>
      <c r="D133146" s="1">
        <v>12079.77</v>
      </c>
      <c r="E133146" t="s">
        <v>1295</v>
      </c>
    </row>
    <row r="133147" spans="1:5" hidden="1" x14ac:dyDescent="0.2">
      <c r="A133147" s="2">
        <v>133146</v>
      </c>
      <c r="B133147" t="s">
        <v>341</v>
      </c>
      <c r="C133147" s="1">
        <v>91008</v>
      </c>
      <c r="D133147" s="1">
        <v>127789.9</v>
      </c>
      <c r="E133147" t="s">
        <v>1295</v>
      </c>
    </row>
    <row r="133148" spans="1:5" hidden="1" x14ac:dyDescent="0.2">
      <c r="A133148" s="2">
        <v>133147</v>
      </c>
      <c r="B133148" t="s">
        <v>189</v>
      </c>
      <c r="C133148" s="1">
        <v>64967</v>
      </c>
      <c r="D133148" s="1">
        <v>73943.3</v>
      </c>
      <c r="E133148" t="s">
        <v>1295</v>
      </c>
    </row>
    <row r="133149" spans="1:5" hidden="1" x14ac:dyDescent="0.2">
      <c r="A133149" s="2">
        <v>133148</v>
      </c>
      <c r="B133149" t="s">
        <v>294</v>
      </c>
      <c r="C133149" s="1">
        <v>98104</v>
      </c>
      <c r="D133149" s="1">
        <v>97550.01</v>
      </c>
      <c r="E133149" t="s">
        <v>1295</v>
      </c>
    </row>
    <row r="133150" spans="1:5" hidden="1" x14ac:dyDescent="0.2">
      <c r="A133150" s="2">
        <v>133149</v>
      </c>
      <c r="B133150" t="s">
        <v>698</v>
      </c>
      <c r="C133150" s="1">
        <v>78044</v>
      </c>
      <c r="D133150" s="1">
        <v>84058.5</v>
      </c>
      <c r="E133150" t="s">
        <v>1295</v>
      </c>
    </row>
    <row r="133151" spans="1:5" hidden="1" x14ac:dyDescent="0.2">
      <c r="A133151" s="2">
        <v>133150</v>
      </c>
      <c r="B133151" t="s">
        <v>573</v>
      </c>
      <c r="C133151" s="1">
        <v>73999</v>
      </c>
      <c r="D133151" s="1">
        <v>71198.820000000007</v>
      </c>
      <c r="E133151" t="s">
        <v>1295</v>
      </c>
    </row>
    <row r="133152" spans="1:5" hidden="1" x14ac:dyDescent="0.2">
      <c r="A133152" s="2">
        <v>133151</v>
      </c>
      <c r="B133152" t="s">
        <v>724</v>
      </c>
      <c r="C133152" s="1">
        <v>32272</v>
      </c>
      <c r="D133152" s="1">
        <v>11186.62</v>
      </c>
      <c r="E133152" t="s">
        <v>1295</v>
      </c>
    </row>
    <row r="133153" spans="1:5" hidden="1" x14ac:dyDescent="0.2">
      <c r="A133153" s="2">
        <v>133152</v>
      </c>
      <c r="B133153" t="s">
        <v>105</v>
      </c>
      <c r="C133153" s="1">
        <v>37401</v>
      </c>
      <c r="D133153" s="1">
        <v>54549.71</v>
      </c>
      <c r="E133153" t="s">
        <v>1295</v>
      </c>
    </row>
    <row r="133154" spans="1:5" hidden="1" x14ac:dyDescent="0.2">
      <c r="A133154" s="2">
        <v>133153</v>
      </c>
      <c r="B133154" t="s">
        <v>98</v>
      </c>
      <c r="C133154" s="1">
        <v>90630</v>
      </c>
      <c r="D133154" s="1">
        <v>83819.789999999994</v>
      </c>
      <c r="E133154" t="s">
        <v>1295</v>
      </c>
    </row>
    <row r="133155" spans="1:5" hidden="1" x14ac:dyDescent="0.2">
      <c r="A133155" s="2">
        <v>133154</v>
      </c>
      <c r="B133155" t="s">
        <v>699</v>
      </c>
      <c r="C133155" s="1">
        <v>94783</v>
      </c>
      <c r="D133155" s="1">
        <v>119157.84</v>
      </c>
      <c r="E133155" t="s">
        <v>1295</v>
      </c>
    </row>
    <row r="133156" spans="1:5" hidden="1" x14ac:dyDescent="0.2">
      <c r="A133156" s="2">
        <v>133155</v>
      </c>
      <c r="B133156" t="s">
        <v>672</v>
      </c>
      <c r="C133156" s="1">
        <v>51708</v>
      </c>
      <c r="D133156" s="1">
        <v>59661.64</v>
      </c>
      <c r="E133156" t="s">
        <v>1295</v>
      </c>
    </row>
    <row r="133157" spans="1:5" hidden="1" x14ac:dyDescent="0.2">
      <c r="A133157" s="2">
        <v>133156</v>
      </c>
      <c r="B133157" t="s">
        <v>159</v>
      </c>
      <c r="C133157" s="1">
        <v>83557</v>
      </c>
      <c r="D133157" s="1">
        <v>93964.62</v>
      </c>
      <c r="E133157" t="s">
        <v>1295</v>
      </c>
    </row>
    <row r="133158" spans="1:5" hidden="1" x14ac:dyDescent="0.2">
      <c r="A133158" s="2">
        <v>133157</v>
      </c>
      <c r="B133158" t="s">
        <v>220</v>
      </c>
      <c r="C133158" s="1">
        <v>92548</v>
      </c>
      <c r="D133158" s="1">
        <v>109299.71</v>
      </c>
      <c r="E133158" t="s">
        <v>1295</v>
      </c>
    </row>
    <row r="133159" spans="1:5" hidden="1" x14ac:dyDescent="0.2">
      <c r="A133159" s="2">
        <v>133158</v>
      </c>
      <c r="B133159" t="s">
        <v>583</v>
      </c>
      <c r="C133159" s="1">
        <v>76547</v>
      </c>
      <c r="D133159" s="1">
        <v>75395.78</v>
      </c>
      <c r="E133159" t="s">
        <v>1295</v>
      </c>
    </row>
    <row r="133160" spans="1:5" hidden="1" x14ac:dyDescent="0.2">
      <c r="A133160" s="2">
        <v>133159</v>
      </c>
      <c r="B133160" t="s">
        <v>690</v>
      </c>
      <c r="C133160" s="1">
        <v>79165</v>
      </c>
      <c r="D133160" s="1">
        <v>88579.44</v>
      </c>
      <c r="E133160" t="s">
        <v>1295</v>
      </c>
    </row>
    <row r="133161" spans="1:5" hidden="1" x14ac:dyDescent="0.2">
      <c r="A133161" s="2">
        <v>133160</v>
      </c>
      <c r="B133161" t="s">
        <v>149</v>
      </c>
      <c r="C133161" s="1">
        <v>34298</v>
      </c>
      <c r="D133161" s="1">
        <v>39553.58</v>
      </c>
      <c r="E133161" t="s">
        <v>1295</v>
      </c>
    </row>
    <row r="133162" spans="1:5" hidden="1" x14ac:dyDescent="0.2">
      <c r="A133162" s="2">
        <v>133161</v>
      </c>
      <c r="B133162" t="s">
        <v>507</v>
      </c>
      <c r="C133162" s="1">
        <v>60425</v>
      </c>
      <c r="D133162" s="1">
        <v>60607.96</v>
      </c>
      <c r="E133162" t="s">
        <v>1295</v>
      </c>
    </row>
    <row r="133163" spans="1:5" hidden="1" x14ac:dyDescent="0.2">
      <c r="A133163" s="2">
        <v>133162</v>
      </c>
      <c r="B133163" t="s">
        <v>530</v>
      </c>
      <c r="C133163" s="1">
        <v>24960</v>
      </c>
      <c r="E133163" t="s">
        <v>1295</v>
      </c>
    </row>
    <row r="133164" spans="1:5" hidden="1" x14ac:dyDescent="0.2">
      <c r="A133164" s="2">
        <v>133163</v>
      </c>
      <c r="B133164" t="s">
        <v>1223</v>
      </c>
      <c r="C133164" s="1">
        <v>22318</v>
      </c>
      <c r="D133164" s="1">
        <v>1014.83</v>
      </c>
      <c r="E133164" t="s">
        <v>1295</v>
      </c>
    </row>
    <row r="133165" spans="1:5" hidden="1" x14ac:dyDescent="0.2">
      <c r="A133165" s="2">
        <v>133164</v>
      </c>
      <c r="B133165" t="s">
        <v>814</v>
      </c>
      <c r="C133165" s="1">
        <v>49097</v>
      </c>
      <c r="D133165" s="1">
        <v>51472.800000000003</v>
      </c>
      <c r="E133165" t="s">
        <v>1295</v>
      </c>
    </row>
    <row r="133166" spans="1:5" hidden="1" x14ac:dyDescent="0.2">
      <c r="A133166" s="2">
        <v>133165</v>
      </c>
      <c r="B133166" t="s">
        <v>348</v>
      </c>
      <c r="C133166" s="1">
        <v>63065</v>
      </c>
      <c r="D133166" s="1">
        <v>63017.43</v>
      </c>
      <c r="E133166" t="s">
        <v>1295</v>
      </c>
    </row>
    <row r="133167" spans="1:5" hidden="1" x14ac:dyDescent="0.2">
      <c r="A133167" s="2">
        <v>133166</v>
      </c>
      <c r="B133167" t="s">
        <v>866</v>
      </c>
      <c r="C133167" s="1">
        <v>43855</v>
      </c>
      <c r="E133167" t="s">
        <v>1295</v>
      </c>
    </row>
    <row r="133168" spans="1:5" hidden="1" x14ac:dyDescent="0.2">
      <c r="A133168" s="2">
        <v>133167</v>
      </c>
      <c r="B133168" t="s">
        <v>388</v>
      </c>
      <c r="C133168" s="1">
        <v>80295</v>
      </c>
      <c r="D133168" s="1">
        <v>106735.36</v>
      </c>
      <c r="E133168" t="s">
        <v>1295</v>
      </c>
    </row>
    <row r="133169" spans="1:5" hidden="1" x14ac:dyDescent="0.2">
      <c r="A133169" s="2">
        <v>133168</v>
      </c>
      <c r="B133169" t="s">
        <v>530</v>
      </c>
      <c r="C133169" s="1">
        <v>24960</v>
      </c>
      <c r="E133169" t="s">
        <v>1295</v>
      </c>
    </row>
    <row r="133170" spans="1:5" hidden="1" x14ac:dyDescent="0.2">
      <c r="A133170" s="2">
        <v>133169</v>
      </c>
      <c r="B133170" t="s">
        <v>122</v>
      </c>
      <c r="C133170" s="1">
        <v>78187</v>
      </c>
      <c r="D133170" s="1">
        <v>6190.8</v>
      </c>
      <c r="E133170" t="s">
        <v>1295</v>
      </c>
    </row>
    <row r="133171" spans="1:5" hidden="1" x14ac:dyDescent="0.2">
      <c r="A133171" s="2">
        <v>133170</v>
      </c>
      <c r="B133171" t="s">
        <v>121</v>
      </c>
      <c r="C133171" s="1">
        <v>69855</v>
      </c>
      <c r="D133171" s="1">
        <v>70825.62</v>
      </c>
      <c r="E133171" t="s">
        <v>1295</v>
      </c>
    </row>
    <row r="133172" spans="1:5" hidden="1" x14ac:dyDescent="0.2">
      <c r="A133172" s="2">
        <v>133171</v>
      </c>
      <c r="B133172" t="s">
        <v>532</v>
      </c>
      <c r="C133172" s="1">
        <v>39023</v>
      </c>
      <c r="D133172" s="1">
        <v>41737.32</v>
      </c>
      <c r="E133172" t="s">
        <v>1295</v>
      </c>
    </row>
    <row r="133173" spans="1:5" hidden="1" x14ac:dyDescent="0.2">
      <c r="A133173" s="2">
        <v>133172</v>
      </c>
      <c r="B133173" t="s">
        <v>428</v>
      </c>
      <c r="C133173" s="1">
        <v>72254</v>
      </c>
      <c r="D133173" s="1">
        <v>81199.789999999994</v>
      </c>
      <c r="E133173" t="s">
        <v>1295</v>
      </c>
    </row>
    <row r="133174" spans="1:5" hidden="1" x14ac:dyDescent="0.2">
      <c r="A133174" s="2">
        <v>133173</v>
      </c>
      <c r="B133174" t="s">
        <v>576</v>
      </c>
      <c r="C133174" s="1">
        <v>53159</v>
      </c>
      <c r="D133174" s="1">
        <v>68024.490000000005</v>
      </c>
      <c r="E133174" t="s">
        <v>1295</v>
      </c>
    </row>
    <row r="133175" spans="1:5" hidden="1" x14ac:dyDescent="0.2">
      <c r="A133175" s="2">
        <v>133174</v>
      </c>
      <c r="B133175" t="s">
        <v>114</v>
      </c>
      <c r="C133175" s="1">
        <v>33690</v>
      </c>
      <c r="D133175" s="1">
        <v>34118.04</v>
      </c>
      <c r="E133175" t="s">
        <v>1295</v>
      </c>
    </row>
    <row r="133176" spans="1:5" hidden="1" x14ac:dyDescent="0.2">
      <c r="A133176" s="2">
        <v>133175</v>
      </c>
      <c r="B133176" t="s">
        <v>209</v>
      </c>
      <c r="C133176" s="1">
        <v>27040</v>
      </c>
      <c r="E133176" t="s">
        <v>1295</v>
      </c>
    </row>
    <row r="133177" spans="1:5" hidden="1" x14ac:dyDescent="0.2">
      <c r="A133177" s="2">
        <v>133176</v>
      </c>
      <c r="B133177" t="s">
        <v>276</v>
      </c>
      <c r="C133177" s="1">
        <v>31242</v>
      </c>
      <c r="E133177" t="s">
        <v>1295</v>
      </c>
    </row>
    <row r="133178" spans="1:5" hidden="1" x14ac:dyDescent="0.2">
      <c r="A133178" s="2">
        <v>133177</v>
      </c>
      <c r="B133178" t="s">
        <v>275</v>
      </c>
      <c r="C133178" s="1">
        <v>27023</v>
      </c>
      <c r="D133178" s="1">
        <v>27321.33</v>
      </c>
      <c r="E133178" t="s">
        <v>1295</v>
      </c>
    </row>
    <row r="133179" spans="1:5" hidden="1" x14ac:dyDescent="0.2">
      <c r="A133179" s="2">
        <v>133178</v>
      </c>
      <c r="B133179" t="s">
        <v>513</v>
      </c>
      <c r="C133179" s="1">
        <v>38490</v>
      </c>
      <c r="D133179" s="1">
        <v>38883.410000000003</v>
      </c>
      <c r="E133179" t="s">
        <v>1295</v>
      </c>
    </row>
    <row r="133180" spans="1:5" hidden="1" x14ac:dyDescent="0.2">
      <c r="A133180" s="2">
        <v>133179</v>
      </c>
      <c r="B133180" t="s">
        <v>245</v>
      </c>
      <c r="C133180" s="1">
        <v>79544</v>
      </c>
      <c r="D133180" s="1">
        <v>89050.79</v>
      </c>
      <c r="E133180" t="s">
        <v>1295</v>
      </c>
    </row>
    <row r="133181" spans="1:5" hidden="1" x14ac:dyDescent="0.2">
      <c r="A133181" s="2">
        <v>133180</v>
      </c>
      <c r="B133181" t="s">
        <v>417</v>
      </c>
      <c r="C133181" s="1">
        <v>63863</v>
      </c>
      <c r="D133181" s="1">
        <v>65089.8</v>
      </c>
      <c r="E133181" t="s">
        <v>1295</v>
      </c>
    </row>
    <row r="133182" spans="1:5" hidden="1" x14ac:dyDescent="0.2">
      <c r="A133182" s="2">
        <v>133181</v>
      </c>
      <c r="B133182" t="s">
        <v>417</v>
      </c>
      <c r="C133182" s="1">
        <v>36000</v>
      </c>
      <c r="D133182" s="1">
        <v>51767.11</v>
      </c>
      <c r="E133182" t="s">
        <v>1295</v>
      </c>
    </row>
    <row r="133183" spans="1:5" hidden="1" x14ac:dyDescent="0.2">
      <c r="A133183" s="2">
        <v>133182</v>
      </c>
      <c r="B133183" t="s">
        <v>1078</v>
      </c>
      <c r="C133183" s="1">
        <v>22318</v>
      </c>
      <c r="D133183" s="1">
        <v>13000.02</v>
      </c>
      <c r="E133183" t="s">
        <v>1295</v>
      </c>
    </row>
    <row r="133184" spans="1:5" hidden="1" x14ac:dyDescent="0.2">
      <c r="A133184" s="2">
        <v>133183</v>
      </c>
      <c r="B133184" t="s">
        <v>1284</v>
      </c>
      <c r="C133184" s="1">
        <v>59510</v>
      </c>
      <c r="D133184" s="1">
        <v>61294.76</v>
      </c>
      <c r="E133184" t="s">
        <v>1295</v>
      </c>
    </row>
    <row r="133185" spans="1:5" hidden="1" x14ac:dyDescent="0.2">
      <c r="A133185" s="2">
        <v>133184</v>
      </c>
      <c r="B133185" t="s">
        <v>192</v>
      </c>
      <c r="C133185" s="1">
        <v>33441</v>
      </c>
      <c r="D133185" s="1">
        <v>55273.04</v>
      </c>
      <c r="E133185" t="s">
        <v>1295</v>
      </c>
    </row>
    <row r="133186" spans="1:5" hidden="1" x14ac:dyDescent="0.2">
      <c r="A133186" s="2">
        <v>133185</v>
      </c>
      <c r="B133186" t="s">
        <v>731</v>
      </c>
      <c r="C133186" s="1">
        <v>94504</v>
      </c>
      <c r="D133186" s="1">
        <v>95374.36</v>
      </c>
      <c r="E133186" t="s">
        <v>1295</v>
      </c>
    </row>
    <row r="133187" spans="1:5" hidden="1" x14ac:dyDescent="0.2">
      <c r="A133187" s="2">
        <v>133186</v>
      </c>
      <c r="B133187" t="s">
        <v>522</v>
      </c>
      <c r="C133187" s="1">
        <v>60377</v>
      </c>
      <c r="D133187" s="1">
        <v>62254.35</v>
      </c>
      <c r="E133187" t="s">
        <v>1295</v>
      </c>
    </row>
    <row r="133188" spans="1:5" hidden="1" x14ac:dyDescent="0.2">
      <c r="A133188" s="2">
        <v>133187</v>
      </c>
      <c r="B133188" t="s">
        <v>1273</v>
      </c>
      <c r="C133188" s="1">
        <v>32734</v>
      </c>
      <c r="D133188" s="1">
        <v>40934.17</v>
      </c>
      <c r="E133188" t="s">
        <v>1295</v>
      </c>
    </row>
    <row r="133189" spans="1:5" hidden="1" x14ac:dyDescent="0.2">
      <c r="A133189" s="2">
        <v>133188</v>
      </c>
      <c r="B133189" t="s">
        <v>1023</v>
      </c>
      <c r="C133189" s="1">
        <v>118338</v>
      </c>
      <c r="D133189" s="1">
        <v>151413.03</v>
      </c>
      <c r="E133189" t="s">
        <v>1295</v>
      </c>
    </row>
    <row r="133190" spans="1:5" hidden="1" x14ac:dyDescent="0.2">
      <c r="A133190" s="2">
        <v>133189</v>
      </c>
      <c r="B133190" t="s">
        <v>421</v>
      </c>
      <c r="C133190" s="1">
        <v>39025</v>
      </c>
      <c r="D133190" s="1">
        <v>41468.03</v>
      </c>
      <c r="E133190" t="s">
        <v>1295</v>
      </c>
    </row>
    <row r="133191" spans="1:5" hidden="1" x14ac:dyDescent="0.2">
      <c r="A133191" s="2">
        <v>133190</v>
      </c>
      <c r="B133191" t="s">
        <v>423</v>
      </c>
      <c r="C133191" s="1">
        <v>64600</v>
      </c>
      <c r="D133191" s="1">
        <v>64538.39</v>
      </c>
      <c r="E133191" t="s">
        <v>1295</v>
      </c>
    </row>
    <row r="133192" spans="1:5" hidden="1" x14ac:dyDescent="0.2">
      <c r="A133192" s="2">
        <v>133191</v>
      </c>
      <c r="B133192" t="s">
        <v>264</v>
      </c>
      <c r="C133192" s="1">
        <v>53939</v>
      </c>
      <c r="D133192" s="1">
        <v>88105.45</v>
      </c>
      <c r="E133192" t="s">
        <v>1295</v>
      </c>
    </row>
    <row r="133193" spans="1:5" hidden="1" x14ac:dyDescent="0.2">
      <c r="A133193" s="2">
        <v>133192</v>
      </c>
      <c r="B133193" t="s">
        <v>417</v>
      </c>
      <c r="C133193" s="1">
        <v>45674</v>
      </c>
      <c r="D133193" s="1">
        <v>56068.44</v>
      </c>
      <c r="E133193" t="s">
        <v>1295</v>
      </c>
    </row>
    <row r="133194" spans="1:5" hidden="1" x14ac:dyDescent="0.2">
      <c r="A133194" s="2">
        <v>133193</v>
      </c>
      <c r="B133194" t="s">
        <v>603</v>
      </c>
      <c r="C133194" s="1">
        <v>36312</v>
      </c>
      <c r="D133194" s="1">
        <v>36102.79</v>
      </c>
      <c r="E133194" t="s">
        <v>1295</v>
      </c>
    </row>
    <row r="133195" spans="1:5" hidden="1" x14ac:dyDescent="0.2">
      <c r="A133195" s="2">
        <v>133194</v>
      </c>
      <c r="B133195" t="s">
        <v>470</v>
      </c>
      <c r="C133195" s="1">
        <v>45044</v>
      </c>
      <c r="D133195" s="1">
        <v>47486.71</v>
      </c>
      <c r="E133195" t="s">
        <v>1295</v>
      </c>
    </row>
    <row r="133196" spans="1:5" hidden="1" x14ac:dyDescent="0.2">
      <c r="A133196" s="2">
        <v>133195</v>
      </c>
      <c r="B133196" t="s">
        <v>944</v>
      </c>
      <c r="C133196" s="1">
        <v>81700</v>
      </c>
      <c r="D133196" s="1">
        <v>96625.99</v>
      </c>
      <c r="E133196" t="s">
        <v>1295</v>
      </c>
    </row>
    <row r="133197" spans="1:5" hidden="1" x14ac:dyDescent="0.2">
      <c r="A133197" s="2">
        <v>133196</v>
      </c>
      <c r="B133197" t="s">
        <v>234</v>
      </c>
      <c r="C133197" s="1">
        <v>24960</v>
      </c>
      <c r="D133197" s="1">
        <v>10594.48</v>
      </c>
      <c r="E133197" t="s">
        <v>1295</v>
      </c>
    </row>
    <row r="133198" spans="1:5" hidden="1" x14ac:dyDescent="0.2">
      <c r="A133198" s="2">
        <v>133197</v>
      </c>
      <c r="B133198" t="s">
        <v>135</v>
      </c>
      <c r="C133198" s="1">
        <v>32272</v>
      </c>
      <c r="E133198" t="s">
        <v>1295</v>
      </c>
    </row>
    <row r="133199" spans="1:5" hidden="1" x14ac:dyDescent="0.2">
      <c r="A133199" s="2">
        <v>133198</v>
      </c>
      <c r="B133199" t="s">
        <v>472</v>
      </c>
      <c r="C133199" s="1">
        <v>38038</v>
      </c>
      <c r="D133199" s="1">
        <v>36909.949999999997</v>
      </c>
      <c r="E133199" t="s">
        <v>1295</v>
      </c>
    </row>
    <row r="133200" spans="1:5" hidden="1" x14ac:dyDescent="0.2">
      <c r="A133200" s="2">
        <v>133199</v>
      </c>
      <c r="B133200" t="s">
        <v>353</v>
      </c>
      <c r="C133200" s="1">
        <v>81045</v>
      </c>
      <c r="D133200" s="1">
        <v>79527.14</v>
      </c>
      <c r="E133200" t="s">
        <v>1295</v>
      </c>
    </row>
    <row r="133201" spans="1:5" hidden="1" x14ac:dyDescent="0.2">
      <c r="A133201" s="2">
        <v>133200</v>
      </c>
      <c r="B133201" t="s">
        <v>146</v>
      </c>
      <c r="C133201" s="1">
        <v>60238</v>
      </c>
      <c r="D133201" s="1">
        <v>73391.83</v>
      </c>
      <c r="E133201" t="s">
        <v>1295</v>
      </c>
    </row>
    <row r="133202" spans="1:5" hidden="1" x14ac:dyDescent="0.2">
      <c r="A133202" s="2">
        <v>133201</v>
      </c>
      <c r="B133202" t="s">
        <v>1064</v>
      </c>
      <c r="C133202" s="1">
        <v>92548</v>
      </c>
      <c r="D133202" s="1">
        <v>115546.36</v>
      </c>
      <c r="E133202" t="s">
        <v>1295</v>
      </c>
    </row>
    <row r="133203" spans="1:5" hidden="1" x14ac:dyDescent="0.2">
      <c r="A133203" s="2">
        <v>133202</v>
      </c>
      <c r="B133203" t="s">
        <v>708</v>
      </c>
      <c r="C133203" s="1">
        <v>89466</v>
      </c>
      <c r="D133203" s="1">
        <v>130672.35</v>
      </c>
      <c r="E133203" t="s">
        <v>1295</v>
      </c>
    </row>
    <row r="133204" spans="1:5" hidden="1" x14ac:dyDescent="0.2">
      <c r="A133204" s="2">
        <v>133203</v>
      </c>
      <c r="B133204" t="s">
        <v>404</v>
      </c>
      <c r="C133204" s="1">
        <v>92000</v>
      </c>
      <c r="D133204" s="1">
        <v>67262.83</v>
      </c>
      <c r="E133204" t="s">
        <v>1295</v>
      </c>
    </row>
    <row r="133205" spans="1:5" hidden="1" x14ac:dyDescent="0.2">
      <c r="A133205" s="2">
        <v>133204</v>
      </c>
      <c r="B133205" t="s">
        <v>1296</v>
      </c>
      <c r="C133205" s="1">
        <v>80800</v>
      </c>
      <c r="D133205" s="1">
        <v>80902.679999999993</v>
      </c>
      <c r="E133205" t="s">
        <v>1295</v>
      </c>
    </row>
    <row r="133206" spans="1:5" hidden="1" x14ac:dyDescent="0.2">
      <c r="A133206" s="2">
        <v>133205</v>
      </c>
      <c r="B133206" t="s">
        <v>530</v>
      </c>
      <c r="C133206" s="1">
        <v>24960</v>
      </c>
      <c r="D133206" s="1">
        <v>1263.5</v>
      </c>
      <c r="E133206" t="s">
        <v>1295</v>
      </c>
    </row>
    <row r="133207" spans="1:5" hidden="1" x14ac:dyDescent="0.2">
      <c r="A133207" s="2">
        <v>133206</v>
      </c>
      <c r="B133207" t="s">
        <v>730</v>
      </c>
      <c r="C133207" s="1">
        <v>22880</v>
      </c>
      <c r="D133207" s="1">
        <v>16230.06</v>
      </c>
      <c r="E133207" t="s">
        <v>1295</v>
      </c>
    </row>
    <row r="133208" spans="1:5" hidden="1" x14ac:dyDescent="0.2">
      <c r="A133208" s="2">
        <v>133207</v>
      </c>
      <c r="B133208" t="s">
        <v>314</v>
      </c>
      <c r="C133208" s="1">
        <v>29638</v>
      </c>
      <c r="D133208" s="1">
        <v>5699.45</v>
      </c>
      <c r="E133208" t="s">
        <v>1295</v>
      </c>
    </row>
    <row r="133209" spans="1:5" hidden="1" x14ac:dyDescent="0.2">
      <c r="A133209" s="2">
        <v>133208</v>
      </c>
      <c r="B133209" t="s">
        <v>391</v>
      </c>
      <c r="C133209" s="1">
        <v>50649</v>
      </c>
      <c r="D133209" s="1">
        <v>59002.68</v>
      </c>
      <c r="E133209" t="s">
        <v>1295</v>
      </c>
    </row>
    <row r="133210" spans="1:5" hidden="1" x14ac:dyDescent="0.2">
      <c r="A133210" s="2">
        <v>133209</v>
      </c>
      <c r="B133210" t="s">
        <v>954</v>
      </c>
      <c r="C133210" s="1">
        <v>33270</v>
      </c>
      <c r="D133210" s="1">
        <v>35347.279999999999</v>
      </c>
      <c r="E133210" t="s">
        <v>1295</v>
      </c>
    </row>
    <row r="133211" spans="1:5" hidden="1" x14ac:dyDescent="0.2">
      <c r="A133211" s="2">
        <v>133210</v>
      </c>
      <c r="B133211" t="s">
        <v>460</v>
      </c>
      <c r="C133211" s="1">
        <v>41600</v>
      </c>
      <c r="D133211" s="1">
        <v>2573.6</v>
      </c>
      <c r="E133211" t="s">
        <v>1295</v>
      </c>
    </row>
    <row r="133212" spans="1:5" hidden="1" x14ac:dyDescent="0.2">
      <c r="A133212" s="2">
        <v>133211</v>
      </c>
      <c r="B133212" t="s">
        <v>189</v>
      </c>
      <c r="C133212" s="1">
        <v>28681</v>
      </c>
      <c r="D133212" s="1">
        <v>29556.639999999999</v>
      </c>
      <c r="E133212" t="s">
        <v>1295</v>
      </c>
    </row>
    <row r="133213" spans="1:5" hidden="1" x14ac:dyDescent="0.2">
      <c r="A133213" s="2">
        <v>133212</v>
      </c>
      <c r="B133213" t="s">
        <v>330</v>
      </c>
      <c r="C133213" s="1">
        <v>87151</v>
      </c>
      <c r="D133213" s="1">
        <v>82420.66</v>
      </c>
      <c r="E133213" t="s">
        <v>1295</v>
      </c>
    </row>
    <row r="133214" spans="1:5" hidden="1" x14ac:dyDescent="0.2">
      <c r="A133214" s="2">
        <v>133213</v>
      </c>
      <c r="B133214" t="s">
        <v>417</v>
      </c>
      <c r="C133214" s="1">
        <v>43088</v>
      </c>
      <c r="D133214" s="1">
        <v>51837.22</v>
      </c>
      <c r="E133214" t="s">
        <v>1295</v>
      </c>
    </row>
    <row r="133215" spans="1:5" hidden="1" x14ac:dyDescent="0.2">
      <c r="A133215" s="2">
        <v>133214</v>
      </c>
      <c r="B133215" t="s">
        <v>826</v>
      </c>
      <c r="C133215" s="1">
        <v>110800</v>
      </c>
      <c r="D133215" s="1">
        <v>86877.11</v>
      </c>
      <c r="E133215" t="s">
        <v>1295</v>
      </c>
    </row>
    <row r="133216" spans="1:5" hidden="1" x14ac:dyDescent="0.2">
      <c r="A133216" s="2">
        <v>133215</v>
      </c>
      <c r="B133216" t="s">
        <v>637</v>
      </c>
      <c r="C133216" s="1">
        <v>95655</v>
      </c>
      <c r="D133216" s="1">
        <v>96111.35</v>
      </c>
      <c r="E133216" t="s">
        <v>1295</v>
      </c>
    </row>
    <row r="133217" spans="1:5" hidden="1" x14ac:dyDescent="0.2">
      <c r="A133217" s="2">
        <v>133216</v>
      </c>
      <c r="B133217" t="s">
        <v>1273</v>
      </c>
      <c r="C133217" s="1">
        <v>35383</v>
      </c>
      <c r="D133217" s="1">
        <v>29434.06</v>
      </c>
      <c r="E133217" t="s">
        <v>1295</v>
      </c>
    </row>
    <row r="133218" spans="1:5" hidden="1" x14ac:dyDescent="0.2">
      <c r="A133218" s="2">
        <v>133217</v>
      </c>
      <c r="B133218" t="s">
        <v>148</v>
      </c>
      <c r="C133218" s="1">
        <v>23920</v>
      </c>
      <c r="D133218" s="1">
        <v>13532.56</v>
      </c>
      <c r="E133218" t="s">
        <v>1295</v>
      </c>
    </row>
    <row r="133219" spans="1:5" hidden="1" x14ac:dyDescent="0.2">
      <c r="A133219" s="2">
        <v>133218</v>
      </c>
      <c r="B133219" t="s">
        <v>368</v>
      </c>
      <c r="C133219" s="1">
        <v>46715</v>
      </c>
      <c r="D133219" s="1">
        <v>67954.44</v>
      </c>
      <c r="E133219" t="s">
        <v>1295</v>
      </c>
    </row>
    <row r="133220" spans="1:5" hidden="1" x14ac:dyDescent="0.2">
      <c r="A133220" s="2">
        <v>133219</v>
      </c>
      <c r="B133220" t="s">
        <v>952</v>
      </c>
      <c r="C133220" s="1">
        <v>88740</v>
      </c>
      <c r="D133220" s="1">
        <v>89979.06</v>
      </c>
      <c r="E133220" t="s">
        <v>1295</v>
      </c>
    </row>
    <row r="133221" spans="1:5" hidden="1" x14ac:dyDescent="0.2">
      <c r="A133221" s="2">
        <v>133220</v>
      </c>
      <c r="B133221" t="s">
        <v>641</v>
      </c>
      <c r="C133221" s="1">
        <v>90042</v>
      </c>
      <c r="D133221" s="1">
        <v>104917.08</v>
      </c>
      <c r="E133221" t="s">
        <v>1295</v>
      </c>
    </row>
    <row r="133222" spans="1:5" hidden="1" x14ac:dyDescent="0.2">
      <c r="A133222" s="2">
        <v>133221</v>
      </c>
      <c r="B133222" t="s">
        <v>811</v>
      </c>
      <c r="C133222" s="1">
        <v>31200</v>
      </c>
      <c r="D133222" s="1">
        <v>21330.15</v>
      </c>
      <c r="E133222" t="s">
        <v>1295</v>
      </c>
    </row>
    <row r="133223" spans="1:5" hidden="1" x14ac:dyDescent="0.2">
      <c r="A133223" s="2">
        <v>133222</v>
      </c>
      <c r="B133223" t="s">
        <v>1278</v>
      </c>
      <c r="C133223" s="1">
        <v>21008</v>
      </c>
      <c r="D133223" s="1">
        <v>11261.26</v>
      </c>
      <c r="E133223" t="s">
        <v>1295</v>
      </c>
    </row>
    <row r="133224" spans="1:5" hidden="1" x14ac:dyDescent="0.2">
      <c r="A133224" s="2">
        <v>133223</v>
      </c>
      <c r="B133224" t="s">
        <v>469</v>
      </c>
      <c r="C133224" s="1">
        <v>78791</v>
      </c>
      <c r="D133224" s="1">
        <v>79912.72</v>
      </c>
      <c r="E133224" t="s">
        <v>1295</v>
      </c>
    </row>
    <row r="133225" spans="1:5" hidden="1" x14ac:dyDescent="0.2">
      <c r="A133225" s="2">
        <v>133224</v>
      </c>
      <c r="B133225" t="s">
        <v>369</v>
      </c>
      <c r="C133225" s="1">
        <v>84838</v>
      </c>
      <c r="D133225" s="1">
        <v>107457.58</v>
      </c>
      <c r="E133225" t="s">
        <v>1295</v>
      </c>
    </row>
    <row r="133226" spans="1:5" hidden="1" x14ac:dyDescent="0.2">
      <c r="A133226" s="2">
        <v>133225</v>
      </c>
      <c r="B133226" t="s">
        <v>918</v>
      </c>
      <c r="C133226" s="1">
        <v>71937</v>
      </c>
      <c r="D133226" s="1">
        <v>82719.87</v>
      </c>
      <c r="E133226" t="s">
        <v>1295</v>
      </c>
    </row>
    <row r="133227" spans="1:5" hidden="1" x14ac:dyDescent="0.2">
      <c r="A133227" s="2">
        <v>133226</v>
      </c>
      <c r="B133227" t="s">
        <v>505</v>
      </c>
      <c r="C133227" s="1">
        <v>52268</v>
      </c>
      <c r="D133227" s="1">
        <v>44799.519999999997</v>
      </c>
      <c r="E133227" t="s">
        <v>1295</v>
      </c>
    </row>
    <row r="133228" spans="1:5" hidden="1" x14ac:dyDescent="0.2">
      <c r="A133228" s="2">
        <v>133227</v>
      </c>
      <c r="B133228" t="s">
        <v>239</v>
      </c>
      <c r="C133228" s="1">
        <v>54454</v>
      </c>
      <c r="D133228" s="1">
        <v>59081.59</v>
      </c>
      <c r="E133228" t="s">
        <v>1295</v>
      </c>
    </row>
    <row r="133229" spans="1:5" hidden="1" x14ac:dyDescent="0.2">
      <c r="A133229" s="2">
        <v>133228</v>
      </c>
      <c r="B133229" t="s">
        <v>245</v>
      </c>
      <c r="C133229" s="1">
        <v>54454</v>
      </c>
      <c r="D133229" s="1">
        <v>71396.350000000006</v>
      </c>
      <c r="E133229" t="s">
        <v>1295</v>
      </c>
    </row>
    <row r="133230" spans="1:5" hidden="1" x14ac:dyDescent="0.2">
      <c r="A133230" s="2">
        <v>133229</v>
      </c>
      <c r="B133230" t="s">
        <v>303</v>
      </c>
      <c r="C133230" s="1">
        <v>87151</v>
      </c>
      <c r="D133230" s="1">
        <v>151241.31</v>
      </c>
      <c r="E133230" t="s">
        <v>1295</v>
      </c>
    </row>
    <row r="133231" spans="1:5" hidden="1" x14ac:dyDescent="0.2">
      <c r="A133231" s="2">
        <v>133230</v>
      </c>
      <c r="B133231" t="s">
        <v>187</v>
      </c>
      <c r="C133231" s="1">
        <v>53512</v>
      </c>
      <c r="D133231" s="1">
        <v>32705.45</v>
      </c>
      <c r="E133231" t="s">
        <v>1295</v>
      </c>
    </row>
    <row r="133232" spans="1:5" hidden="1" x14ac:dyDescent="0.2">
      <c r="A133232" s="2">
        <v>133231</v>
      </c>
      <c r="B133232" t="s">
        <v>91</v>
      </c>
      <c r="C133232" s="1">
        <v>82197</v>
      </c>
      <c r="D133232" s="1">
        <v>120820.03</v>
      </c>
      <c r="E133232" t="s">
        <v>1295</v>
      </c>
    </row>
    <row r="133233" spans="1:5" hidden="1" x14ac:dyDescent="0.2">
      <c r="A133233" s="2">
        <v>133232</v>
      </c>
      <c r="B133233" t="s">
        <v>187</v>
      </c>
      <c r="C133233" s="1">
        <v>53512</v>
      </c>
      <c r="E133233" t="s">
        <v>1295</v>
      </c>
    </row>
    <row r="133234" spans="1:5" hidden="1" x14ac:dyDescent="0.2">
      <c r="A133234" s="2">
        <v>133233</v>
      </c>
      <c r="B133234" t="s">
        <v>141</v>
      </c>
      <c r="C133234" s="1">
        <v>65138</v>
      </c>
      <c r="D133234" s="1">
        <v>69847.64</v>
      </c>
      <c r="E133234" t="s">
        <v>1295</v>
      </c>
    </row>
    <row r="133235" spans="1:5" hidden="1" x14ac:dyDescent="0.2">
      <c r="A133235" s="2">
        <v>133234</v>
      </c>
      <c r="B133235" t="s">
        <v>362</v>
      </c>
      <c r="C133235" s="1">
        <v>53640</v>
      </c>
      <c r="D133235" s="1">
        <v>65384.7</v>
      </c>
      <c r="E133235" t="s">
        <v>1295</v>
      </c>
    </row>
    <row r="133236" spans="1:5" hidden="1" x14ac:dyDescent="0.2">
      <c r="A133236" s="2">
        <v>133235</v>
      </c>
      <c r="B133236" t="s">
        <v>573</v>
      </c>
      <c r="C133236" s="1">
        <v>93994</v>
      </c>
      <c r="D133236" s="1">
        <v>96719.33</v>
      </c>
      <c r="E133236" t="s">
        <v>1295</v>
      </c>
    </row>
    <row r="133237" spans="1:5" hidden="1" x14ac:dyDescent="0.2">
      <c r="A133237" s="2">
        <v>133236</v>
      </c>
      <c r="B133237" t="s">
        <v>424</v>
      </c>
      <c r="C133237" s="1">
        <v>64505</v>
      </c>
      <c r="D133237" s="1">
        <v>52087.63</v>
      </c>
      <c r="E133237" t="s">
        <v>1295</v>
      </c>
    </row>
    <row r="133238" spans="1:5" hidden="1" x14ac:dyDescent="0.2">
      <c r="A133238" s="2">
        <v>133237</v>
      </c>
      <c r="B133238" t="s">
        <v>711</v>
      </c>
      <c r="C133238" s="1">
        <v>33132</v>
      </c>
      <c r="D133238" s="1">
        <v>15138.46</v>
      </c>
      <c r="E133238" t="s">
        <v>1295</v>
      </c>
    </row>
    <row r="133239" spans="1:5" hidden="1" x14ac:dyDescent="0.2">
      <c r="A133239" s="2">
        <v>133238</v>
      </c>
      <c r="B133239" t="s">
        <v>808</v>
      </c>
      <c r="C133239" s="1">
        <v>78763</v>
      </c>
      <c r="D133239" s="1">
        <v>86721.78</v>
      </c>
      <c r="E133239" t="s">
        <v>1295</v>
      </c>
    </row>
    <row r="133240" spans="1:5" hidden="1" x14ac:dyDescent="0.2">
      <c r="A133240" s="2">
        <v>133239</v>
      </c>
      <c r="B133240" t="s">
        <v>197</v>
      </c>
      <c r="C133240" s="1">
        <v>144942</v>
      </c>
      <c r="D133240" s="1">
        <v>146501.85999999999</v>
      </c>
      <c r="E133240" t="s">
        <v>1295</v>
      </c>
    </row>
    <row r="133241" spans="1:5" hidden="1" x14ac:dyDescent="0.2">
      <c r="A133241" s="2">
        <v>133240</v>
      </c>
      <c r="B133241" t="s">
        <v>245</v>
      </c>
      <c r="C133241" s="1">
        <v>55526</v>
      </c>
      <c r="D133241" s="1">
        <v>65125.39</v>
      </c>
      <c r="E133241" t="s">
        <v>1295</v>
      </c>
    </row>
    <row r="133242" spans="1:5" hidden="1" x14ac:dyDescent="0.2">
      <c r="A133242" s="2">
        <v>133241</v>
      </c>
      <c r="B133242" t="s">
        <v>420</v>
      </c>
      <c r="C133242" s="1">
        <v>54454</v>
      </c>
      <c r="D133242" s="1">
        <v>59302.37</v>
      </c>
      <c r="E133242" t="s">
        <v>1295</v>
      </c>
    </row>
    <row r="133243" spans="1:5" hidden="1" x14ac:dyDescent="0.2">
      <c r="A133243" s="2">
        <v>133242</v>
      </c>
      <c r="B133243" t="s">
        <v>373</v>
      </c>
      <c r="C133243" s="1">
        <v>38439</v>
      </c>
      <c r="D133243" s="1">
        <v>41361.57</v>
      </c>
      <c r="E133243" t="s">
        <v>1295</v>
      </c>
    </row>
    <row r="133244" spans="1:5" hidden="1" x14ac:dyDescent="0.2">
      <c r="A133244" s="2">
        <v>133243</v>
      </c>
      <c r="B133244" t="s">
        <v>528</v>
      </c>
      <c r="C133244" s="1">
        <v>50103</v>
      </c>
      <c r="D133244" s="1">
        <v>43985.43</v>
      </c>
      <c r="E133244" t="s">
        <v>1295</v>
      </c>
    </row>
    <row r="133245" spans="1:5" hidden="1" x14ac:dyDescent="0.2">
      <c r="A133245" s="2">
        <v>133244</v>
      </c>
      <c r="B133245" t="s">
        <v>330</v>
      </c>
      <c r="C133245" s="1">
        <v>81795</v>
      </c>
      <c r="D133245" s="1">
        <v>104121.75</v>
      </c>
      <c r="E133245" t="s">
        <v>1295</v>
      </c>
    </row>
    <row r="133246" spans="1:5" hidden="1" x14ac:dyDescent="0.2">
      <c r="A133246" s="2">
        <v>133245</v>
      </c>
      <c r="B133246" t="s">
        <v>499</v>
      </c>
      <c r="C133246" s="1">
        <v>45187</v>
      </c>
      <c r="D133246" s="1">
        <v>83182.42</v>
      </c>
      <c r="E133246" t="s">
        <v>1295</v>
      </c>
    </row>
    <row r="133247" spans="1:5" hidden="1" x14ac:dyDescent="0.2">
      <c r="A133247" s="2">
        <v>133246</v>
      </c>
      <c r="B133247" t="s">
        <v>498</v>
      </c>
      <c r="C133247" s="1">
        <v>22318</v>
      </c>
      <c r="D133247">
        <v>1</v>
      </c>
      <c r="E133247" t="s">
        <v>1295</v>
      </c>
    </row>
    <row r="133248" spans="1:5" hidden="1" x14ac:dyDescent="0.2">
      <c r="A133248" s="2">
        <v>133247</v>
      </c>
      <c r="B133248" t="s">
        <v>437</v>
      </c>
      <c r="C133248" s="1">
        <v>92548</v>
      </c>
      <c r="D133248" s="1">
        <v>133902.04</v>
      </c>
      <c r="E133248" t="s">
        <v>1295</v>
      </c>
    </row>
    <row r="133249" spans="1:5" hidden="1" x14ac:dyDescent="0.2">
      <c r="A133249" s="2">
        <v>133248</v>
      </c>
      <c r="B133249" t="s">
        <v>587</v>
      </c>
      <c r="C133249" s="1">
        <v>67714</v>
      </c>
      <c r="D133249" s="1">
        <v>16605.71</v>
      </c>
      <c r="E133249" t="s">
        <v>1295</v>
      </c>
    </row>
    <row r="133250" spans="1:5" hidden="1" x14ac:dyDescent="0.2">
      <c r="A133250" s="2">
        <v>133249</v>
      </c>
      <c r="B133250" t="s">
        <v>839</v>
      </c>
      <c r="C133250" s="1">
        <v>37741</v>
      </c>
      <c r="D133250" s="1">
        <v>40449.230000000003</v>
      </c>
      <c r="E133250" t="s">
        <v>1295</v>
      </c>
    </row>
    <row r="133251" spans="1:5" hidden="1" x14ac:dyDescent="0.2">
      <c r="A133251" s="2">
        <v>133250</v>
      </c>
      <c r="B133251" t="s">
        <v>1222</v>
      </c>
      <c r="C133251" s="1">
        <v>77000</v>
      </c>
      <c r="D133251" s="1">
        <v>24653.360000000001</v>
      </c>
      <c r="E133251" t="s">
        <v>1295</v>
      </c>
    </row>
    <row r="133252" spans="1:5" hidden="1" x14ac:dyDescent="0.2">
      <c r="A133252" s="2">
        <v>133251</v>
      </c>
      <c r="B133252" t="s">
        <v>1271</v>
      </c>
      <c r="C133252" s="1">
        <v>79919</v>
      </c>
      <c r="D133252" s="1">
        <v>84832.16</v>
      </c>
      <c r="E133252" t="s">
        <v>1295</v>
      </c>
    </row>
    <row r="133253" spans="1:5" hidden="1" x14ac:dyDescent="0.2">
      <c r="A133253" s="2">
        <v>133252</v>
      </c>
      <c r="B133253" t="s">
        <v>708</v>
      </c>
      <c r="C133253" s="1">
        <v>68487</v>
      </c>
      <c r="D133253" s="1">
        <v>71641.710000000006</v>
      </c>
      <c r="E133253" t="s">
        <v>1295</v>
      </c>
    </row>
    <row r="133254" spans="1:5" hidden="1" x14ac:dyDescent="0.2">
      <c r="A133254" s="2">
        <v>133253</v>
      </c>
      <c r="B133254" t="s">
        <v>1247</v>
      </c>
      <c r="C133254" s="1">
        <v>72254</v>
      </c>
      <c r="D133254" s="1">
        <v>107227.38</v>
      </c>
      <c r="E133254" t="s">
        <v>1295</v>
      </c>
    </row>
    <row r="133255" spans="1:5" hidden="1" x14ac:dyDescent="0.2">
      <c r="A133255" s="2">
        <v>133254</v>
      </c>
      <c r="B133255" t="s">
        <v>708</v>
      </c>
      <c r="C133255" s="1">
        <v>76547</v>
      </c>
      <c r="D133255" s="1">
        <v>89285.4</v>
      </c>
      <c r="E133255" t="s">
        <v>1295</v>
      </c>
    </row>
    <row r="133256" spans="1:5" hidden="1" x14ac:dyDescent="0.2">
      <c r="A133256" s="2">
        <v>133255</v>
      </c>
      <c r="B133256" t="s">
        <v>1296</v>
      </c>
      <c r="C133256" s="1">
        <v>64505</v>
      </c>
      <c r="D133256" s="1">
        <v>29769.48</v>
      </c>
      <c r="E133256" t="s">
        <v>1295</v>
      </c>
    </row>
    <row r="133257" spans="1:5" hidden="1" x14ac:dyDescent="0.2">
      <c r="A133257" s="2">
        <v>133256</v>
      </c>
      <c r="B133257" t="s">
        <v>559</v>
      </c>
      <c r="C133257" s="1">
        <v>37132</v>
      </c>
      <c r="D133257" s="1">
        <v>43751.69</v>
      </c>
      <c r="E133257" t="s">
        <v>1295</v>
      </c>
    </row>
    <row r="133258" spans="1:5" hidden="1" x14ac:dyDescent="0.2">
      <c r="A133258" s="2">
        <v>133257</v>
      </c>
      <c r="B133258" t="s">
        <v>1223</v>
      </c>
      <c r="C133258" s="1">
        <v>22318</v>
      </c>
      <c r="D133258" s="1">
        <v>7349.93</v>
      </c>
      <c r="E133258" t="s">
        <v>1295</v>
      </c>
    </row>
    <row r="133259" spans="1:5" hidden="1" x14ac:dyDescent="0.2">
      <c r="A133259" s="2">
        <v>133258</v>
      </c>
      <c r="B133259" t="s">
        <v>597</v>
      </c>
      <c r="C133259" s="1">
        <v>34439</v>
      </c>
      <c r="D133259" s="1">
        <v>36604.26</v>
      </c>
      <c r="E133259" t="s">
        <v>1295</v>
      </c>
    </row>
    <row r="133260" spans="1:5" hidden="1" x14ac:dyDescent="0.2">
      <c r="A133260" s="2">
        <v>133259</v>
      </c>
      <c r="B133260" t="s">
        <v>267</v>
      </c>
      <c r="C133260" s="1">
        <v>44728</v>
      </c>
      <c r="D133260" s="1">
        <v>49009.42</v>
      </c>
      <c r="E133260" t="s">
        <v>1295</v>
      </c>
    </row>
    <row r="133261" spans="1:5" hidden="1" x14ac:dyDescent="0.2">
      <c r="A133261" s="2">
        <v>133260</v>
      </c>
      <c r="B133261" t="s">
        <v>739</v>
      </c>
      <c r="C133261" s="1">
        <v>35712</v>
      </c>
      <c r="D133261" s="1">
        <v>35413.67</v>
      </c>
      <c r="E133261" t="s">
        <v>1295</v>
      </c>
    </row>
    <row r="133262" spans="1:5" hidden="1" x14ac:dyDescent="0.2">
      <c r="A133262" s="2">
        <v>133261</v>
      </c>
      <c r="B133262" t="s">
        <v>428</v>
      </c>
      <c r="C133262" s="1">
        <v>75806</v>
      </c>
      <c r="D133262" s="1">
        <v>111840.01</v>
      </c>
      <c r="E133262" t="s">
        <v>1295</v>
      </c>
    </row>
    <row r="133263" spans="1:5" hidden="1" x14ac:dyDescent="0.2">
      <c r="A133263" s="2">
        <v>133262</v>
      </c>
      <c r="B133263" t="s">
        <v>153</v>
      </c>
      <c r="C133263" s="1">
        <v>21008</v>
      </c>
      <c r="D133263" s="1">
        <v>9894</v>
      </c>
      <c r="E133263" t="s">
        <v>1295</v>
      </c>
    </row>
    <row r="133264" spans="1:5" hidden="1" x14ac:dyDescent="0.2">
      <c r="A133264" s="2">
        <v>133263</v>
      </c>
      <c r="B133264" t="s">
        <v>369</v>
      </c>
      <c r="C133264" s="1">
        <v>81045</v>
      </c>
      <c r="D133264" s="1">
        <v>76000.88</v>
      </c>
      <c r="E133264" t="s">
        <v>1295</v>
      </c>
    </row>
    <row r="133265" spans="1:5" hidden="1" x14ac:dyDescent="0.2">
      <c r="A133265" s="2">
        <v>133264</v>
      </c>
      <c r="B133265" t="s">
        <v>783</v>
      </c>
      <c r="C133265" s="1">
        <v>88694</v>
      </c>
      <c r="D133265" s="1">
        <v>160479.89000000001</v>
      </c>
      <c r="E133265" t="s">
        <v>1295</v>
      </c>
    </row>
    <row r="133266" spans="1:5" hidden="1" x14ac:dyDescent="0.2">
      <c r="A133266" s="2">
        <v>133265</v>
      </c>
      <c r="B133266" t="s">
        <v>130</v>
      </c>
      <c r="C133266" s="1">
        <v>67636</v>
      </c>
      <c r="D133266" s="1">
        <v>77349.7</v>
      </c>
      <c r="E133266" t="s">
        <v>1295</v>
      </c>
    </row>
    <row r="133267" spans="1:5" hidden="1" x14ac:dyDescent="0.2">
      <c r="A133267" s="2">
        <v>133266</v>
      </c>
      <c r="B133267" t="s">
        <v>339</v>
      </c>
      <c r="C133267" s="1">
        <v>35438</v>
      </c>
      <c r="D133267" s="1">
        <v>43926.22</v>
      </c>
      <c r="E133267" t="s">
        <v>1295</v>
      </c>
    </row>
    <row r="133268" spans="1:5" hidden="1" x14ac:dyDescent="0.2">
      <c r="A133268" s="2">
        <v>133267</v>
      </c>
      <c r="B133268" t="s">
        <v>514</v>
      </c>
      <c r="C133268" s="1">
        <v>66770</v>
      </c>
      <c r="D133268" s="1">
        <v>62303.28</v>
      </c>
      <c r="E133268" t="s">
        <v>1295</v>
      </c>
    </row>
    <row r="133269" spans="1:5" hidden="1" x14ac:dyDescent="0.2">
      <c r="A133269" s="2">
        <v>133268</v>
      </c>
      <c r="B133269" t="s">
        <v>460</v>
      </c>
      <c r="C133269" s="1">
        <v>24960</v>
      </c>
      <c r="D133269" s="1">
        <v>13446</v>
      </c>
      <c r="E133269" t="s">
        <v>1295</v>
      </c>
    </row>
    <row r="133270" spans="1:5" hidden="1" x14ac:dyDescent="0.2">
      <c r="A133270" s="2">
        <v>133269</v>
      </c>
      <c r="B133270" t="s">
        <v>234</v>
      </c>
      <c r="C133270" s="1">
        <v>29638</v>
      </c>
      <c r="D133270" s="1">
        <v>33935.449999999997</v>
      </c>
      <c r="E133270" t="s">
        <v>1295</v>
      </c>
    </row>
    <row r="133271" spans="1:5" hidden="1" x14ac:dyDescent="0.2">
      <c r="A133271" s="2">
        <v>133270</v>
      </c>
      <c r="B133271" t="s">
        <v>490</v>
      </c>
      <c r="C133271" s="1">
        <v>53986</v>
      </c>
      <c r="D133271" s="1">
        <v>73988.87</v>
      </c>
      <c r="E133271" t="s">
        <v>1295</v>
      </c>
    </row>
    <row r="133272" spans="1:5" hidden="1" x14ac:dyDescent="0.2">
      <c r="A133272" s="2">
        <v>133271</v>
      </c>
      <c r="B133272" t="s">
        <v>174</v>
      </c>
      <c r="C133272" s="1">
        <v>52456</v>
      </c>
      <c r="D133272" s="1">
        <v>30972.799999999999</v>
      </c>
      <c r="E133272" t="s">
        <v>1295</v>
      </c>
    </row>
    <row r="133273" spans="1:5" hidden="1" x14ac:dyDescent="0.2">
      <c r="A133273" s="2">
        <v>133272</v>
      </c>
      <c r="B133273" t="s">
        <v>187</v>
      </c>
      <c r="C133273" s="1">
        <v>53512</v>
      </c>
      <c r="D133273" s="1">
        <v>6003.57</v>
      </c>
      <c r="E133273" t="s">
        <v>1295</v>
      </c>
    </row>
    <row r="133274" spans="1:5" hidden="1" x14ac:dyDescent="0.2">
      <c r="A133274" s="2">
        <v>133273</v>
      </c>
      <c r="B133274" t="s">
        <v>676</v>
      </c>
      <c r="C133274" s="1">
        <v>38669</v>
      </c>
      <c r="D133274" s="1">
        <v>46348.65</v>
      </c>
      <c r="E133274" t="s">
        <v>1295</v>
      </c>
    </row>
    <row r="133275" spans="1:5" hidden="1" x14ac:dyDescent="0.2">
      <c r="A133275" s="2">
        <v>133274</v>
      </c>
      <c r="B133275" t="s">
        <v>303</v>
      </c>
      <c r="C133275" s="1">
        <v>39579</v>
      </c>
      <c r="D133275" s="1">
        <v>38461.019999999997</v>
      </c>
      <c r="E133275" t="s">
        <v>1295</v>
      </c>
    </row>
    <row r="133276" spans="1:5" hidden="1" x14ac:dyDescent="0.2">
      <c r="A133276" s="2">
        <v>133275</v>
      </c>
      <c r="B133276" t="s">
        <v>841</v>
      </c>
      <c r="C133276" s="1">
        <v>64505</v>
      </c>
      <c r="D133276" s="1">
        <v>65229.93</v>
      </c>
      <c r="E133276" t="s">
        <v>1295</v>
      </c>
    </row>
    <row r="133277" spans="1:5" hidden="1" x14ac:dyDescent="0.2">
      <c r="A133277" s="2">
        <v>133276</v>
      </c>
      <c r="B133277" t="s">
        <v>836</v>
      </c>
      <c r="C133277" s="1">
        <v>74346</v>
      </c>
      <c r="D133277" s="1">
        <v>85390.69</v>
      </c>
      <c r="E133277" t="s">
        <v>1295</v>
      </c>
    </row>
    <row r="133278" spans="1:5" hidden="1" x14ac:dyDescent="0.2">
      <c r="A133278" s="2">
        <v>133277</v>
      </c>
      <c r="B133278" t="s">
        <v>846</v>
      </c>
      <c r="C133278" s="1">
        <v>34247</v>
      </c>
      <c r="D133278" s="1">
        <v>36850.36</v>
      </c>
      <c r="E133278" t="s">
        <v>1295</v>
      </c>
    </row>
    <row r="133279" spans="1:5" hidden="1" x14ac:dyDescent="0.2">
      <c r="A133279" s="2">
        <v>133278</v>
      </c>
      <c r="B133279" t="s">
        <v>444</v>
      </c>
      <c r="C133279" s="1">
        <v>41995</v>
      </c>
      <c r="D133279" s="1">
        <v>31120.35</v>
      </c>
      <c r="E133279" t="s">
        <v>1295</v>
      </c>
    </row>
    <row r="133280" spans="1:5" hidden="1" x14ac:dyDescent="0.2">
      <c r="A133280" s="2">
        <v>133279</v>
      </c>
      <c r="B133280" t="s">
        <v>852</v>
      </c>
      <c r="C133280" s="1">
        <v>69175</v>
      </c>
      <c r="D133280" s="1">
        <v>76532.06</v>
      </c>
      <c r="E133280" t="s">
        <v>1295</v>
      </c>
    </row>
    <row r="133281" spans="1:5" hidden="1" x14ac:dyDescent="0.2">
      <c r="A133281" s="2">
        <v>133280</v>
      </c>
      <c r="B133281" t="s">
        <v>188</v>
      </c>
      <c r="C133281" s="1">
        <v>34993</v>
      </c>
      <c r="D133281" s="1">
        <v>37205.86</v>
      </c>
      <c r="E133281" t="s">
        <v>1295</v>
      </c>
    </row>
    <row r="133282" spans="1:5" hidden="1" x14ac:dyDescent="0.2">
      <c r="A133282" s="2">
        <v>133281</v>
      </c>
      <c r="B133282" t="s">
        <v>397</v>
      </c>
      <c r="C133282" s="1">
        <v>27040</v>
      </c>
      <c r="D133282" s="1">
        <v>15869.75</v>
      </c>
      <c r="E133282" t="s">
        <v>1295</v>
      </c>
    </row>
    <row r="133283" spans="1:5" hidden="1" x14ac:dyDescent="0.2">
      <c r="A133283" s="2">
        <v>133282</v>
      </c>
      <c r="B133283" t="s">
        <v>162</v>
      </c>
      <c r="C133283" s="1">
        <v>53984</v>
      </c>
      <c r="D133283" s="1">
        <v>61575.62</v>
      </c>
      <c r="E133283" t="s">
        <v>1295</v>
      </c>
    </row>
    <row r="133284" spans="1:5" hidden="1" x14ac:dyDescent="0.2">
      <c r="A133284" s="2">
        <v>133283</v>
      </c>
      <c r="B133284" t="s">
        <v>236</v>
      </c>
      <c r="C133284" s="1">
        <v>77043</v>
      </c>
      <c r="D133284" s="1">
        <v>68732.61</v>
      </c>
      <c r="E133284" t="s">
        <v>1295</v>
      </c>
    </row>
    <row r="133285" spans="1:5" hidden="1" x14ac:dyDescent="0.2">
      <c r="A133285" s="2">
        <v>133284</v>
      </c>
      <c r="B133285" t="s">
        <v>347</v>
      </c>
      <c r="C133285" s="1">
        <v>91008</v>
      </c>
      <c r="D133285" s="1">
        <v>88954.74</v>
      </c>
      <c r="E133285" t="s">
        <v>1295</v>
      </c>
    </row>
    <row r="133286" spans="1:5" hidden="1" x14ac:dyDescent="0.2">
      <c r="A133286" s="2">
        <v>133285</v>
      </c>
      <c r="B133286" t="s">
        <v>152</v>
      </c>
      <c r="C133286" s="1">
        <v>54454</v>
      </c>
      <c r="D133286" s="1">
        <v>63345.599999999999</v>
      </c>
      <c r="E133286" t="s">
        <v>1295</v>
      </c>
    </row>
    <row r="133287" spans="1:5" hidden="1" x14ac:dyDescent="0.2">
      <c r="A133287" s="2">
        <v>133286</v>
      </c>
      <c r="B133287" t="s">
        <v>223</v>
      </c>
      <c r="C133287" s="1">
        <v>75993</v>
      </c>
      <c r="D133287" s="1">
        <v>99645.2</v>
      </c>
      <c r="E133287" t="s">
        <v>1295</v>
      </c>
    </row>
    <row r="133288" spans="1:5" hidden="1" x14ac:dyDescent="0.2">
      <c r="A133288" s="2">
        <v>133287</v>
      </c>
      <c r="B133288" t="s">
        <v>952</v>
      </c>
      <c r="C133288" s="1">
        <v>64505</v>
      </c>
      <c r="D133288" s="1">
        <v>65577.5</v>
      </c>
      <c r="E133288" t="s">
        <v>1295</v>
      </c>
    </row>
    <row r="133289" spans="1:5" hidden="1" x14ac:dyDescent="0.2">
      <c r="A133289" s="2">
        <v>133288</v>
      </c>
      <c r="B133289" t="s">
        <v>684</v>
      </c>
      <c r="C133289" s="1">
        <v>31256</v>
      </c>
      <c r="D133289" s="1">
        <v>22205.8</v>
      </c>
      <c r="E133289" t="s">
        <v>1295</v>
      </c>
    </row>
    <row r="133290" spans="1:5" hidden="1" x14ac:dyDescent="0.2">
      <c r="A133290" s="2">
        <v>133289</v>
      </c>
      <c r="B133290" t="s">
        <v>416</v>
      </c>
      <c r="C133290" s="1">
        <v>40042</v>
      </c>
      <c r="D133290" s="1">
        <v>42248.86</v>
      </c>
      <c r="E133290" t="s">
        <v>1295</v>
      </c>
    </row>
    <row r="133291" spans="1:5" hidden="1" x14ac:dyDescent="0.2">
      <c r="A133291" s="2">
        <v>133290</v>
      </c>
      <c r="B133291" t="s">
        <v>879</v>
      </c>
      <c r="C133291" s="1">
        <v>69980</v>
      </c>
      <c r="D133291" s="1">
        <v>68129.179999999993</v>
      </c>
      <c r="E133291" t="s">
        <v>1295</v>
      </c>
    </row>
    <row r="133292" spans="1:5" hidden="1" x14ac:dyDescent="0.2">
      <c r="A133292" s="2">
        <v>133291</v>
      </c>
      <c r="B133292" t="s">
        <v>143</v>
      </c>
      <c r="C133292" s="1">
        <v>72254</v>
      </c>
      <c r="D133292" s="1">
        <v>55091.1</v>
      </c>
      <c r="E133292" t="s">
        <v>1295</v>
      </c>
    </row>
    <row r="133293" spans="1:5" hidden="1" x14ac:dyDescent="0.2">
      <c r="A133293" s="2">
        <v>133292</v>
      </c>
      <c r="B133293" t="s">
        <v>1193</v>
      </c>
      <c r="C133293" s="1">
        <v>78187</v>
      </c>
      <c r="E133293" t="s">
        <v>1295</v>
      </c>
    </row>
    <row r="133294" spans="1:5" hidden="1" x14ac:dyDescent="0.2">
      <c r="A133294" s="2">
        <v>133293</v>
      </c>
      <c r="B133294" t="s">
        <v>307</v>
      </c>
      <c r="C133294" s="1">
        <v>60745</v>
      </c>
      <c r="D133294" s="1">
        <v>63999.519999999997</v>
      </c>
      <c r="E133294" t="s">
        <v>1295</v>
      </c>
    </row>
    <row r="133295" spans="1:5" hidden="1" x14ac:dyDescent="0.2">
      <c r="A133295" s="2">
        <v>133294</v>
      </c>
      <c r="B133295" t="s">
        <v>573</v>
      </c>
      <c r="C133295" s="1">
        <v>91008</v>
      </c>
      <c r="D133295" s="1">
        <v>97443.37</v>
      </c>
      <c r="E133295" t="s">
        <v>1295</v>
      </c>
    </row>
    <row r="133296" spans="1:5" hidden="1" x14ac:dyDescent="0.2">
      <c r="A133296" s="2">
        <v>133295</v>
      </c>
      <c r="B133296" t="s">
        <v>159</v>
      </c>
      <c r="C133296" s="1">
        <v>77012</v>
      </c>
      <c r="D133296" s="1">
        <v>82170.259999999995</v>
      </c>
      <c r="E133296" t="s">
        <v>1295</v>
      </c>
    </row>
    <row r="133297" spans="1:5" hidden="1" x14ac:dyDescent="0.2">
      <c r="A133297" s="2">
        <v>133296</v>
      </c>
      <c r="B133297" t="s">
        <v>1021</v>
      </c>
      <c r="C133297" s="1">
        <v>32137</v>
      </c>
      <c r="D133297" s="1">
        <v>1421.4</v>
      </c>
      <c r="E133297" t="s">
        <v>1295</v>
      </c>
    </row>
    <row r="133298" spans="1:5" hidden="1" x14ac:dyDescent="0.2">
      <c r="A133298" s="2">
        <v>133297</v>
      </c>
      <c r="B133298" t="s">
        <v>342</v>
      </c>
      <c r="C133298" s="1">
        <v>21008</v>
      </c>
      <c r="D133298" s="1">
        <v>13261.7</v>
      </c>
      <c r="E133298" t="s">
        <v>1295</v>
      </c>
    </row>
    <row r="133299" spans="1:5" hidden="1" x14ac:dyDescent="0.2">
      <c r="A133299" s="2">
        <v>133298</v>
      </c>
      <c r="B133299" t="s">
        <v>1064</v>
      </c>
      <c r="C133299" s="1">
        <v>79923</v>
      </c>
      <c r="D133299" s="1">
        <v>98591.01</v>
      </c>
      <c r="E133299" t="s">
        <v>1295</v>
      </c>
    </row>
    <row r="133300" spans="1:5" hidden="1" x14ac:dyDescent="0.2">
      <c r="A133300" s="2">
        <v>133299</v>
      </c>
      <c r="B133300" t="s">
        <v>405</v>
      </c>
      <c r="C133300" s="1">
        <v>44061</v>
      </c>
      <c r="D133300" s="1">
        <v>42447.54</v>
      </c>
      <c r="E133300" t="s">
        <v>1295</v>
      </c>
    </row>
    <row r="133301" spans="1:5" hidden="1" x14ac:dyDescent="0.2">
      <c r="A133301" s="2">
        <v>133300</v>
      </c>
      <c r="B133301" t="s">
        <v>470</v>
      </c>
      <c r="C133301" s="1">
        <v>30316</v>
      </c>
      <c r="D133301" s="1">
        <v>30624.91</v>
      </c>
      <c r="E133301" t="s">
        <v>1295</v>
      </c>
    </row>
    <row r="133302" spans="1:5" hidden="1" x14ac:dyDescent="0.2">
      <c r="A133302" s="2">
        <v>133301</v>
      </c>
      <c r="B133302" t="s">
        <v>1054</v>
      </c>
      <c r="C133302" s="1">
        <v>65334</v>
      </c>
      <c r="D133302" s="1">
        <v>71373.789999999994</v>
      </c>
      <c r="E133302" t="s">
        <v>1295</v>
      </c>
    </row>
    <row r="133303" spans="1:5" hidden="1" x14ac:dyDescent="0.2">
      <c r="A133303" s="2">
        <v>133302</v>
      </c>
      <c r="B133303" t="s">
        <v>478</v>
      </c>
      <c r="C133303" s="1">
        <v>21008</v>
      </c>
      <c r="D133303">
        <v>568.9</v>
      </c>
      <c r="E133303" t="s">
        <v>1295</v>
      </c>
    </row>
    <row r="133304" spans="1:5" hidden="1" x14ac:dyDescent="0.2">
      <c r="A133304" s="2">
        <v>133303</v>
      </c>
      <c r="B133304" t="s">
        <v>201</v>
      </c>
      <c r="C133304" s="1">
        <v>75600</v>
      </c>
      <c r="D133304" s="1">
        <v>76093.37</v>
      </c>
      <c r="E133304" t="s">
        <v>1295</v>
      </c>
    </row>
    <row r="133305" spans="1:5" hidden="1" x14ac:dyDescent="0.2">
      <c r="A133305" s="2">
        <v>133304</v>
      </c>
      <c r="B133305" t="s">
        <v>119</v>
      </c>
      <c r="C133305" s="1">
        <v>37543</v>
      </c>
      <c r="D133305" s="1">
        <v>56356.18</v>
      </c>
      <c r="E133305" t="s">
        <v>1295</v>
      </c>
    </row>
    <row r="133306" spans="1:5" hidden="1" x14ac:dyDescent="0.2">
      <c r="A133306" s="2">
        <v>133305</v>
      </c>
      <c r="B133306" t="s">
        <v>444</v>
      </c>
      <c r="C133306" s="1">
        <v>41995</v>
      </c>
      <c r="E133306" t="s">
        <v>1295</v>
      </c>
    </row>
    <row r="133307" spans="1:5" hidden="1" x14ac:dyDescent="0.2">
      <c r="A133307" s="2">
        <v>133306</v>
      </c>
      <c r="B133307" t="s">
        <v>522</v>
      </c>
      <c r="C133307" s="1">
        <v>80184</v>
      </c>
      <c r="D133307" s="1">
        <v>79058.149999999994</v>
      </c>
      <c r="E133307" t="s">
        <v>1295</v>
      </c>
    </row>
    <row r="133308" spans="1:5" hidden="1" x14ac:dyDescent="0.2">
      <c r="A133308" s="2">
        <v>133307</v>
      </c>
      <c r="B133308" t="s">
        <v>158</v>
      </c>
      <c r="C133308" s="1">
        <v>26000</v>
      </c>
      <c r="D133308" s="1">
        <v>12577.56</v>
      </c>
      <c r="E133308" t="s">
        <v>1295</v>
      </c>
    </row>
    <row r="133309" spans="1:5" hidden="1" x14ac:dyDescent="0.2">
      <c r="A133309" s="2">
        <v>133308</v>
      </c>
      <c r="B133309" t="s">
        <v>135</v>
      </c>
      <c r="C133309" s="1">
        <v>32292</v>
      </c>
      <c r="D133309" s="1">
        <v>39188.03</v>
      </c>
      <c r="E133309" t="s">
        <v>1295</v>
      </c>
    </row>
    <row r="133310" spans="1:5" hidden="1" x14ac:dyDescent="0.2">
      <c r="A133310" s="2">
        <v>133309</v>
      </c>
      <c r="B133310" t="s">
        <v>1198</v>
      </c>
      <c r="C133310" s="1">
        <v>22318</v>
      </c>
      <c r="E133310" t="s">
        <v>1295</v>
      </c>
    </row>
    <row r="133311" spans="1:5" hidden="1" x14ac:dyDescent="0.2">
      <c r="A133311" s="2">
        <v>133310</v>
      </c>
      <c r="B133311" t="s">
        <v>989</v>
      </c>
      <c r="C133311" s="1">
        <v>37741</v>
      </c>
      <c r="D133311" s="1">
        <v>23827.81</v>
      </c>
      <c r="E133311" t="s">
        <v>1295</v>
      </c>
    </row>
    <row r="133312" spans="1:5" hidden="1" x14ac:dyDescent="0.2">
      <c r="A133312" s="2">
        <v>133311</v>
      </c>
      <c r="B133312" t="s">
        <v>88</v>
      </c>
      <c r="C133312" s="1">
        <v>74052</v>
      </c>
      <c r="D133312" s="1">
        <v>2848.15</v>
      </c>
      <c r="E133312" t="s">
        <v>1295</v>
      </c>
    </row>
    <row r="133313" spans="1:5" hidden="1" x14ac:dyDescent="0.2">
      <c r="A133313" s="2">
        <v>133312</v>
      </c>
      <c r="B133313" t="s">
        <v>475</v>
      </c>
      <c r="C133313" s="1">
        <v>112200</v>
      </c>
      <c r="D133313" s="1">
        <v>129119.86</v>
      </c>
      <c r="E133313" t="s">
        <v>1295</v>
      </c>
    </row>
    <row r="133314" spans="1:5" hidden="1" x14ac:dyDescent="0.2">
      <c r="A133314" s="2">
        <v>133313</v>
      </c>
      <c r="B133314" t="s">
        <v>937</v>
      </c>
      <c r="C133314" s="1">
        <v>69100</v>
      </c>
      <c r="D133314" s="1">
        <v>69045.75</v>
      </c>
      <c r="E133314" t="s">
        <v>1295</v>
      </c>
    </row>
    <row r="133315" spans="1:5" hidden="1" x14ac:dyDescent="0.2">
      <c r="A133315" s="2">
        <v>133314</v>
      </c>
      <c r="B133315" t="s">
        <v>576</v>
      </c>
      <c r="C133315" s="1">
        <v>32292</v>
      </c>
      <c r="D133315" s="1">
        <v>33245.25</v>
      </c>
      <c r="E133315" t="s">
        <v>1295</v>
      </c>
    </row>
    <row r="133316" spans="1:5" hidden="1" x14ac:dyDescent="0.2">
      <c r="A133316" s="2">
        <v>133315</v>
      </c>
      <c r="B133316" t="s">
        <v>417</v>
      </c>
      <c r="C133316" s="1">
        <v>38892</v>
      </c>
      <c r="D133316" s="1">
        <v>39904.35</v>
      </c>
      <c r="E133316" t="s">
        <v>1295</v>
      </c>
    </row>
    <row r="133317" spans="1:5" hidden="1" x14ac:dyDescent="0.2">
      <c r="A133317" s="2">
        <v>133316</v>
      </c>
      <c r="B133317" t="s">
        <v>324</v>
      </c>
      <c r="C133317" s="1">
        <v>104924</v>
      </c>
      <c r="D133317" s="1">
        <v>104658.07</v>
      </c>
      <c r="E133317" t="s">
        <v>1295</v>
      </c>
    </row>
    <row r="133318" spans="1:5" hidden="1" x14ac:dyDescent="0.2">
      <c r="A133318" s="2">
        <v>133317</v>
      </c>
      <c r="B133318" t="s">
        <v>967</v>
      </c>
      <c r="C133318" s="1">
        <v>76500</v>
      </c>
      <c r="D133318" s="1">
        <v>76736.539999999994</v>
      </c>
      <c r="E133318" t="s">
        <v>1295</v>
      </c>
    </row>
    <row r="133319" spans="1:5" hidden="1" x14ac:dyDescent="0.2">
      <c r="A133319" s="2">
        <v>133318</v>
      </c>
      <c r="B133319" t="s">
        <v>374</v>
      </c>
      <c r="C133319" s="1">
        <v>41598</v>
      </c>
      <c r="D133319" s="1">
        <v>45860.2</v>
      </c>
      <c r="E133319" t="s">
        <v>1295</v>
      </c>
    </row>
    <row r="133320" spans="1:5" hidden="1" x14ac:dyDescent="0.2">
      <c r="A133320" s="2">
        <v>133319</v>
      </c>
      <c r="B133320" t="s">
        <v>1095</v>
      </c>
      <c r="C133320" s="1">
        <v>32272</v>
      </c>
      <c r="D133320" s="1">
        <v>23729.3</v>
      </c>
      <c r="E133320" t="s">
        <v>1295</v>
      </c>
    </row>
    <row r="133321" spans="1:5" hidden="1" x14ac:dyDescent="0.2">
      <c r="A133321" s="2">
        <v>133320</v>
      </c>
      <c r="B133321" t="s">
        <v>216</v>
      </c>
      <c r="C133321" s="1">
        <v>69980</v>
      </c>
      <c r="D133321" s="1">
        <v>83368.42</v>
      </c>
      <c r="E133321" t="s">
        <v>1295</v>
      </c>
    </row>
    <row r="133322" spans="1:5" hidden="1" x14ac:dyDescent="0.2">
      <c r="A133322" s="2">
        <v>133321</v>
      </c>
      <c r="B133322" t="s">
        <v>725</v>
      </c>
      <c r="C133322" s="1">
        <v>122400</v>
      </c>
      <c r="D133322" s="1">
        <v>127401.88</v>
      </c>
      <c r="E133322" t="s">
        <v>1295</v>
      </c>
    </row>
    <row r="133323" spans="1:5" hidden="1" x14ac:dyDescent="0.2">
      <c r="A133323" s="2">
        <v>133322</v>
      </c>
      <c r="B133323" t="s">
        <v>1287</v>
      </c>
      <c r="C133323" s="1">
        <v>21008</v>
      </c>
      <c r="D133323" s="1">
        <v>7192.2</v>
      </c>
      <c r="E133323" t="s">
        <v>1295</v>
      </c>
    </row>
    <row r="133324" spans="1:5" hidden="1" x14ac:dyDescent="0.2">
      <c r="A133324" s="2">
        <v>133323</v>
      </c>
      <c r="B133324" t="s">
        <v>672</v>
      </c>
      <c r="C133324" s="1">
        <v>55436</v>
      </c>
      <c r="D133324" s="1">
        <v>104762.66</v>
      </c>
      <c r="E133324" t="s">
        <v>1295</v>
      </c>
    </row>
    <row r="133325" spans="1:5" hidden="1" x14ac:dyDescent="0.2">
      <c r="A133325" s="2">
        <v>133324</v>
      </c>
      <c r="B133325" t="s">
        <v>1106</v>
      </c>
      <c r="C133325" s="1">
        <v>40677</v>
      </c>
      <c r="D133325" s="1">
        <v>39166.14</v>
      </c>
      <c r="E133325" t="s">
        <v>1295</v>
      </c>
    </row>
    <row r="133326" spans="1:5" hidden="1" x14ac:dyDescent="0.2">
      <c r="A133326" s="2">
        <v>133325</v>
      </c>
      <c r="B133326" t="s">
        <v>578</v>
      </c>
      <c r="C133326" s="1">
        <v>55200</v>
      </c>
      <c r="D133326" s="1">
        <v>56043.79</v>
      </c>
      <c r="E133326" t="s">
        <v>1295</v>
      </c>
    </row>
    <row r="133327" spans="1:5" hidden="1" x14ac:dyDescent="0.2">
      <c r="A133327" s="2">
        <v>133326</v>
      </c>
      <c r="B133327" t="s">
        <v>414</v>
      </c>
      <c r="C133327" s="1">
        <v>45342</v>
      </c>
      <c r="D133327" s="1">
        <v>45308.7</v>
      </c>
      <c r="E133327" t="s">
        <v>1295</v>
      </c>
    </row>
    <row r="133328" spans="1:5" hidden="1" x14ac:dyDescent="0.2">
      <c r="A133328" s="2">
        <v>133327</v>
      </c>
      <c r="B133328" t="s">
        <v>187</v>
      </c>
      <c r="C133328" s="1">
        <v>53512</v>
      </c>
      <c r="D133328" s="1">
        <v>2801.67</v>
      </c>
      <c r="E133328" t="s">
        <v>1295</v>
      </c>
    </row>
    <row r="133329" spans="1:5" hidden="1" x14ac:dyDescent="0.2">
      <c r="A133329" s="2">
        <v>133328</v>
      </c>
      <c r="B133329" t="s">
        <v>307</v>
      </c>
      <c r="C133329" s="1">
        <v>51731</v>
      </c>
      <c r="D133329" s="1">
        <v>47151.040000000001</v>
      </c>
      <c r="E133329" t="s">
        <v>1295</v>
      </c>
    </row>
    <row r="133330" spans="1:5" hidden="1" x14ac:dyDescent="0.2">
      <c r="A133330" s="2">
        <v>133329</v>
      </c>
      <c r="B133330" t="s">
        <v>276</v>
      </c>
      <c r="C133330" s="1">
        <v>78187</v>
      </c>
      <c r="D133330" s="1">
        <v>4790.51</v>
      </c>
      <c r="E133330" t="s">
        <v>1295</v>
      </c>
    </row>
    <row r="133331" spans="1:5" hidden="1" x14ac:dyDescent="0.2">
      <c r="A133331" s="2">
        <v>133330</v>
      </c>
      <c r="B133331" t="s">
        <v>275</v>
      </c>
      <c r="C133331" s="1">
        <v>64389</v>
      </c>
      <c r="D133331" s="1">
        <v>51971.42</v>
      </c>
      <c r="E133331" t="s">
        <v>1295</v>
      </c>
    </row>
    <row r="133332" spans="1:5" hidden="1" x14ac:dyDescent="0.2">
      <c r="A133332" s="2">
        <v>133331</v>
      </c>
      <c r="B133332" t="s">
        <v>977</v>
      </c>
      <c r="C133332" s="1">
        <v>117000</v>
      </c>
      <c r="D133332" s="1">
        <v>84937.01</v>
      </c>
      <c r="E133332" t="s">
        <v>1295</v>
      </c>
    </row>
    <row r="133333" spans="1:5" hidden="1" x14ac:dyDescent="0.2">
      <c r="A133333" s="2">
        <v>133332</v>
      </c>
      <c r="B133333" t="s">
        <v>1271</v>
      </c>
      <c r="C133333" s="1">
        <v>49046</v>
      </c>
      <c r="D133333" s="1">
        <v>51554.81</v>
      </c>
      <c r="E133333" t="s">
        <v>1295</v>
      </c>
    </row>
    <row r="133334" spans="1:5" hidden="1" x14ac:dyDescent="0.2">
      <c r="A133334" s="2">
        <v>133333</v>
      </c>
      <c r="B133334" t="s">
        <v>730</v>
      </c>
      <c r="C133334" s="1">
        <v>38827</v>
      </c>
      <c r="D133334" s="1">
        <v>11580.86</v>
      </c>
      <c r="E133334" t="s">
        <v>1295</v>
      </c>
    </row>
    <row r="133335" spans="1:5" hidden="1" x14ac:dyDescent="0.2">
      <c r="A133335" s="2">
        <v>133334</v>
      </c>
      <c r="B133335" t="s">
        <v>322</v>
      </c>
      <c r="C133335" s="1">
        <v>38893</v>
      </c>
      <c r="D133335" s="1">
        <v>39880.589999999997</v>
      </c>
      <c r="E133335" t="s">
        <v>1295</v>
      </c>
    </row>
    <row r="133336" spans="1:5" hidden="1" x14ac:dyDescent="0.2">
      <c r="A133336" s="2">
        <v>133335</v>
      </c>
      <c r="B133336" t="s">
        <v>181</v>
      </c>
      <c r="C133336" s="1">
        <v>78044</v>
      </c>
      <c r="D133336" s="1">
        <v>75955.649999999994</v>
      </c>
      <c r="E133336" t="s">
        <v>1295</v>
      </c>
    </row>
    <row r="133337" spans="1:5" hidden="1" x14ac:dyDescent="0.2">
      <c r="A133337" s="2">
        <v>133336</v>
      </c>
      <c r="B133337" t="s">
        <v>698</v>
      </c>
      <c r="C133337" s="1">
        <v>72977</v>
      </c>
      <c r="D133337" s="1">
        <v>80361.7</v>
      </c>
      <c r="E133337" t="s">
        <v>1295</v>
      </c>
    </row>
    <row r="133338" spans="1:5" hidden="1" x14ac:dyDescent="0.2">
      <c r="A133338" s="2">
        <v>133337</v>
      </c>
      <c r="B133338" t="s">
        <v>1297</v>
      </c>
      <c r="C133338" s="1">
        <v>48311</v>
      </c>
      <c r="D133338" s="1">
        <v>52879.06</v>
      </c>
      <c r="E133338" t="s">
        <v>1295</v>
      </c>
    </row>
    <row r="133339" spans="1:5" hidden="1" x14ac:dyDescent="0.2">
      <c r="A133339" s="2">
        <v>133338</v>
      </c>
      <c r="B133339" t="s">
        <v>684</v>
      </c>
      <c r="C133339" s="1">
        <v>37180</v>
      </c>
      <c r="D133339" s="1">
        <v>38187.33</v>
      </c>
      <c r="E133339" t="s">
        <v>1295</v>
      </c>
    </row>
    <row r="133340" spans="1:5" hidden="1" x14ac:dyDescent="0.2">
      <c r="A133340" s="2">
        <v>133339</v>
      </c>
      <c r="B133340" t="s">
        <v>165</v>
      </c>
      <c r="C133340" s="1">
        <v>71085</v>
      </c>
      <c r="D133340" s="1">
        <v>86237.87</v>
      </c>
      <c r="E133340" t="s">
        <v>1295</v>
      </c>
    </row>
    <row r="133341" spans="1:5" hidden="1" x14ac:dyDescent="0.2">
      <c r="A133341" s="2">
        <v>133340</v>
      </c>
      <c r="B133341" t="s">
        <v>923</v>
      </c>
      <c r="C133341" s="1">
        <v>41757</v>
      </c>
      <c r="D133341" s="1">
        <v>46836</v>
      </c>
      <c r="E133341" t="s">
        <v>1295</v>
      </c>
    </row>
    <row r="133342" spans="1:5" hidden="1" x14ac:dyDescent="0.2">
      <c r="A133342" s="2">
        <v>133341</v>
      </c>
      <c r="B133342" t="s">
        <v>339</v>
      </c>
      <c r="C133342" s="1">
        <v>39969</v>
      </c>
      <c r="D133342" s="1">
        <v>42552.07</v>
      </c>
      <c r="E133342" t="s">
        <v>1295</v>
      </c>
    </row>
    <row r="133343" spans="1:5" hidden="1" x14ac:dyDescent="0.2">
      <c r="A133343" s="2">
        <v>133342</v>
      </c>
      <c r="B133343" t="s">
        <v>245</v>
      </c>
      <c r="C133343" s="1">
        <v>78044</v>
      </c>
      <c r="D133343" s="1">
        <v>73147.64</v>
      </c>
      <c r="E133343" t="s">
        <v>1295</v>
      </c>
    </row>
    <row r="133344" spans="1:5" hidden="1" x14ac:dyDescent="0.2">
      <c r="A133344" s="2">
        <v>133343</v>
      </c>
      <c r="B133344" t="s">
        <v>87</v>
      </c>
      <c r="C133344" s="1">
        <v>80000</v>
      </c>
      <c r="D133344" s="1">
        <v>77384.600000000006</v>
      </c>
      <c r="E133344" t="s">
        <v>1295</v>
      </c>
    </row>
    <row r="133345" spans="1:5" hidden="1" x14ac:dyDescent="0.2">
      <c r="A133345" s="2">
        <v>133344</v>
      </c>
      <c r="B133345" t="s">
        <v>826</v>
      </c>
      <c r="C133345" s="1">
        <v>64505</v>
      </c>
      <c r="D133345" s="1">
        <v>64456.3</v>
      </c>
      <c r="E133345" t="s">
        <v>1295</v>
      </c>
    </row>
    <row r="133346" spans="1:5" hidden="1" x14ac:dyDescent="0.2">
      <c r="A133346" s="2">
        <v>133345</v>
      </c>
      <c r="B133346" t="s">
        <v>120</v>
      </c>
      <c r="C133346" s="1">
        <v>11961</v>
      </c>
      <c r="D133346" s="1">
        <v>11335.17</v>
      </c>
      <c r="E133346" t="s">
        <v>1295</v>
      </c>
    </row>
    <row r="133347" spans="1:5" hidden="1" x14ac:dyDescent="0.2">
      <c r="A133347" s="2">
        <v>133346</v>
      </c>
      <c r="B133347" t="s">
        <v>214</v>
      </c>
      <c r="C133347" s="1">
        <v>21008</v>
      </c>
      <c r="D133347" s="1">
        <v>9674.61</v>
      </c>
      <c r="E133347" t="s">
        <v>1295</v>
      </c>
    </row>
    <row r="133348" spans="1:5" hidden="1" x14ac:dyDescent="0.2">
      <c r="A133348" s="2">
        <v>133347</v>
      </c>
      <c r="B133348" t="s">
        <v>141</v>
      </c>
      <c r="C133348" s="1">
        <v>53490</v>
      </c>
      <c r="D133348" s="1">
        <v>52590.78</v>
      </c>
      <c r="E133348" t="s">
        <v>1295</v>
      </c>
    </row>
    <row r="133349" spans="1:5" hidden="1" x14ac:dyDescent="0.2">
      <c r="A133349" s="2">
        <v>133348</v>
      </c>
      <c r="B133349" t="s">
        <v>771</v>
      </c>
      <c r="C133349" s="1">
        <v>65718</v>
      </c>
      <c r="D133349" s="1">
        <v>65527.040000000001</v>
      </c>
      <c r="E133349" t="s">
        <v>1295</v>
      </c>
    </row>
    <row r="133350" spans="1:5" hidden="1" x14ac:dyDescent="0.2">
      <c r="A133350" s="2">
        <v>133349</v>
      </c>
      <c r="B133350" t="s">
        <v>576</v>
      </c>
      <c r="C133350" s="1">
        <v>57743</v>
      </c>
      <c r="D133350" s="1">
        <v>80789.320000000007</v>
      </c>
      <c r="E133350" t="s">
        <v>1295</v>
      </c>
    </row>
    <row r="133351" spans="1:5" hidden="1" x14ac:dyDescent="0.2">
      <c r="A133351" s="2">
        <v>133350</v>
      </c>
      <c r="B133351" t="s">
        <v>105</v>
      </c>
      <c r="C133351" s="1">
        <v>34701</v>
      </c>
      <c r="D133351" s="1">
        <v>52057.59</v>
      </c>
      <c r="E133351" t="s">
        <v>1295</v>
      </c>
    </row>
    <row r="133352" spans="1:5" hidden="1" x14ac:dyDescent="0.2">
      <c r="A133352" s="2">
        <v>133351</v>
      </c>
      <c r="B133352" t="s">
        <v>1066</v>
      </c>
      <c r="C133352" s="1">
        <v>85508</v>
      </c>
      <c r="D133352" s="1">
        <v>77912.88</v>
      </c>
      <c r="E133352" t="s">
        <v>1295</v>
      </c>
    </row>
    <row r="133353" spans="1:5" hidden="1" x14ac:dyDescent="0.2">
      <c r="A133353" s="2">
        <v>133352</v>
      </c>
      <c r="B133353" t="s">
        <v>91</v>
      </c>
      <c r="C133353" s="1">
        <v>53640</v>
      </c>
      <c r="D133353" s="1">
        <v>55968.49</v>
      </c>
      <c r="E133353" t="s">
        <v>1295</v>
      </c>
    </row>
    <row r="133354" spans="1:5" hidden="1" x14ac:dyDescent="0.2">
      <c r="A133354" s="2">
        <v>133353</v>
      </c>
      <c r="B133354" t="s">
        <v>187</v>
      </c>
      <c r="C133354" s="1">
        <v>53512</v>
      </c>
      <c r="D133354" s="1">
        <v>2801.67</v>
      </c>
      <c r="E133354" t="s">
        <v>1295</v>
      </c>
    </row>
    <row r="133355" spans="1:5" hidden="1" x14ac:dyDescent="0.2">
      <c r="A133355" s="2">
        <v>133354</v>
      </c>
      <c r="B133355" t="s">
        <v>592</v>
      </c>
      <c r="C133355" s="1">
        <v>75806</v>
      </c>
      <c r="D133355" s="1">
        <v>55422.93</v>
      </c>
      <c r="E133355" t="s">
        <v>1295</v>
      </c>
    </row>
    <row r="133356" spans="1:5" hidden="1" x14ac:dyDescent="0.2">
      <c r="A133356" s="2">
        <v>133355</v>
      </c>
      <c r="B133356" t="s">
        <v>759</v>
      </c>
      <c r="C133356" s="1">
        <v>71186</v>
      </c>
      <c r="D133356" s="1">
        <v>70251.14</v>
      </c>
      <c r="E133356" t="s">
        <v>1295</v>
      </c>
    </row>
    <row r="133357" spans="1:5" hidden="1" x14ac:dyDescent="0.2">
      <c r="A133357" s="2">
        <v>133356</v>
      </c>
      <c r="B133357" t="s">
        <v>398</v>
      </c>
      <c r="C133357" s="1">
        <v>41537</v>
      </c>
      <c r="D133357" s="1">
        <v>55875.14</v>
      </c>
      <c r="E133357" t="s">
        <v>1295</v>
      </c>
    </row>
    <row r="133358" spans="1:5" hidden="1" x14ac:dyDescent="0.2">
      <c r="A133358" s="2">
        <v>133357</v>
      </c>
      <c r="B133358" t="s">
        <v>1273</v>
      </c>
      <c r="C133358" s="1">
        <v>32734</v>
      </c>
      <c r="D133358" s="1">
        <v>35679.800000000003</v>
      </c>
      <c r="E133358" t="s">
        <v>1295</v>
      </c>
    </row>
    <row r="133359" spans="1:5" hidden="1" x14ac:dyDescent="0.2">
      <c r="A133359" s="2">
        <v>133358</v>
      </c>
      <c r="B133359" t="s">
        <v>138</v>
      </c>
      <c r="C133359" s="1">
        <v>22318</v>
      </c>
      <c r="D133359">
        <v>1</v>
      </c>
      <c r="E133359" t="s">
        <v>1295</v>
      </c>
    </row>
    <row r="133360" spans="1:5" hidden="1" x14ac:dyDescent="0.2">
      <c r="A133360" s="2">
        <v>133359</v>
      </c>
      <c r="B133360" t="s">
        <v>424</v>
      </c>
      <c r="C133360" s="1">
        <v>41599</v>
      </c>
      <c r="D133360" s="1">
        <v>46097.35</v>
      </c>
      <c r="E133360" t="s">
        <v>1295</v>
      </c>
    </row>
    <row r="133361" spans="1:5" hidden="1" x14ac:dyDescent="0.2">
      <c r="A133361" s="2">
        <v>133360</v>
      </c>
      <c r="B133361" t="s">
        <v>360</v>
      </c>
      <c r="C133361" s="1">
        <v>88022</v>
      </c>
      <c r="D133361" s="1">
        <v>78750.17</v>
      </c>
      <c r="E133361" t="s">
        <v>1295</v>
      </c>
    </row>
    <row r="133362" spans="1:5" hidden="1" x14ac:dyDescent="0.2">
      <c r="A133362" s="2">
        <v>133361</v>
      </c>
      <c r="B133362" t="s">
        <v>800</v>
      </c>
      <c r="C133362" s="1">
        <v>92548</v>
      </c>
      <c r="D133362" s="1">
        <v>107717.33</v>
      </c>
      <c r="E133362" t="s">
        <v>1295</v>
      </c>
    </row>
    <row r="133363" spans="1:5" hidden="1" x14ac:dyDescent="0.2">
      <c r="A133363" s="2">
        <v>133362</v>
      </c>
      <c r="B133363" t="s">
        <v>765</v>
      </c>
      <c r="C133363" s="1">
        <v>114433</v>
      </c>
      <c r="D133363" s="1">
        <v>108351.62</v>
      </c>
      <c r="E133363" t="s">
        <v>1295</v>
      </c>
    </row>
    <row r="133364" spans="1:5" hidden="1" x14ac:dyDescent="0.2">
      <c r="A133364" s="2">
        <v>133363</v>
      </c>
      <c r="B133364" t="s">
        <v>302</v>
      </c>
      <c r="C133364" s="1">
        <v>109248</v>
      </c>
      <c r="D133364" s="1">
        <v>109476.27</v>
      </c>
      <c r="E133364" t="s">
        <v>1295</v>
      </c>
    </row>
    <row r="133365" spans="1:5" hidden="1" x14ac:dyDescent="0.2">
      <c r="A133365" s="2">
        <v>133364</v>
      </c>
      <c r="B133365" t="s">
        <v>212</v>
      </c>
      <c r="C133365" s="1">
        <v>93994</v>
      </c>
      <c r="D133365" s="1">
        <v>198832.4</v>
      </c>
      <c r="E133365" t="s">
        <v>1295</v>
      </c>
    </row>
    <row r="133366" spans="1:5" hidden="1" x14ac:dyDescent="0.2">
      <c r="A133366" s="2">
        <v>133365</v>
      </c>
      <c r="B133366" t="s">
        <v>727</v>
      </c>
      <c r="C133366" s="1">
        <v>56688</v>
      </c>
      <c r="D133366" s="1">
        <v>55528.7</v>
      </c>
      <c r="E133366" t="s">
        <v>1295</v>
      </c>
    </row>
    <row r="133367" spans="1:5" hidden="1" x14ac:dyDescent="0.2">
      <c r="A133367" s="2">
        <v>133366</v>
      </c>
      <c r="B133367" t="s">
        <v>542</v>
      </c>
      <c r="C133367" s="1">
        <v>34632</v>
      </c>
      <c r="D133367" s="1">
        <v>37193.449999999997</v>
      </c>
      <c r="E133367" t="s">
        <v>1295</v>
      </c>
    </row>
    <row r="133368" spans="1:5" hidden="1" x14ac:dyDescent="0.2">
      <c r="A133368" s="2">
        <v>133367</v>
      </c>
      <c r="B133368" t="s">
        <v>688</v>
      </c>
      <c r="C133368" s="1">
        <v>21008</v>
      </c>
      <c r="D133368" s="1">
        <v>10156.6</v>
      </c>
      <c r="E133368" t="s">
        <v>1295</v>
      </c>
    </row>
    <row r="133369" spans="1:5" hidden="1" x14ac:dyDescent="0.2">
      <c r="A133369" s="2">
        <v>133368</v>
      </c>
      <c r="B133369" t="s">
        <v>135</v>
      </c>
      <c r="C133369" s="1">
        <v>34247</v>
      </c>
      <c r="D133369" s="1">
        <v>41538.67</v>
      </c>
      <c r="E133369" t="s">
        <v>1295</v>
      </c>
    </row>
    <row r="133370" spans="1:5" hidden="1" x14ac:dyDescent="0.2">
      <c r="A133370" s="2">
        <v>133369</v>
      </c>
      <c r="B133370" t="s">
        <v>387</v>
      </c>
      <c r="C133370" s="1">
        <v>36202</v>
      </c>
      <c r="D133370" s="1">
        <v>40098.47</v>
      </c>
      <c r="E133370" t="s">
        <v>1295</v>
      </c>
    </row>
    <row r="133371" spans="1:5" hidden="1" x14ac:dyDescent="0.2">
      <c r="A133371" s="2">
        <v>133370</v>
      </c>
      <c r="B133371" t="s">
        <v>547</v>
      </c>
      <c r="C133371" s="1">
        <v>85609</v>
      </c>
      <c r="D133371" s="1">
        <v>86889.44</v>
      </c>
      <c r="E133371" t="s">
        <v>1295</v>
      </c>
    </row>
    <row r="133372" spans="1:5" hidden="1" x14ac:dyDescent="0.2">
      <c r="A133372" s="2">
        <v>133371</v>
      </c>
      <c r="B133372" t="s">
        <v>664</v>
      </c>
      <c r="C133372" s="1">
        <v>116000</v>
      </c>
      <c r="D133372" s="1">
        <v>92399.27</v>
      </c>
      <c r="E133372" t="s">
        <v>1295</v>
      </c>
    </row>
    <row r="133373" spans="1:5" hidden="1" x14ac:dyDescent="0.2">
      <c r="A133373" s="2">
        <v>133372</v>
      </c>
      <c r="B133373" t="s">
        <v>148</v>
      </c>
      <c r="C133373" s="1">
        <v>23920</v>
      </c>
      <c r="D133373" s="1">
        <v>5313.49</v>
      </c>
      <c r="E133373" t="s">
        <v>1295</v>
      </c>
    </row>
    <row r="133374" spans="1:5" hidden="1" x14ac:dyDescent="0.2">
      <c r="A133374" s="2">
        <v>133373</v>
      </c>
      <c r="B133374" t="s">
        <v>91</v>
      </c>
      <c r="C133374" s="1">
        <v>108755</v>
      </c>
      <c r="D133374" s="1">
        <v>104382.39999999999</v>
      </c>
      <c r="E133374" t="s">
        <v>1295</v>
      </c>
    </row>
    <row r="133375" spans="1:5" hidden="1" x14ac:dyDescent="0.2">
      <c r="A133375" s="2">
        <v>133374</v>
      </c>
      <c r="B133375" t="s">
        <v>132</v>
      </c>
      <c r="C133375" s="1">
        <v>34298</v>
      </c>
      <c r="D133375" s="1">
        <v>26272.1</v>
      </c>
      <c r="E133375" t="s">
        <v>1295</v>
      </c>
    </row>
    <row r="133376" spans="1:5" hidden="1" x14ac:dyDescent="0.2">
      <c r="A133376" s="2">
        <v>133375</v>
      </c>
      <c r="B133376" t="s">
        <v>234</v>
      </c>
      <c r="C133376" s="1">
        <v>24960</v>
      </c>
      <c r="D133376" s="1">
        <v>1207.95</v>
      </c>
      <c r="E133376" t="s">
        <v>1295</v>
      </c>
    </row>
    <row r="133377" spans="1:5" hidden="1" x14ac:dyDescent="0.2">
      <c r="A133377" s="2">
        <v>133376</v>
      </c>
      <c r="B133377" t="s">
        <v>475</v>
      </c>
      <c r="C133377" s="1">
        <v>99660</v>
      </c>
      <c r="D133377" s="1">
        <v>103001.09</v>
      </c>
      <c r="E133377" t="s">
        <v>1295</v>
      </c>
    </row>
    <row r="133378" spans="1:5" hidden="1" x14ac:dyDescent="0.2">
      <c r="A133378" s="2">
        <v>133377</v>
      </c>
      <c r="B133378" t="s">
        <v>501</v>
      </c>
      <c r="C133378" s="1">
        <v>45502</v>
      </c>
      <c r="D133378" s="1">
        <v>33703.93</v>
      </c>
      <c r="E133378" t="s">
        <v>1295</v>
      </c>
    </row>
    <row r="133379" spans="1:5" hidden="1" x14ac:dyDescent="0.2">
      <c r="A133379" s="2">
        <v>133378</v>
      </c>
      <c r="B133379" t="s">
        <v>723</v>
      </c>
      <c r="C133379" s="1">
        <v>39795</v>
      </c>
      <c r="D133379" s="1">
        <v>46713.26</v>
      </c>
      <c r="E133379" t="s">
        <v>1295</v>
      </c>
    </row>
    <row r="133380" spans="1:5" hidden="1" x14ac:dyDescent="0.2">
      <c r="A133380" s="2">
        <v>133379</v>
      </c>
      <c r="B133380" t="s">
        <v>402</v>
      </c>
      <c r="C133380" s="1">
        <v>61104</v>
      </c>
      <c r="D133380" s="1">
        <v>62752.75</v>
      </c>
      <c r="E133380" t="s">
        <v>1295</v>
      </c>
    </row>
    <row r="133381" spans="1:5" hidden="1" x14ac:dyDescent="0.2">
      <c r="A133381" s="2">
        <v>133380</v>
      </c>
      <c r="B133381" t="s">
        <v>158</v>
      </c>
      <c r="C133381" s="1">
        <v>28554</v>
      </c>
      <c r="D133381" s="1">
        <v>6821.39</v>
      </c>
      <c r="E133381" t="s">
        <v>1295</v>
      </c>
    </row>
    <row r="133382" spans="1:5" hidden="1" x14ac:dyDescent="0.2">
      <c r="A133382" s="2">
        <v>133381</v>
      </c>
      <c r="B133382" t="s">
        <v>698</v>
      </c>
      <c r="C133382" s="1">
        <v>53640</v>
      </c>
      <c r="D133382" s="1">
        <v>58044.58</v>
      </c>
      <c r="E133382" t="s">
        <v>1295</v>
      </c>
    </row>
    <row r="133383" spans="1:5" hidden="1" x14ac:dyDescent="0.2">
      <c r="A133383" s="2">
        <v>133382</v>
      </c>
      <c r="B133383" t="s">
        <v>490</v>
      </c>
      <c r="C133383" s="1">
        <v>97394</v>
      </c>
      <c r="D133383" s="1">
        <v>118875.2</v>
      </c>
      <c r="E133383" t="s">
        <v>1295</v>
      </c>
    </row>
    <row r="133384" spans="1:5" hidden="1" x14ac:dyDescent="0.2">
      <c r="A133384" s="2">
        <v>133383</v>
      </c>
      <c r="B133384" t="s">
        <v>1040</v>
      </c>
      <c r="C133384" s="1">
        <v>66000</v>
      </c>
      <c r="D133384" s="1">
        <v>16524.990000000002</v>
      </c>
      <c r="E133384" t="s">
        <v>1295</v>
      </c>
    </row>
    <row r="133385" spans="1:5" hidden="1" x14ac:dyDescent="0.2">
      <c r="A133385" s="2">
        <v>133384</v>
      </c>
      <c r="B133385" t="s">
        <v>221</v>
      </c>
      <c r="C133385" s="1">
        <v>21008</v>
      </c>
      <c r="D133385" s="1">
        <v>9956.6</v>
      </c>
      <c r="E133385" t="s">
        <v>1295</v>
      </c>
    </row>
    <row r="133386" spans="1:5" hidden="1" x14ac:dyDescent="0.2">
      <c r="A133386" s="2">
        <v>133385</v>
      </c>
      <c r="B133386" t="s">
        <v>214</v>
      </c>
      <c r="C133386" s="1">
        <v>80800</v>
      </c>
      <c r="D133386" s="1">
        <v>81238.38</v>
      </c>
      <c r="E133386" t="s">
        <v>1295</v>
      </c>
    </row>
    <row r="133387" spans="1:5" hidden="1" x14ac:dyDescent="0.2">
      <c r="A133387" s="2">
        <v>133386</v>
      </c>
      <c r="B133387" t="s">
        <v>244</v>
      </c>
      <c r="C133387" s="1">
        <v>49046</v>
      </c>
      <c r="D133387" s="1">
        <v>61154.080000000002</v>
      </c>
      <c r="E133387" t="s">
        <v>1295</v>
      </c>
    </row>
    <row r="133388" spans="1:5" hidden="1" x14ac:dyDescent="0.2">
      <c r="A133388" s="2">
        <v>133387</v>
      </c>
      <c r="B133388" t="s">
        <v>698</v>
      </c>
      <c r="C133388" s="1">
        <v>54454</v>
      </c>
      <c r="D133388" s="1">
        <v>80089.59</v>
      </c>
      <c r="E133388" t="s">
        <v>1295</v>
      </c>
    </row>
    <row r="133389" spans="1:5" hidden="1" x14ac:dyDescent="0.2">
      <c r="A133389" s="2">
        <v>133388</v>
      </c>
      <c r="B133389" t="s">
        <v>208</v>
      </c>
      <c r="C133389" s="1">
        <v>37401</v>
      </c>
      <c r="D133389" s="1">
        <v>37884.769999999997</v>
      </c>
      <c r="E133389" t="s">
        <v>1295</v>
      </c>
    </row>
    <row r="133390" spans="1:5" hidden="1" x14ac:dyDescent="0.2">
      <c r="A133390" s="2">
        <v>133389</v>
      </c>
      <c r="B133390" t="s">
        <v>244</v>
      </c>
      <c r="C133390" s="1">
        <v>54344</v>
      </c>
      <c r="D133390" s="1">
        <v>74929.47</v>
      </c>
      <c r="E133390" t="s">
        <v>1295</v>
      </c>
    </row>
    <row r="133391" spans="1:5" hidden="1" x14ac:dyDescent="0.2">
      <c r="A133391" s="2">
        <v>133390</v>
      </c>
      <c r="B133391" t="s">
        <v>564</v>
      </c>
      <c r="C133391" s="1">
        <v>74216</v>
      </c>
      <c r="D133391" s="1">
        <v>72700.02</v>
      </c>
      <c r="E133391" t="s">
        <v>1295</v>
      </c>
    </row>
    <row r="133392" spans="1:5" hidden="1" x14ac:dyDescent="0.2">
      <c r="A133392" s="2">
        <v>133391</v>
      </c>
      <c r="B133392" t="s">
        <v>234</v>
      </c>
      <c r="C133392" s="1">
        <v>40730</v>
      </c>
      <c r="D133392" s="1">
        <v>54451.3</v>
      </c>
      <c r="E133392" t="s">
        <v>1295</v>
      </c>
    </row>
    <row r="133393" spans="1:5" hidden="1" x14ac:dyDescent="0.2">
      <c r="A133393" s="2">
        <v>133392</v>
      </c>
      <c r="B133393" t="s">
        <v>672</v>
      </c>
      <c r="C133393" s="1">
        <v>95000</v>
      </c>
      <c r="D133393" s="1">
        <v>65868.3</v>
      </c>
      <c r="E133393" t="s">
        <v>1295</v>
      </c>
    </row>
    <row r="133394" spans="1:5" hidden="1" x14ac:dyDescent="0.2">
      <c r="A133394" s="2">
        <v>133393</v>
      </c>
      <c r="B133394" t="s">
        <v>303</v>
      </c>
      <c r="C133394" s="1">
        <v>79544</v>
      </c>
      <c r="D133394" s="1">
        <v>106100.05</v>
      </c>
      <c r="E133394" t="s">
        <v>1295</v>
      </c>
    </row>
    <row r="133395" spans="1:5" hidden="1" x14ac:dyDescent="0.2">
      <c r="A133395" s="2">
        <v>133394</v>
      </c>
      <c r="B133395" t="s">
        <v>586</v>
      </c>
      <c r="C133395" s="1">
        <v>31488</v>
      </c>
      <c r="D133395" s="1">
        <v>31878.41</v>
      </c>
      <c r="E133395" t="s">
        <v>1295</v>
      </c>
    </row>
    <row r="133396" spans="1:5" hidden="1" x14ac:dyDescent="0.2">
      <c r="A133396" s="2">
        <v>133395</v>
      </c>
      <c r="B133396" t="s">
        <v>422</v>
      </c>
      <c r="C133396" s="1">
        <v>41599</v>
      </c>
      <c r="D133396" s="1">
        <v>42821.07</v>
      </c>
      <c r="E133396" t="s">
        <v>1295</v>
      </c>
    </row>
    <row r="133397" spans="1:5" hidden="1" x14ac:dyDescent="0.2">
      <c r="A133397" s="2">
        <v>133396</v>
      </c>
      <c r="B133397" t="s">
        <v>1250</v>
      </c>
      <c r="C133397" s="1">
        <v>53640</v>
      </c>
      <c r="D133397" s="1">
        <v>53661.31</v>
      </c>
      <c r="E133397" t="s">
        <v>1295</v>
      </c>
    </row>
    <row r="133398" spans="1:5" hidden="1" x14ac:dyDescent="0.2">
      <c r="A133398" s="2">
        <v>133397</v>
      </c>
      <c r="B133398" t="s">
        <v>235</v>
      </c>
      <c r="C133398" s="1">
        <v>72254</v>
      </c>
      <c r="D133398" s="1">
        <v>136072.81</v>
      </c>
      <c r="E133398" t="s">
        <v>1295</v>
      </c>
    </row>
    <row r="133399" spans="1:5" hidden="1" x14ac:dyDescent="0.2">
      <c r="A133399" s="2">
        <v>133398</v>
      </c>
      <c r="B133399" t="s">
        <v>187</v>
      </c>
      <c r="C133399" s="1">
        <v>53512</v>
      </c>
      <c r="D133399" s="1">
        <v>32477.93</v>
      </c>
      <c r="E133399" t="s">
        <v>1295</v>
      </c>
    </row>
    <row r="133400" spans="1:5" hidden="1" x14ac:dyDescent="0.2">
      <c r="A133400" s="2">
        <v>133399</v>
      </c>
      <c r="B133400" t="s">
        <v>235</v>
      </c>
      <c r="C133400" s="1">
        <v>53640</v>
      </c>
      <c r="D133400" s="1">
        <v>58409.31</v>
      </c>
      <c r="E133400" t="s">
        <v>1295</v>
      </c>
    </row>
    <row r="133401" spans="1:5" hidden="1" x14ac:dyDescent="0.2">
      <c r="A133401" s="2">
        <v>133400</v>
      </c>
      <c r="B133401" t="s">
        <v>730</v>
      </c>
      <c r="C133401" s="1">
        <v>83557</v>
      </c>
      <c r="D133401" s="1">
        <v>96014.26</v>
      </c>
      <c r="E133401" t="s">
        <v>1295</v>
      </c>
    </row>
    <row r="133402" spans="1:5" hidden="1" x14ac:dyDescent="0.2">
      <c r="A133402" s="2">
        <v>133401</v>
      </c>
      <c r="B133402" t="s">
        <v>1278</v>
      </c>
      <c r="C133402" s="1">
        <v>32131</v>
      </c>
      <c r="D133402" s="1">
        <v>4721.75</v>
      </c>
      <c r="E133402" t="s">
        <v>1295</v>
      </c>
    </row>
    <row r="133403" spans="1:5" hidden="1" x14ac:dyDescent="0.2">
      <c r="A133403" s="2">
        <v>133402</v>
      </c>
      <c r="B133403" t="s">
        <v>684</v>
      </c>
      <c r="C133403" s="1">
        <v>35225</v>
      </c>
      <c r="D133403" s="1">
        <v>37442.120000000003</v>
      </c>
      <c r="E133403" t="s">
        <v>1295</v>
      </c>
    </row>
    <row r="133404" spans="1:5" hidden="1" x14ac:dyDescent="0.2">
      <c r="A133404" s="2">
        <v>133403</v>
      </c>
      <c r="B133404" t="s">
        <v>115</v>
      </c>
      <c r="C133404" s="1">
        <v>35965</v>
      </c>
      <c r="D133404" s="1">
        <v>39658.51</v>
      </c>
      <c r="E133404" t="s">
        <v>1295</v>
      </c>
    </row>
    <row r="133405" spans="1:5" hidden="1" x14ac:dyDescent="0.2">
      <c r="A133405" s="2">
        <v>133404</v>
      </c>
      <c r="B133405" t="s">
        <v>771</v>
      </c>
      <c r="C133405" s="1">
        <v>65689</v>
      </c>
      <c r="D133405" s="1">
        <v>66083.08</v>
      </c>
      <c r="E133405" t="s">
        <v>1295</v>
      </c>
    </row>
    <row r="133406" spans="1:5" hidden="1" x14ac:dyDescent="0.2">
      <c r="A133406" s="2">
        <v>133405</v>
      </c>
      <c r="B133406" t="s">
        <v>711</v>
      </c>
      <c r="C133406" s="1">
        <v>31720</v>
      </c>
      <c r="D133406" s="1">
        <v>30591.77</v>
      </c>
      <c r="E133406" t="s">
        <v>1295</v>
      </c>
    </row>
    <row r="133407" spans="1:5" hidden="1" x14ac:dyDescent="0.2">
      <c r="A133407" s="2">
        <v>133406</v>
      </c>
      <c r="B133407" t="s">
        <v>429</v>
      </c>
      <c r="C133407" s="1">
        <v>41208</v>
      </c>
      <c r="D133407" s="1">
        <v>41176.949999999997</v>
      </c>
      <c r="E133407" t="s">
        <v>1295</v>
      </c>
    </row>
    <row r="133408" spans="1:5" hidden="1" x14ac:dyDescent="0.2">
      <c r="A133408" s="2">
        <v>133407</v>
      </c>
      <c r="B133408" t="s">
        <v>727</v>
      </c>
      <c r="C133408" s="1">
        <v>73900</v>
      </c>
      <c r="D133408" s="1">
        <v>75345.81</v>
      </c>
      <c r="E133408" t="s">
        <v>1295</v>
      </c>
    </row>
    <row r="133409" spans="1:5" hidden="1" x14ac:dyDescent="0.2">
      <c r="A133409" s="2">
        <v>133408</v>
      </c>
      <c r="B133409" t="s">
        <v>604</v>
      </c>
      <c r="C133409" s="1">
        <v>81060</v>
      </c>
      <c r="D133409" s="1">
        <v>88127.69</v>
      </c>
      <c r="E133409" t="s">
        <v>1295</v>
      </c>
    </row>
    <row r="133410" spans="1:5" hidden="1" x14ac:dyDescent="0.2">
      <c r="A133410" s="2">
        <v>133409</v>
      </c>
      <c r="B133410" t="s">
        <v>163</v>
      </c>
      <c r="C133410" s="1">
        <v>72535</v>
      </c>
      <c r="D133410" s="1">
        <v>83252.399999999994</v>
      </c>
      <c r="E133410" t="s">
        <v>1295</v>
      </c>
    </row>
    <row r="133411" spans="1:5" hidden="1" x14ac:dyDescent="0.2">
      <c r="A133411" s="2">
        <v>133410</v>
      </c>
      <c r="B133411" t="s">
        <v>158</v>
      </c>
      <c r="C133411" s="1">
        <v>21008</v>
      </c>
      <c r="D133411" s="1">
        <v>1759.83</v>
      </c>
      <c r="E133411" t="s">
        <v>1295</v>
      </c>
    </row>
    <row r="133412" spans="1:5" hidden="1" x14ac:dyDescent="0.2">
      <c r="A133412" s="2">
        <v>133411</v>
      </c>
      <c r="B133412" t="s">
        <v>141</v>
      </c>
      <c r="C133412" s="1">
        <v>78642</v>
      </c>
      <c r="D133412" s="1">
        <v>79890.17</v>
      </c>
      <c r="E133412" t="s">
        <v>1295</v>
      </c>
    </row>
    <row r="133413" spans="1:5" hidden="1" x14ac:dyDescent="0.2">
      <c r="A133413" s="2">
        <v>133412</v>
      </c>
      <c r="B133413" t="s">
        <v>511</v>
      </c>
      <c r="C133413" s="1">
        <v>53487</v>
      </c>
      <c r="D133413" s="1">
        <v>55813.21</v>
      </c>
      <c r="E133413" t="s">
        <v>1295</v>
      </c>
    </row>
    <row r="133414" spans="1:5" hidden="1" x14ac:dyDescent="0.2">
      <c r="A133414" s="2">
        <v>133413</v>
      </c>
      <c r="B133414" t="s">
        <v>314</v>
      </c>
      <c r="C133414" s="1">
        <v>60700</v>
      </c>
      <c r="D133414" s="1">
        <v>61728.83</v>
      </c>
      <c r="E133414" t="s">
        <v>1295</v>
      </c>
    </row>
    <row r="133415" spans="1:5" hidden="1" x14ac:dyDescent="0.2">
      <c r="A133415" s="2">
        <v>133414</v>
      </c>
      <c r="B133415" t="s">
        <v>402</v>
      </c>
      <c r="C133415" s="1">
        <v>36312</v>
      </c>
      <c r="D133415" s="1">
        <v>40588.589999999997</v>
      </c>
      <c r="E133415" t="s">
        <v>1295</v>
      </c>
    </row>
    <row r="133416" spans="1:5" hidden="1" x14ac:dyDescent="0.2">
      <c r="A133416" s="2">
        <v>133415</v>
      </c>
      <c r="B133416" t="s">
        <v>652</v>
      </c>
      <c r="C133416" s="1">
        <v>33199</v>
      </c>
      <c r="D133416" s="1">
        <v>26361.55</v>
      </c>
      <c r="E133416" t="s">
        <v>1295</v>
      </c>
    </row>
    <row r="133417" spans="1:5" hidden="1" x14ac:dyDescent="0.2">
      <c r="A133417" s="2">
        <v>133416</v>
      </c>
      <c r="B133417" t="s">
        <v>328</v>
      </c>
      <c r="C133417" s="1">
        <v>115305</v>
      </c>
      <c r="D133417" s="1">
        <v>126457</v>
      </c>
      <c r="E133417" t="s">
        <v>1295</v>
      </c>
    </row>
    <row r="133418" spans="1:5" hidden="1" x14ac:dyDescent="0.2">
      <c r="A133418" s="2">
        <v>133417</v>
      </c>
      <c r="B133418" t="s">
        <v>600</v>
      </c>
      <c r="C133418" s="1">
        <v>69980</v>
      </c>
      <c r="D133418" s="1">
        <v>80406.350000000006</v>
      </c>
      <c r="E133418" t="s">
        <v>1295</v>
      </c>
    </row>
    <row r="133419" spans="1:5" hidden="1" x14ac:dyDescent="0.2">
      <c r="A133419" s="2">
        <v>133418</v>
      </c>
      <c r="B133419" t="s">
        <v>288</v>
      </c>
      <c r="C133419" s="1">
        <v>53984</v>
      </c>
      <c r="D133419" s="1">
        <v>53744.5</v>
      </c>
      <c r="E133419" t="s">
        <v>1295</v>
      </c>
    </row>
    <row r="133420" spans="1:5" hidden="1" x14ac:dyDescent="0.2">
      <c r="A133420" s="2">
        <v>133419</v>
      </c>
      <c r="B133420" t="s">
        <v>618</v>
      </c>
      <c r="C133420" s="1">
        <v>81700</v>
      </c>
      <c r="D133420" s="1">
        <v>79246.149999999994</v>
      </c>
      <c r="E133420" t="s">
        <v>1295</v>
      </c>
    </row>
    <row r="133421" spans="1:5" hidden="1" x14ac:dyDescent="0.2">
      <c r="A133421" s="2">
        <v>133420</v>
      </c>
      <c r="B133421" t="s">
        <v>460</v>
      </c>
      <c r="C133421" s="1">
        <v>39520</v>
      </c>
      <c r="D133421" s="1">
        <v>12228.4</v>
      </c>
      <c r="E133421" t="s">
        <v>1295</v>
      </c>
    </row>
    <row r="133422" spans="1:5" hidden="1" x14ac:dyDescent="0.2">
      <c r="A133422" s="2">
        <v>133421</v>
      </c>
      <c r="B133422" t="s">
        <v>153</v>
      </c>
      <c r="C133422" s="1">
        <v>46904</v>
      </c>
      <c r="D133422" s="1">
        <v>46528.13</v>
      </c>
      <c r="E133422" t="s">
        <v>1295</v>
      </c>
    </row>
    <row r="133423" spans="1:5" hidden="1" x14ac:dyDescent="0.2">
      <c r="A133423" s="2">
        <v>133422</v>
      </c>
      <c r="B133423" t="s">
        <v>802</v>
      </c>
      <c r="C133423" s="1">
        <v>29120</v>
      </c>
      <c r="E133423" t="s">
        <v>1295</v>
      </c>
    </row>
    <row r="133424" spans="1:5" hidden="1" x14ac:dyDescent="0.2">
      <c r="A133424" s="2">
        <v>133423</v>
      </c>
      <c r="B133424" t="s">
        <v>244</v>
      </c>
      <c r="C133424" s="1">
        <v>78265</v>
      </c>
      <c r="D133424" s="1">
        <v>84687.34</v>
      </c>
      <c r="E133424" t="s">
        <v>1295</v>
      </c>
    </row>
    <row r="133425" spans="1:5" hidden="1" x14ac:dyDescent="0.2">
      <c r="A133425" s="2">
        <v>133424</v>
      </c>
      <c r="B133425" t="s">
        <v>862</v>
      </c>
      <c r="C133425" s="1">
        <v>34313</v>
      </c>
      <c r="D133425" s="1">
        <v>40899.08</v>
      </c>
      <c r="E133425" t="s">
        <v>1295</v>
      </c>
    </row>
    <row r="133426" spans="1:5" hidden="1" x14ac:dyDescent="0.2">
      <c r="A133426" s="2">
        <v>133425</v>
      </c>
      <c r="B133426" t="s">
        <v>451</v>
      </c>
      <c r="C133426" s="1">
        <v>92548</v>
      </c>
      <c r="D133426" s="1">
        <v>114986.25</v>
      </c>
      <c r="E133426" t="s">
        <v>1295</v>
      </c>
    </row>
    <row r="133427" spans="1:5" hidden="1" x14ac:dyDescent="0.2">
      <c r="A133427" s="2">
        <v>133426</v>
      </c>
      <c r="B133427" t="s">
        <v>676</v>
      </c>
      <c r="C133427" s="1">
        <v>35225</v>
      </c>
      <c r="D133427" s="1">
        <v>42167.58</v>
      </c>
      <c r="E133427" t="s">
        <v>1295</v>
      </c>
    </row>
    <row r="133428" spans="1:5" hidden="1" x14ac:dyDescent="0.2">
      <c r="A133428" s="2">
        <v>133427</v>
      </c>
      <c r="B133428" t="s">
        <v>413</v>
      </c>
      <c r="C133428" s="1">
        <v>35225</v>
      </c>
      <c r="D133428" s="1">
        <v>37940.99</v>
      </c>
      <c r="E133428" t="s">
        <v>1295</v>
      </c>
    </row>
    <row r="133429" spans="1:5" hidden="1" x14ac:dyDescent="0.2">
      <c r="A133429" s="2">
        <v>133428</v>
      </c>
      <c r="B133429" t="s">
        <v>588</v>
      </c>
      <c r="C133429" s="1">
        <v>77635</v>
      </c>
      <c r="D133429" s="1">
        <v>131968.46</v>
      </c>
      <c r="E133429" t="s">
        <v>1295</v>
      </c>
    </row>
    <row r="133430" spans="1:5" hidden="1" x14ac:dyDescent="0.2">
      <c r="A133430" s="2">
        <v>133429</v>
      </c>
      <c r="B133430" t="s">
        <v>383</v>
      </c>
      <c r="C133430" s="1">
        <v>121407</v>
      </c>
      <c r="D133430" s="1">
        <v>145079.01999999999</v>
      </c>
      <c r="E133430" t="s">
        <v>1295</v>
      </c>
    </row>
    <row r="133431" spans="1:5" hidden="1" x14ac:dyDescent="0.2">
      <c r="A133431" s="2">
        <v>133430</v>
      </c>
      <c r="B133431" t="s">
        <v>187</v>
      </c>
      <c r="C133431" s="1">
        <v>53640</v>
      </c>
      <c r="D133431" s="1">
        <v>52380.34</v>
      </c>
      <c r="E133431" t="s">
        <v>1295</v>
      </c>
    </row>
    <row r="133432" spans="1:5" hidden="1" x14ac:dyDescent="0.2">
      <c r="A133432" s="2">
        <v>133431</v>
      </c>
      <c r="B133432" t="s">
        <v>547</v>
      </c>
      <c r="C133432" s="1">
        <v>92548</v>
      </c>
      <c r="D133432" s="1">
        <v>99976.11</v>
      </c>
      <c r="E133432" t="s">
        <v>1295</v>
      </c>
    </row>
    <row r="133433" spans="1:5" hidden="1" x14ac:dyDescent="0.2">
      <c r="A133433" s="2">
        <v>133432</v>
      </c>
      <c r="B133433" t="s">
        <v>318</v>
      </c>
      <c r="C133433" s="1">
        <v>46395</v>
      </c>
      <c r="D133433" s="1">
        <v>45978.2</v>
      </c>
      <c r="E133433" t="s">
        <v>1295</v>
      </c>
    </row>
    <row r="133434" spans="1:5" hidden="1" x14ac:dyDescent="0.2">
      <c r="A133434" s="2">
        <v>133433</v>
      </c>
      <c r="B133434" t="s">
        <v>740</v>
      </c>
      <c r="C133434" s="1">
        <v>31200</v>
      </c>
      <c r="D133434" s="1">
        <v>5700</v>
      </c>
      <c r="E133434" t="s">
        <v>1295</v>
      </c>
    </row>
    <row r="133435" spans="1:5" hidden="1" x14ac:dyDescent="0.2">
      <c r="A133435" s="2">
        <v>133434</v>
      </c>
      <c r="B133435" t="s">
        <v>771</v>
      </c>
      <c r="C133435" s="1">
        <v>51708</v>
      </c>
      <c r="D133435" s="1">
        <v>30071.81</v>
      </c>
      <c r="E133435" t="s">
        <v>1295</v>
      </c>
    </row>
    <row r="133436" spans="1:5" hidden="1" x14ac:dyDescent="0.2">
      <c r="A133436" s="2">
        <v>133435</v>
      </c>
      <c r="B133436" t="s">
        <v>475</v>
      </c>
      <c r="C133436" s="1">
        <v>64892</v>
      </c>
      <c r="D133436" s="1">
        <v>68006.179999999993</v>
      </c>
      <c r="E133436" t="s">
        <v>1295</v>
      </c>
    </row>
    <row r="133437" spans="1:5" hidden="1" x14ac:dyDescent="0.2">
      <c r="A133437" s="2">
        <v>133436</v>
      </c>
      <c r="B133437" t="s">
        <v>343</v>
      </c>
      <c r="C133437" s="1">
        <v>34248</v>
      </c>
      <c r="D133437" s="1">
        <v>43127.5</v>
      </c>
      <c r="E133437" t="s">
        <v>1295</v>
      </c>
    </row>
    <row r="133438" spans="1:5" hidden="1" x14ac:dyDescent="0.2">
      <c r="A133438" s="2">
        <v>133437</v>
      </c>
      <c r="B133438" t="s">
        <v>417</v>
      </c>
      <c r="C133438" s="1">
        <v>49553</v>
      </c>
      <c r="D133438" s="1">
        <v>50305.15</v>
      </c>
      <c r="E133438" t="s">
        <v>1295</v>
      </c>
    </row>
    <row r="133439" spans="1:5" hidden="1" x14ac:dyDescent="0.2">
      <c r="A133439" s="2">
        <v>133438</v>
      </c>
      <c r="B133439" t="s">
        <v>709</v>
      </c>
      <c r="C133439" s="1">
        <v>51631</v>
      </c>
      <c r="D133439" s="1">
        <v>39639.97</v>
      </c>
      <c r="E133439" t="s">
        <v>1295</v>
      </c>
    </row>
    <row r="133440" spans="1:5" hidden="1" x14ac:dyDescent="0.2">
      <c r="A133440" s="2">
        <v>133439</v>
      </c>
      <c r="B133440" t="s">
        <v>116</v>
      </c>
      <c r="C133440" s="1">
        <v>53640</v>
      </c>
      <c r="D133440" s="1">
        <v>53444.81</v>
      </c>
      <c r="E133440" t="s">
        <v>1295</v>
      </c>
    </row>
    <row r="133441" spans="1:5" hidden="1" x14ac:dyDescent="0.2">
      <c r="A133441" s="2">
        <v>133440</v>
      </c>
      <c r="B133441" t="s">
        <v>188</v>
      </c>
      <c r="C133441" s="1">
        <v>47907</v>
      </c>
      <c r="D133441" s="1">
        <v>50822.18</v>
      </c>
      <c r="E133441" t="s">
        <v>1295</v>
      </c>
    </row>
    <row r="133442" spans="1:5" hidden="1" x14ac:dyDescent="0.2">
      <c r="A133442" s="2">
        <v>133441</v>
      </c>
      <c r="B133442" t="s">
        <v>764</v>
      </c>
      <c r="C133442" s="1">
        <v>32131</v>
      </c>
      <c r="D133442" s="1">
        <v>2604</v>
      </c>
      <c r="E133442" t="s">
        <v>1295</v>
      </c>
    </row>
    <row r="133443" spans="1:5" hidden="1" x14ac:dyDescent="0.2">
      <c r="A133443" s="2">
        <v>133442</v>
      </c>
      <c r="B133443" t="s">
        <v>1074</v>
      </c>
      <c r="C133443" s="1">
        <v>75806</v>
      </c>
      <c r="D133443" s="1">
        <v>81550.179999999993</v>
      </c>
      <c r="E133443" t="s">
        <v>1295</v>
      </c>
    </row>
    <row r="133444" spans="1:5" hidden="1" x14ac:dyDescent="0.2">
      <c r="A133444" s="2">
        <v>133443</v>
      </c>
      <c r="B133444" t="s">
        <v>373</v>
      </c>
      <c r="C133444" s="1">
        <v>37381</v>
      </c>
      <c r="D133444" s="1">
        <v>39050.28</v>
      </c>
      <c r="E133444" t="s">
        <v>1295</v>
      </c>
    </row>
    <row r="133445" spans="1:5" hidden="1" x14ac:dyDescent="0.2">
      <c r="A133445" s="2">
        <v>133444</v>
      </c>
      <c r="B133445" t="s">
        <v>482</v>
      </c>
      <c r="C133445" s="1">
        <v>72977</v>
      </c>
      <c r="D133445" s="1">
        <v>100094.63</v>
      </c>
      <c r="E133445" t="s">
        <v>1295</v>
      </c>
    </row>
    <row r="133446" spans="1:5" hidden="1" x14ac:dyDescent="0.2">
      <c r="A133446" s="2">
        <v>133445</v>
      </c>
      <c r="B133446" t="s">
        <v>374</v>
      </c>
      <c r="C133446" s="1">
        <v>40327</v>
      </c>
      <c r="D133446" s="1">
        <v>40406.839999999997</v>
      </c>
      <c r="E133446" t="s">
        <v>1295</v>
      </c>
    </row>
    <row r="133447" spans="1:5" hidden="1" x14ac:dyDescent="0.2">
      <c r="A133447" s="2">
        <v>133446</v>
      </c>
      <c r="B133447" t="s">
        <v>624</v>
      </c>
      <c r="C133447" s="1">
        <v>144845</v>
      </c>
      <c r="D133447" s="1">
        <v>191347.62</v>
      </c>
      <c r="E133447" t="s">
        <v>1295</v>
      </c>
    </row>
    <row r="133448" spans="1:5" hidden="1" x14ac:dyDescent="0.2">
      <c r="A133448" s="2">
        <v>133447</v>
      </c>
      <c r="B133448" t="s">
        <v>619</v>
      </c>
      <c r="C133448" s="1">
        <v>96900</v>
      </c>
      <c r="D133448" s="1">
        <v>97896.43</v>
      </c>
      <c r="E133448" t="s">
        <v>1295</v>
      </c>
    </row>
    <row r="133449" spans="1:5" hidden="1" x14ac:dyDescent="0.2">
      <c r="A133449" s="2">
        <v>133448</v>
      </c>
      <c r="B133449" t="s">
        <v>337</v>
      </c>
      <c r="C133449" s="1">
        <v>80295</v>
      </c>
      <c r="D133449" s="1">
        <v>101459.75</v>
      </c>
      <c r="E133449" t="s">
        <v>1295</v>
      </c>
    </row>
    <row r="133450" spans="1:5" hidden="1" x14ac:dyDescent="0.2">
      <c r="A133450" s="2">
        <v>133449</v>
      </c>
      <c r="B133450" t="s">
        <v>294</v>
      </c>
      <c r="C133450" s="1">
        <v>93820</v>
      </c>
      <c r="D133450" s="1">
        <v>93019.25</v>
      </c>
      <c r="E133450" t="s">
        <v>1295</v>
      </c>
    </row>
    <row r="133451" spans="1:5" hidden="1" x14ac:dyDescent="0.2">
      <c r="A133451" s="2">
        <v>133450</v>
      </c>
      <c r="B133451" t="s">
        <v>539</v>
      </c>
      <c r="C133451" s="1">
        <v>114632</v>
      </c>
      <c r="D133451" s="1">
        <v>115424.79</v>
      </c>
      <c r="E133451" t="s">
        <v>1295</v>
      </c>
    </row>
    <row r="133452" spans="1:5" hidden="1" x14ac:dyDescent="0.2">
      <c r="A133452" s="2">
        <v>133451</v>
      </c>
      <c r="B133452" t="s">
        <v>603</v>
      </c>
      <c r="C133452" s="1">
        <v>60700</v>
      </c>
      <c r="D133452" s="1">
        <v>62037.24</v>
      </c>
      <c r="E133452" t="s">
        <v>1295</v>
      </c>
    </row>
    <row r="133453" spans="1:5" hidden="1" x14ac:dyDescent="0.2">
      <c r="A133453" s="2">
        <v>133452</v>
      </c>
      <c r="B133453" t="s">
        <v>769</v>
      </c>
      <c r="C133453" s="1">
        <v>75993</v>
      </c>
      <c r="D133453" s="1">
        <v>88406</v>
      </c>
      <c r="E133453" t="s">
        <v>1295</v>
      </c>
    </row>
    <row r="133454" spans="1:5" hidden="1" x14ac:dyDescent="0.2">
      <c r="A133454" s="2">
        <v>133453</v>
      </c>
      <c r="B133454" t="s">
        <v>937</v>
      </c>
      <c r="C133454" s="1">
        <v>68600</v>
      </c>
      <c r="D133454" s="1">
        <v>68546.94</v>
      </c>
      <c r="E133454" t="s">
        <v>1295</v>
      </c>
    </row>
    <row r="133455" spans="1:5" hidden="1" x14ac:dyDescent="0.2">
      <c r="A133455" s="2">
        <v>133454</v>
      </c>
      <c r="B133455" t="s">
        <v>417</v>
      </c>
      <c r="C133455" s="1">
        <v>34993</v>
      </c>
      <c r="D133455" s="1">
        <v>38656.800000000003</v>
      </c>
      <c r="E133455" t="s">
        <v>1295</v>
      </c>
    </row>
    <row r="133456" spans="1:5" hidden="1" x14ac:dyDescent="0.2">
      <c r="A133456" s="2">
        <v>133455</v>
      </c>
      <c r="B133456" t="s">
        <v>783</v>
      </c>
      <c r="C133456" s="1">
        <v>89058</v>
      </c>
      <c r="D133456" s="1">
        <v>9933.1200000000008</v>
      </c>
      <c r="E133456" t="s">
        <v>1295</v>
      </c>
    </row>
    <row r="133457" spans="1:5" hidden="1" x14ac:dyDescent="0.2">
      <c r="A133457" s="2">
        <v>133456</v>
      </c>
      <c r="B133457" t="s">
        <v>139</v>
      </c>
      <c r="C133457" s="1">
        <v>68544</v>
      </c>
      <c r="D133457" s="1">
        <v>69115.28</v>
      </c>
      <c r="E133457" t="s">
        <v>1295</v>
      </c>
    </row>
    <row r="133458" spans="1:5" hidden="1" x14ac:dyDescent="0.2">
      <c r="A133458" s="2">
        <v>133457</v>
      </c>
      <c r="B133458" t="s">
        <v>351</v>
      </c>
      <c r="C133458" s="1">
        <v>71400</v>
      </c>
      <c r="D133458" s="1">
        <v>71326.259999999995</v>
      </c>
      <c r="E133458" t="s">
        <v>1295</v>
      </c>
    </row>
    <row r="133459" spans="1:5" hidden="1" x14ac:dyDescent="0.2">
      <c r="A133459" s="2">
        <v>133458</v>
      </c>
      <c r="B133459" t="s">
        <v>668</v>
      </c>
      <c r="C133459" s="1">
        <v>93201</v>
      </c>
      <c r="D133459" s="1">
        <v>92098.92</v>
      </c>
      <c r="E133459" t="s">
        <v>1295</v>
      </c>
    </row>
    <row r="133460" spans="1:5" hidden="1" x14ac:dyDescent="0.2">
      <c r="A133460" s="2">
        <v>133459</v>
      </c>
      <c r="B133460" t="s">
        <v>652</v>
      </c>
      <c r="C133460" s="1">
        <v>32131</v>
      </c>
      <c r="E133460" t="s">
        <v>1295</v>
      </c>
    </row>
    <row r="133461" spans="1:5" hidden="1" x14ac:dyDescent="0.2">
      <c r="A133461" s="2">
        <v>133460</v>
      </c>
      <c r="B133461" t="s">
        <v>876</v>
      </c>
      <c r="C133461" s="1">
        <v>32131</v>
      </c>
      <c r="E133461" t="s">
        <v>1295</v>
      </c>
    </row>
    <row r="133462" spans="1:5" hidden="1" x14ac:dyDescent="0.2">
      <c r="A133462" s="2">
        <v>133461</v>
      </c>
      <c r="B133462" t="s">
        <v>583</v>
      </c>
      <c r="C133462" s="1">
        <v>70293</v>
      </c>
      <c r="D133462" s="1">
        <v>83562.44</v>
      </c>
      <c r="E133462" t="s">
        <v>1295</v>
      </c>
    </row>
    <row r="133463" spans="1:5" hidden="1" x14ac:dyDescent="0.2">
      <c r="A133463" s="2">
        <v>133462</v>
      </c>
      <c r="B133463" t="s">
        <v>303</v>
      </c>
      <c r="C133463" s="1">
        <v>82197</v>
      </c>
      <c r="D133463" s="1">
        <v>94102.21</v>
      </c>
      <c r="E133463" t="s">
        <v>1295</v>
      </c>
    </row>
    <row r="133464" spans="1:5" hidden="1" x14ac:dyDescent="0.2">
      <c r="A133464" s="2">
        <v>133463</v>
      </c>
      <c r="B133464" t="s">
        <v>303</v>
      </c>
      <c r="C133464" s="1">
        <v>78394</v>
      </c>
      <c r="D133464" s="1">
        <v>105567.85</v>
      </c>
      <c r="E133464" t="s">
        <v>1295</v>
      </c>
    </row>
    <row r="133465" spans="1:5" hidden="1" x14ac:dyDescent="0.2">
      <c r="A133465" s="2">
        <v>133464</v>
      </c>
      <c r="B133465" t="s">
        <v>1276</v>
      </c>
      <c r="C133465" s="1">
        <v>75054</v>
      </c>
      <c r="D133465" s="1">
        <v>95476.49</v>
      </c>
      <c r="E133465" t="s">
        <v>1295</v>
      </c>
    </row>
    <row r="133466" spans="1:5" hidden="1" x14ac:dyDescent="0.2">
      <c r="A133466" s="2">
        <v>133465</v>
      </c>
      <c r="B133466" t="s">
        <v>324</v>
      </c>
      <c r="C133466" s="1">
        <v>32270</v>
      </c>
      <c r="D133466" s="1">
        <v>37685.97</v>
      </c>
      <c r="E133466" t="s">
        <v>1295</v>
      </c>
    </row>
    <row r="133467" spans="1:5" hidden="1" x14ac:dyDescent="0.2">
      <c r="A133467" s="2">
        <v>133466</v>
      </c>
      <c r="B133467" t="s">
        <v>1004</v>
      </c>
      <c r="C133467" s="1">
        <v>42374</v>
      </c>
      <c r="D133467" s="1">
        <v>42964.3</v>
      </c>
      <c r="E133467" t="s">
        <v>1295</v>
      </c>
    </row>
    <row r="133468" spans="1:5" hidden="1" x14ac:dyDescent="0.2">
      <c r="A133468" s="2">
        <v>133467</v>
      </c>
      <c r="B133468" t="s">
        <v>820</v>
      </c>
      <c r="C133468" s="1">
        <v>37401</v>
      </c>
      <c r="D133468" s="1">
        <v>61441.53</v>
      </c>
      <c r="E133468" t="s">
        <v>1295</v>
      </c>
    </row>
    <row r="133469" spans="1:5" hidden="1" x14ac:dyDescent="0.2">
      <c r="A133469" s="2">
        <v>133468</v>
      </c>
      <c r="B133469" t="s">
        <v>869</v>
      </c>
      <c r="C133469" s="1">
        <v>63751</v>
      </c>
      <c r="D133469" s="1">
        <v>64446.37</v>
      </c>
      <c r="E133469" t="s">
        <v>1295</v>
      </c>
    </row>
    <row r="133470" spans="1:5" hidden="1" x14ac:dyDescent="0.2">
      <c r="A133470" s="2">
        <v>133469</v>
      </c>
      <c r="B133470" t="s">
        <v>460</v>
      </c>
      <c r="C133470" s="1">
        <v>56100</v>
      </c>
      <c r="D133470" s="1">
        <v>56489.18</v>
      </c>
      <c r="E133470" t="s">
        <v>1295</v>
      </c>
    </row>
    <row r="133471" spans="1:5" hidden="1" x14ac:dyDescent="0.2">
      <c r="A133471" s="2">
        <v>133470</v>
      </c>
      <c r="B133471" t="s">
        <v>187</v>
      </c>
      <c r="C133471" s="1">
        <v>31389</v>
      </c>
      <c r="D133471" s="1">
        <v>17390.48</v>
      </c>
      <c r="E133471" t="s">
        <v>1295</v>
      </c>
    </row>
    <row r="133472" spans="1:5" hidden="1" x14ac:dyDescent="0.2">
      <c r="A133472" s="2">
        <v>133471</v>
      </c>
      <c r="B133472" t="s">
        <v>267</v>
      </c>
      <c r="C133472" s="1">
        <v>43088</v>
      </c>
      <c r="D133472" s="1">
        <v>48649.31</v>
      </c>
      <c r="E133472" t="s">
        <v>1295</v>
      </c>
    </row>
    <row r="133473" spans="1:5" hidden="1" x14ac:dyDescent="0.2">
      <c r="A133473" s="2">
        <v>133472</v>
      </c>
      <c r="B133473" t="s">
        <v>392</v>
      </c>
      <c r="C133473" s="1">
        <v>10000</v>
      </c>
      <c r="D133473" s="1">
        <v>9621.26</v>
      </c>
      <c r="E133473" t="s">
        <v>1295</v>
      </c>
    </row>
    <row r="133474" spans="1:5" hidden="1" x14ac:dyDescent="0.2">
      <c r="A133474" s="2">
        <v>133473</v>
      </c>
      <c r="B133474" t="s">
        <v>782</v>
      </c>
      <c r="C133474" s="1">
        <v>62167</v>
      </c>
      <c r="D133474" s="1">
        <v>62389.11</v>
      </c>
      <c r="E133474" t="s">
        <v>1295</v>
      </c>
    </row>
    <row r="133475" spans="1:5" hidden="1" x14ac:dyDescent="0.2">
      <c r="A133475" s="2">
        <v>133474</v>
      </c>
      <c r="B133475" t="s">
        <v>695</v>
      </c>
      <c r="C133475" s="1">
        <v>38892</v>
      </c>
      <c r="D133475" s="1">
        <v>51781.41</v>
      </c>
      <c r="E133475" t="s">
        <v>1295</v>
      </c>
    </row>
    <row r="133476" spans="1:5" hidden="1" x14ac:dyDescent="0.2">
      <c r="A133476" s="2">
        <v>133475</v>
      </c>
      <c r="B133476" t="s">
        <v>414</v>
      </c>
      <c r="C133476" s="1">
        <v>46150</v>
      </c>
      <c r="D133476" s="1">
        <v>40647.35</v>
      </c>
      <c r="E133476" t="s">
        <v>1295</v>
      </c>
    </row>
    <row r="133477" spans="1:5" hidden="1" x14ac:dyDescent="0.2">
      <c r="A133477" s="2">
        <v>133476</v>
      </c>
      <c r="B133477" t="s">
        <v>89</v>
      </c>
      <c r="C133477" s="1">
        <v>64600</v>
      </c>
      <c r="D133477" s="1">
        <v>65140.77</v>
      </c>
      <c r="E133477" t="s">
        <v>1295</v>
      </c>
    </row>
    <row r="133478" spans="1:5" hidden="1" x14ac:dyDescent="0.2">
      <c r="A133478" s="2">
        <v>133477</v>
      </c>
      <c r="B133478" t="s">
        <v>146</v>
      </c>
      <c r="C133478" s="1">
        <v>56322</v>
      </c>
      <c r="D133478" s="1">
        <v>53615.95</v>
      </c>
      <c r="E133478" t="s">
        <v>1295</v>
      </c>
    </row>
    <row r="133479" spans="1:5" hidden="1" x14ac:dyDescent="0.2">
      <c r="A133479" s="2">
        <v>133478</v>
      </c>
      <c r="B133479" t="s">
        <v>467</v>
      </c>
      <c r="C133479" s="1">
        <v>41537</v>
      </c>
      <c r="D133479" s="1">
        <v>71308.88</v>
      </c>
      <c r="E133479" t="s">
        <v>1295</v>
      </c>
    </row>
    <row r="133480" spans="1:5" hidden="1" x14ac:dyDescent="0.2">
      <c r="A133480" s="2">
        <v>133479</v>
      </c>
      <c r="B133480" t="s">
        <v>1095</v>
      </c>
      <c r="C133480" s="1">
        <v>59508</v>
      </c>
      <c r="D133480" s="1">
        <v>57595.3</v>
      </c>
      <c r="E133480" t="s">
        <v>1295</v>
      </c>
    </row>
    <row r="133481" spans="1:5" hidden="1" x14ac:dyDescent="0.2">
      <c r="A133481" s="2">
        <v>133480</v>
      </c>
      <c r="B133481" t="s">
        <v>234</v>
      </c>
      <c r="C133481" s="1">
        <v>31488</v>
      </c>
      <c r="D133481" s="1">
        <v>36916.550000000003</v>
      </c>
      <c r="E133481" t="s">
        <v>1295</v>
      </c>
    </row>
    <row r="133482" spans="1:5" hidden="1" x14ac:dyDescent="0.2">
      <c r="A133482" s="2">
        <v>133481</v>
      </c>
      <c r="B133482" t="s">
        <v>239</v>
      </c>
      <c r="C133482" s="1">
        <v>75806</v>
      </c>
      <c r="D133482" s="1">
        <v>100785.61</v>
      </c>
      <c r="E133482" t="s">
        <v>1295</v>
      </c>
    </row>
    <row r="133483" spans="1:5" hidden="1" x14ac:dyDescent="0.2">
      <c r="A133483" s="2">
        <v>133482</v>
      </c>
      <c r="B133483" t="s">
        <v>953</v>
      </c>
      <c r="C133483" s="1">
        <v>68900</v>
      </c>
      <c r="D133483" s="1">
        <v>70142.649999999994</v>
      </c>
      <c r="E133483" t="s">
        <v>1295</v>
      </c>
    </row>
    <row r="133484" spans="1:5" hidden="1" x14ac:dyDescent="0.2">
      <c r="A133484" s="2">
        <v>133483</v>
      </c>
      <c r="B133484" t="s">
        <v>329</v>
      </c>
      <c r="C133484" s="1">
        <v>78044</v>
      </c>
      <c r="D133484" s="1">
        <v>78672.789999999994</v>
      </c>
      <c r="E133484" t="s">
        <v>1295</v>
      </c>
    </row>
    <row r="133485" spans="1:5" hidden="1" x14ac:dyDescent="0.2">
      <c r="A133485" s="2">
        <v>133484</v>
      </c>
      <c r="B133485" t="s">
        <v>47</v>
      </c>
      <c r="C133485" s="1">
        <v>122387</v>
      </c>
      <c r="D133485" s="1">
        <v>121029.72</v>
      </c>
      <c r="E133485" t="s">
        <v>1295</v>
      </c>
    </row>
    <row r="133486" spans="1:5" hidden="1" x14ac:dyDescent="0.2">
      <c r="A133486" s="2">
        <v>133485</v>
      </c>
      <c r="B133486" t="s">
        <v>114</v>
      </c>
      <c r="C133486" s="1">
        <v>40042</v>
      </c>
      <c r="D133486" s="1">
        <v>40011.74</v>
      </c>
      <c r="E133486" t="s">
        <v>1295</v>
      </c>
    </row>
    <row r="133487" spans="1:5" hidden="1" x14ac:dyDescent="0.2">
      <c r="A133487" s="2">
        <v>133486</v>
      </c>
      <c r="B133487" t="s">
        <v>187</v>
      </c>
      <c r="C133487" s="1">
        <v>53512</v>
      </c>
      <c r="D133487" s="1">
        <v>29753.1</v>
      </c>
      <c r="E133487" t="s">
        <v>1295</v>
      </c>
    </row>
    <row r="133488" spans="1:5" hidden="1" x14ac:dyDescent="0.2">
      <c r="A133488" s="2">
        <v>133487</v>
      </c>
      <c r="B133488" t="s">
        <v>637</v>
      </c>
      <c r="C133488" s="1">
        <v>50928</v>
      </c>
      <c r="D133488" s="1">
        <v>50647.53</v>
      </c>
      <c r="E133488" t="s">
        <v>1295</v>
      </c>
    </row>
    <row r="133489" spans="1:5" hidden="1" x14ac:dyDescent="0.2">
      <c r="A133489" s="2">
        <v>133488</v>
      </c>
      <c r="B133489" t="s">
        <v>734</v>
      </c>
      <c r="C133489" s="1">
        <v>65334</v>
      </c>
      <c r="D133489" s="1">
        <v>63296.44</v>
      </c>
      <c r="E133489" t="s">
        <v>1295</v>
      </c>
    </row>
    <row r="133490" spans="1:5" hidden="1" x14ac:dyDescent="0.2">
      <c r="A133490" s="2">
        <v>133489</v>
      </c>
      <c r="B133490" t="s">
        <v>343</v>
      </c>
      <c r="C133490" s="1">
        <v>35226</v>
      </c>
      <c r="D133490" s="1">
        <v>37703.54</v>
      </c>
      <c r="E133490" t="s">
        <v>1295</v>
      </c>
    </row>
    <row r="133491" spans="1:5" hidden="1" x14ac:dyDescent="0.2">
      <c r="A133491" s="2">
        <v>133490</v>
      </c>
      <c r="B133491" t="s">
        <v>266</v>
      </c>
      <c r="C133491" s="1">
        <v>79544</v>
      </c>
      <c r="D133491" s="1">
        <v>140760.56</v>
      </c>
      <c r="E133491" t="s">
        <v>1295</v>
      </c>
    </row>
    <row r="133492" spans="1:5" hidden="1" x14ac:dyDescent="0.2">
      <c r="A133492" s="2">
        <v>133491</v>
      </c>
      <c r="B133492" t="s">
        <v>220</v>
      </c>
      <c r="C133492" s="1">
        <v>87151</v>
      </c>
      <c r="D133492" s="1">
        <v>100076.19</v>
      </c>
      <c r="E133492" t="s">
        <v>1295</v>
      </c>
    </row>
    <row r="133493" spans="1:5" hidden="1" x14ac:dyDescent="0.2">
      <c r="A133493" s="2">
        <v>133492</v>
      </c>
      <c r="B133493" t="s">
        <v>234</v>
      </c>
      <c r="C133493" s="1">
        <v>32272</v>
      </c>
      <c r="D133493" s="1">
        <v>34142.81</v>
      </c>
      <c r="E133493" t="s">
        <v>1295</v>
      </c>
    </row>
    <row r="133494" spans="1:5" hidden="1" x14ac:dyDescent="0.2">
      <c r="A133494" s="2">
        <v>133493</v>
      </c>
      <c r="B133494" t="s">
        <v>145</v>
      </c>
      <c r="C133494" s="1">
        <v>70000</v>
      </c>
      <c r="D133494" s="1">
        <v>29504.799999999999</v>
      </c>
      <c r="E133494" t="s">
        <v>1295</v>
      </c>
    </row>
    <row r="133495" spans="1:5" hidden="1" x14ac:dyDescent="0.2">
      <c r="A133495" s="2">
        <v>133494</v>
      </c>
      <c r="B133495" t="s">
        <v>530</v>
      </c>
      <c r="C133495" s="1">
        <v>24960</v>
      </c>
      <c r="E133495" t="s">
        <v>1295</v>
      </c>
    </row>
    <row r="133496" spans="1:5" hidden="1" x14ac:dyDescent="0.2">
      <c r="A133496" s="2">
        <v>133495</v>
      </c>
      <c r="B133496" t="s">
        <v>530</v>
      </c>
      <c r="C133496" s="1">
        <v>24960</v>
      </c>
      <c r="E133496" t="s">
        <v>1295</v>
      </c>
    </row>
    <row r="133497" spans="1:5" hidden="1" x14ac:dyDescent="0.2">
      <c r="A133497" s="2">
        <v>133496</v>
      </c>
      <c r="B133497" t="s">
        <v>668</v>
      </c>
      <c r="C133497" s="1">
        <v>87924</v>
      </c>
      <c r="D133497" s="1">
        <v>133042.51999999999</v>
      </c>
      <c r="E133497" t="s">
        <v>1295</v>
      </c>
    </row>
    <row r="133498" spans="1:5" hidden="1" x14ac:dyDescent="0.2">
      <c r="A133498" s="2">
        <v>133497</v>
      </c>
      <c r="B133498" t="s">
        <v>964</v>
      </c>
      <c r="C133498" s="1">
        <v>131438</v>
      </c>
      <c r="D133498" s="1">
        <v>140327.93</v>
      </c>
      <c r="E133498" t="s">
        <v>1295</v>
      </c>
    </row>
    <row r="133499" spans="1:5" hidden="1" x14ac:dyDescent="0.2">
      <c r="A133499" s="2">
        <v>133498</v>
      </c>
      <c r="B133499" t="s">
        <v>605</v>
      </c>
      <c r="C133499" s="1">
        <v>80295</v>
      </c>
      <c r="D133499" s="1">
        <v>80335.72</v>
      </c>
      <c r="E133499" t="s">
        <v>1295</v>
      </c>
    </row>
    <row r="133500" spans="1:5" hidden="1" x14ac:dyDescent="0.2">
      <c r="A133500" s="2">
        <v>133499</v>
      </c>
      <c r="B133500" t="s">
        <v>381</v>
      </c>
      <c r="C133500" s="1">
        <v>67730</v>
      </c>
      <c r="D133500" s="1">
        <v>68429.25</v>
      </c>
      <c r="E133500" t="s">
        <v>1295</v>
      </c>
    </row>
    <row r="133501" spans="1:5" hidden="1" x14ac:dyDescent="0.2">
      <c r="A133501" s="2">
        <v>133500</v>
      </c>
      <c r="B133501" t="s">
        <v>1190</v>
      </c>
      <c r="C133501" s="1">
        <v>26171</v>
      </c>
      <c r="D133501" s="1">
        <v>26126.6</v>
      </c>
      <c r="E133501" t="s">
        <v>1295</v>
      </c>
    </row>
    <row r="133502" spans="1:5" hidden="1" x14ac:dyDescent="0.2">
      <c r="A133502" s="2">
        <v>133501</v>
      </c>
      <c r="B133502" t="s">
        <v>1258</v>
      </c>
      <c r="C133502" s="1">
        <v>30285</v>
      </c>
      <c r="D133502" s="1">
        <v>1424.3</v>
      </c>
      <c r="E133502" t="s">
        <v>1295</v>
      </c>
    </row>
    <row r="133503" spans="1:5" hidden="1" x14ac:dyDescent="0.2">
      <c r="A133503" s="2">
        <v>133502</v>
      </c>
      <c r="B133503" t="s">
        <v>774</v>
      </c>
      <c r="C133503" s="1">
        <v>33171</v>
      </c>
      <c r="D133503" s="1">
        <v>32045.13</v>
      </c>
      <c r="E133503" t="s">
        <v>1295</v>
      </c>
    </row>
    <row r="133504" spans="1:5" hidden="1" x14ac:dyDescent="0.2">
      <c r="A133504" s="2">
        <v>133503</v>
      </c>
      <c r="B133504" t="s">
        <v>705</v>
      </c>
      <c r="C133504" s="1">
        <v>8062</v>
      </c>
      <c r="D133504" s="1">
        <v>8062.08</v>
      </c>
      <c r="E133504" t="s">
        <v>1295</v>
      </c>
    </row>
    <row r="133505" spans="1:5" hidden="1" x14ac:dyDescent="0.2">
      <c r="A133505" s="2">
        <v>133504</v>
      </c>
      <c r="B133505" t="s">
        <v>530</v>
      </c>
      <c r="C133505" s="1">
        <v>24960</v>
      </c>
      <c r="E133505" t="s">
        <v>1295</v>
      </c>
    </row>
    <row r="133506" spans="1:5" hidden="1" x14ac:dyDescent="0.2">
      <c r="A133506" s="2">
        <v>133505</v>
      </c>
      <c r="B133506" t="s">
        <v>876</v>
      </c>
      <c r="C133506" s="1">
        <v>21008</v>
      </c>
      <c r="D133506" s="1">
        <v>3898.6</v>
      </c>
      <c r="E133506" t="s">
        <v>1295</v>
      </c>
    </row>
    <row r="133507" spans="1:5" hidden="1" x14ac:dyDescent="0.2">
      <c r="A133507" s="2">
        <v>133506</v>
      </c>
      <c r="B133507" t="s">
        <v>467</v>
      </c>
      <c r="C133507" s="1">
        <v>34039</v>
      </c>
      <c r="D133507" s="1">
        <v>26089.89</v>
      </c>
      <c r="E133507" t="s">
        <v>1295</v>
      </c>
    </row>
    <row r="133508" spans="1:5" hidden="1" x14ac:dyDescent="0.2">
      <c r="A133508" s="2">
        <v>133507</v>
      </c>
      <c r="B133508" t="s">
        <v>308</v>
      </c>
      <c r="C133508" s="1">
        <v>52268</v>
      </c>
      <c r="D133508" s="1">
        <v>56702.31</v>
      </c>
      <c r="E133508" t="s">
        <v>1295</v>
      </c>
    </row>
    <row r="133509" spans="1:5" hidden="1" x14ac:dyDescent="0.2">
      <c r="A133509" s="2">
        <v>133508</v>
      </c>
      <c r="B133509" t="s">
        <v>530</v>
      </c>
      <c r="C133509" s="1">
        <v>24960</v>
      </c>
      <c r="E133509" t="s">
        <v>1295</v>
      </c>
    </row>
    <row r="133510" spans="1:5" hidden="1" x14ac:dyDescent="0.2">
      <c r="A133510" s="2">
        <v>133509</v>
      </c>
      <c r="B133510" t="s">
        <v>398</v>
      </c>
      <c r="C133510" s="1">
        <v>60425</v>
      </c>
      <c r="D133510" s="1">
        <v>72802.679999999993</v>
      </c>
      <c r="E133510" t="s">
        <v>1295</v>
      </c>
    </row>
    <row r="133511" spans="1:5" hidden="1" x14ac:dyDescent="0.2">
      <c r="A133511" s="2">
        <v>133510</v>
      </c>
      <c r="B133511" t="s">
        <v>384</v>
      </c>
      <c r="C133511" s="1">
        <v>41995</v>
      </c>
      <c r="D133511" s="1">
        <v>41533.379999999997</v>
      </c>
      <c r="E133511" t="s">
        <v>1295</v>
      </c>
    </row>
    <row r="133512" spans="1:5" hidden="1" x14ac:dyDescent="0.2">
      <c r="A133512" s="2">
        <v>133511</v>
      </c>
      <c r="B133512" t="s">
        <v>593</v>
      </c>
      <c r="C133512" s="1">
        <v>94635</v>
      </c>
      <c r="D133512" s="1">
        <v>112724.75</v>
      </c>
      <c r="E133512" t="s">
        <v>1295</v>
      </c>
    </row>
    <row r="133513" spans="1:5" hidden="1" x14ac:dyDescent="0.2">
      <c r="A133513" s="2">
        <v>133512</v>
      </c>
      <c r="B133513" t="s">
        <v>748</v>
      </c>
      <c r="C133513" s="1">
        <v>79544</v>
      </c>
      <c r="D133513" s="1">
        <v>84228.3</v>
      </c>
      <c r="E133513" t="s">
        <v>1295</v>
      </c>
    </row>
    <row r="133514" spans="1:5" hidden="1" x14ac:dyDescent="0.2">
      <c r="A133514" s="2">
        <v>133513</v>
      </c>
      <c r="B133514" t="s">
        <v>398</v>
      </c>
      <c r="C133514" s="1">
        <v>41995</v>
      </c>
      <c r="D133514" s="1">
        <v>29565.86</v>
      </c>
      <c r="E133514" t="s">
        <v>1295</v>
      </c>
    </row>
    <row r="133515" spans="1:5" hidden="1" x14ac:dyDescent="0.2">
      <c r="A133515" s="2">
        <v>133514</v>
      </c>
      <c r="B133515" t="s">
        <v>460</v>
      </c>
      <c r="C133515" s="1">
        <v>55000</v>
      </c>
      <c r="D133515" s="1">
        <v>37418.93</v>
      </c>
      <c r="E133515" t="s">
        <v>1295</v>
      </c>
    </row>
    <row r="133516" spans="1:5" hidden="1" x14ac:dyDescent="0.2">
      <c r="A133516" s="2">
        <v>133515</v>
      </c>
      <c r="B133516" t="s">
        <v>187</v>
      </c>
      <c r="C133516" s="1">
        <v>53512</v>
      </c>
      <c r="D133516" s="1">
        <v>27094.080000000002</v>
      </c>
      <c r="E133516" t="s">
        <v>1295</v>
      </c>
    </row>
    <row r="133517" spans="1:5" hidden="1" x14ac:dyDescent="0.2">
      <c r="A133517" s="2">
        <v>133516</v>
      </c>
      <c r="B133517" t="s">
        <v>684</v>
      </c>
      <c r="C133517" s="1">
        <v>34247</v>
      </c>
      <c r="D133517" s="1">
        <v>34811.72</v>
      </c>
      <c r="E133517" t="s">
        <v>1295</v>
      </c>
    </row>
    <row r="133518" spans="1:5" hidden="1" x14ac:dyDescent="0.2">
      <c r="A133518" s="2">
        <v>133517</v>
      </c>
      <c r="B133518" t="s">
        <v>120</v>
      </c>
      <c r="C133518" s="1">
        <v>11303</v>
      </c>
      <c r="D133518" s="1">
        <v>10939.2</v>
      </c>
      <c r="E133518" t="s">
        <v>1295</v>
      </c>
    </row>
    <row r="133519" spans="1:5" hidden="1" x14ac:dyDescent="0.2">
      <c r="A133519" s="2">
        <v>133518</v>
      </c>
      <c r="B133519" t="s">
        <v>522</v>
      </c>
      <c r="C133519" s="1">
        <v>58133</v>
      </c>
      <c r="D133519" s="1">
        <v>53598.36</v>
      </c>
      <c r="E133519" t="s">
        <v>1295</v>
      </c>
    </row>
    <row r="133520" spans="1:5" hidden="1" x14ac:dyDescent="0.2">
      <c r="A133520" s="2">
        <v>133519</v>
      </c>
      <c r="B133520" t="s">
        <v>682</v>
      </c>
      <c r="C133520" s="1">
        <v>75729</v>
      </c>
      <c r="D133520" s="1">
        <v>81192.97</v>
      </c>
      <c r="E133520" t="s">
        <v>1295</v>
      </c>
    </row>
    <row r="133521" spans="1:5" hidden="1" x14ac:dyDescent="0.2">
      <c r="A133521" s="2">
        <v>133520</v>
      </c>
      <c r="B133521" t="s">
        <v>591</v>
      </c>
      <c r="C133521" s="1">
        <v>91780</v>
      </c>
      <c r="D133521" s="1">
        <v>87786.84</v>
      </c>
      <c r="E133521" t="s">
        <v>1295</v>
      </c>
    </row>
    <row r="133522" spans="1:5" hidden="1" x14ac:dyDescent="0.2">
      <c r="A133522" s="2">
        <v>133521</v>
      </c>
      <c r="B133522" t="s">
        <v>805</v>
      </c>
      <c r="C133522" s="1">
        <v>34578</v>
      </c>
      <c r="D133522" s="1">
        <v>32579.119999999999</v>
      </c>
      <c r="E133522" t="s">
        <v>1295</v>
      </c>
    </row>
    <row r="133523" spans="1:5" hidden="1" x14ac:dyDescent="0.2">
      <c r="A133523" s="2">
        <v>133522</v>
      </c>
      <c r="B133523" t="s">
        <v>343</v>
      </c>
      <c r="C133523" s="1">
        <v>33270</v>
      </c>
      <c r="D133523" s="1">
        <v>39252.92</v>
      </c>
      <c r="E133523" t="s">
        <v>1295</v>
      </c>
    </row>
    <row r="133524" spans="1:5" hidden="1" x14ac:dyDescent="0.2">
      <c r="A133524" s="2">
        <v>133523</v>
      </c>
      <c r="B133524" t="s">
        <v>1082</v>
      </c>
      <c r="C133524" s="1">
        <v>78044</v>
      </c>
      <c r="D133524" s="1">
        <v>114355.34</v>
      </c>
      <c r="E133524" t="s">
        <v>1295</v>
      </c>
    </row>
    <row r="133525" spans="1:5" hidden="1" x14ac:dyDescent="0.2">
      <c r="A133525" s="2">
        <v>133524</v>
      </c>
      <c r="B133525" t="s">
        <v>414</v>
      </c>
      <c r="C133525" s="1">
        <v>68562</v>
      </c>
      <c r="D133525" s="1">
        <v>36033.089999999997</v>
      </c>
      <c r="E133525" t="s">
        <v>1295</v>
      </c>
    </row>
    <row r="133526" spans="1:5" hidden="1" x14ac:dyDescent="0.2">
      <c r="A133526" s="2">
        <v>133525</v>
      </c>
      <c r="B133526" t="s">
        <v>156</v>
      </c>
      <c r="C133526" s="1">
        <v>120015</v>
      </c>
      <c r="D133526" s="1">
        <v>154672.34</v>
      </c>
      <c r="E133526" t="s">
        <v>1295</v>
      </c>
    </row>
    <row r="133527" spans="1:5" hidden="1" x14ac:dyDescent="0.2">
      <c r="A133527" s="2">
        <v>133526</v>
      </c>
      <c r="B133527" t="s">
        <v>838</v>
      </c>
      <c r="C133527" s="1">
        <v>33270</v>
      </c>
      <c r="D133527" s="1">
        <v>38013.599999999999</v>
      </c>
      <c r="E133527" t="s">
        <v>1295</v>
      </c>
    </row>
    <row r="133528" spans="1:5" hidden="1" x14ac:dyDescent="0.2">
      <c r="A133528" s="2">
        <v>133527</v>
      </c>
      <c r="B133528" t="s">
        <v>539</v>
      </c>
      <c r="C133528" s="1">
        <v>57039</v>
      </c>
      <c r="D133528" s="1">
        <v>56784.29</v>
      </c>
      <c r="E133528" t="s">
        <v>1295</v>
      </c>
    </row>
    <row r="133529" spans="1:5" hidden="1" x14ac:dyDescent="0.2">
      <c r="A133529" s="2">
        <v>133528</v>
      </c>
      <c r="B133529" t="s">
        <v>499</v>
      </c>
      <c r="C133529" s="1">
        <v>40921</v>
      </c>
      <c r="D133529" s="1">
        <v>58495.74</v>
      </c>
      <c r="E133529" t="s">
        <v>1295</v>
      </c>
    </row>
    <row r="133530" spans="1:5" hidden="1" x14ac:dyDescent="0.2">
      <c r="A133530" s="2">
        <v>133529</v>
      </c>
      <c r="B133530" t="s">
        <v>1222</v>
      </c>
      <c r="C133530" s="1">
        <v>100693</v>
      </c>
      <c r="D133530" s="1">
        <v>111959.33</v>
      </c>
      <c r="E133530" t="s">
        <v>1295</v>
      </c>
    </row>
    <row r="133531" spans="1:5" hidden="1" x14ac:dyDescent="0.2">
      <c r="A133531" s="2">
        <v>133530</v>
      </c>
      <c r="B133531" t="s">
        <v>156</v>
      </c>
      <c r="C133531" s="1">
        <v>100211</v>
      </c>
      <c r="D133531" s="1">
        <v>146658.87</v>
      </c>
      <c r="E133531" t="s">
        <v>1295</v>
      </c>
    </row>
    <row r="133532" spans="1:5" hidden="1" x14ac:dyDescent="0.2">
      <c r="A133532" s="2">
        <v>133531</v>
      </c>
      <c r="B133532" t="s">
        <v>530</v>
      </c>
      <c r="C133532" s="1">
        <v>24960</v>
      </c>
      <c r="D133532" s="1">
        <v>3781.98</v>
      </c>
      <c r="E133532" t="s">
        <v>1295</v>
      </c>
    </row>
    <row r="133533" spans="1:5" hidden="1" x14ac:dyDescent="0.2">
      <c r="A133533" s="2">
        <v>133532</v>
      </c>
      <c r="B133533" t="s">
        <v>115</v>
      </c>
      <c r="C133533" s="1">
        <v>38669</v>
      </c>
      <c r="D133533" s="1">
        <v>38897.96</v>
      </c>
      <c r="E133533" t="s">
        <v>1295</v>
      </c>
    </row>
    <row r="133534" spans="1:5" hidden="1" x14ac:dyDescent="0.2">
      <c r="A133534" s="2">
        <v>133533</v>
      </c>
      <c r="B133534" t="s">
        <v>769</v>
      </c>
      <c r="C133534" s="1">
        <v>67636</v>
      </c>
      <c r="D133534" s="1">
        <v>70949.17</v>
      </c>
      <c r="E133534" t="s">
        <v>1295</v>
      </c>
    </row>
    <row r="133535" spans="1:5" hidden="1" x14ac:dyDescent="0.2">
      <c r="A133535" s="2">
        <v>133534</v>
      </c>
      <c r="B133535" t="s">
        <v>485</v>
      </c>
      <c r="C133535" s="1">
        <v>49097</v>
      </c>
      <c r="D133535" s="1">
        <v>49437.58</v>
      </c>
      <c r="E133535" t="s">
        <v>1295</v>
      </c>
    </row>
    <row r="133536" spans="1:5" hidden="1" x14ac:dyDescent="0.2">
      <c r="A133536" s="2">
        <v>133535</v>
      </c>
      <c r="B133536" t="s">
        <v>866</v>
      </c>
      <c r="C133536" s="1">
        <v>51766</v>
      </c>
      <c r="D133536" s="1">
        <v>52191.06</v>
      </c>
      <c r="E133536" t="s">
        <v>1295</v>
      </c>
    </row>
    <row r="133537" spans="1:5" hidden="1" x14ac:dyDescent="0.2">
      <c r="A133537" s="2">
        <v>133536</v>
      </c>
      <c r="B133537" t="s">
        <v>156</v>
      </c>
      <c r="C133537" s="1">
        <v>89466</v>
      </c>
      <c r="D133537" s="1">
        <v>149069.35999999999</v>
      </c>
      <c r="E133537" t="s">
        <v>1295</v>
      </c>
    </row>
    <row r="133538" spans="1:5" hidden="1" x14ac:dyDescent="0.2">
      <c r="A133538" s="2">
        <v>133537</v>
      </c>
      <c r="B133538" t="s">
        <v>511</v>
      </c>
      <c r="C133538" s="1">
        <v>34079</v>
      </c>
      <c r="D133538" s="1">
        <v>37169.21</v>
      </c>
      <c r="E133538" t="s">
        <v>1295</v>
      </c>
    </row>
    <row r="133539" spans="1:5" hidden="1" x14ac:dyDescent="0.2">
      <c r="A133539" s="2">
        <v>133538</v>
      </c>
      <c r="B133539" t="s">
        <v>539</v>
      </c>
      <c r="C133539" s="1">
        <v>67521</v>
      </c>
      <c r="D133539" s="1">
        <v>70618.42</v>
      </c>
      <c r="E133539" t="s">
        <v>1295</v>
      </c>
    </row>
    <row r="133540" spans="1:5" hidden="1" x14ac:dyDescent="0.2">
      <c r="A133540" s="2">
        <v>133539</v>
      </c>
      <c r="B133540" t="s">
        <v>293</v>
      </c>
      <c r="C133540" s="1">
        <v>40453</v>
      </c>
      <c r="D133540" s="1">
        <v>46212.62</v>
      </c>
      <c r="E133540" t="s">
        <v>1295</v>
      </c>
    </row>
    <row r="133541" spans="1:5" hidden="1" x14ac:dyDescent="0.2">
      <c r="A133541" s="2">
        <v>133540</v>
      </c>
      <c r="B133541" t="s">
        <v>641</v>
      </c>
      <c r="C133541" s="1">
        <v>79544</v>
      </c>
      <c r="D133541" s="1">
        <v>95011.96</v>
      </c>
      <c r="E133541" t="s">
        <v>1295</v>
      </c>
    </row>
    <row r="133542" spans="1:5" hidden="1" x14ac:dyDescent="0.2">
      <c r="A133542" s="2">
        <v>133541</v>
      </c>
      <c r="B133542" t="s">
        <v>564</v>
      </c>
      <c r="C133542" s="1">
        <v>73706</v>
      </c>
      <c r="D133542" s="1">
        <v>72190.36</v>
      </c>
      <c r="E133542" t="s">
        <v>1295</v>
      </c>
    </row>
    <row r="133543" spans="1:5" hidden="1" x14ac:dyDescent="0.2">
      <c r="A133543" s="2">
        <v>133542</v>
      </c>
      <c r="B133543" t="s">
        <v>163</v>
      </c>
      <c r="C133543" s="1">
        <v>78530</v>
      </c>
      <c r="D133543" s="1">
        <v>79026.28</v>
      </c>
      <c r="E133543" t="s">
        <v>1295</v>
      </c>
    </row>
    <row r="133544" spans="1:5" hidden="1" x14ac:dyDescent="0.2">
      <c r="A133544" s="2">
        <v>133543</v>
      </c>
      <c r="B133544" t="s">
        <v>1067</v>
      </c>
      <c r="C133544" s="1">
        <v>29638</v>
      </c>
      <c r="D133544" s="1">
        <v>27716.38</v>
      </c>
      <c r="E133544" t="s">
        <v>1295</v>
      </c>
    </row>
    <row r="133545" spans="1:5" hidden="1" x14ac:dyDescent="0.2">
      <c r="A133545" s="2">
        <v>133544</v>
      </c>
      <c r="B133545" t="s">
        <v>1276</v>
      </c>
      <c r="C133545" s="1">
        <v>49046</v>
      </c>
      <c r="D133545" s="1">
        <v>53091.14</v>
      </c>
      <c r="E133545" t="s">
        <v>1295</v>
      </c>
    </row>
    <row r="133546" spans="1:5" hidden="1" x14ac:dyDescent="0.2">
      <c r="A133546" s="2">
        <v>133545</v>
      </c>
      <c r="B133546" t="s">
        <v>419</v>
      </c>
      <c r="C133546" s="1">
        <v>21424</v>
      </c>
      <c r="D133546" s="1">
        <v>2309.79</v>
      </c>
      <c r="E133546" t="s">
        <v>1295</v>
      </c>
    </row>
    <row r="133547" spans="1:5" hidden="1" x14ac:dyDescent="0.2">
      <c r="A133547" s="2">
        <v>133546</v>
      </c>
      <c r="B133547" t="s">
        <v>1264</v>
      </c>
      <c r="C133547" s="1">
        <v>75806</v>
      </c>
      <c r="D133547" s="1">
        <v>115354.81</v>
      </c>
      <c r="E133547" t="s">
        <v>1295</v>
      </c>
    </row>
    <row r="133548" spans="1:5" hidden="1" x14ac:dyDescent="0.2">
      <c r="A133548" s="2">
        <v>133547</v>
      </c>
      <c r="B133548" t="s">
        <v>290</v>
      </c>
      <c r="C133548" s="1">
        <v>83557</v>
      </c>
      <c r="D133548" s="1">
        <v>87627.51</v>
      </c>
      <c r="E133548" t="s">
        <v>1295</v>
      </c>
    </row>
    <row r="133549" spans="1:5" hidden="1" x14ac:dyDescent="0.2">
      <c r="A133549" s="2">
        <v>133548</v>
      </c>
      <c r="B133549" t="s">
        <v>628</v>
      </c>
      <c r="C133549" s="1">
        <v>33270</v>
      </c>
      <c r="D133549" s="1">
        <v>33697.96</v>
      </c>
      <c r="E133549" t="s">
        <v>1295</v>
      </c>
    </row>
    <row r="133550" spans="1:5" hidden="1" x14ac:dyDescent="0.2">
      <c r="A133550" s="2">
        <v>133549</v>
      </c>
      <c r="B133550" t="s">
        <v>624</v>
      </c>
      <c r="C133550" s="1">
        <v>75968</v>
      </c>
      <c r="D133550" s="1">
        <v>88269.84</v>
      </c>
      <c r="E133550" t="s">
        <v>1295</v>
      </c>
    </row>
    <row r="133551" spans="1:5" hidden="1" x14ac:dyDescent="0.2">
      <c r="A133551" s="2">
        <v>133550</v>
      </c>
      <c r="B133551" t="s">
        <v>267</v>
      </c>
      <c r="C133551" s="1">
        <v>43088</v>
      </c>
      <c r="D133551" s="1">
        <v>59296.1</v>
      </c>
      <c r="E133551" t="s">
        <v>1295</v>
      </c>
    </row>
    <row r="133552" spans="1:5" hidden="1" x14ac:dyDescent="0.2">
      <c r="A133552" s="2">
        <v>133551</v>
      </c>
      <c r="B133552" t="s">
        <v>1271</v>
      </c>
      <c r="C133552" s="1">
        <v>75729</v>
      </c>
      <c r="D133552" s="1">
        <v>89505.66</v>
      </c>
      <c r="E133552" t="s">
        <v>1295</v>
      </c>
    </row>
    <row r="133553" spans="1:5" hidden="1" x14ac:dyDescent="0.2">
      <c r="A133553" s="2">
        <v>133552</v>
      </c>
      <c r="B133553" t="s">
        <v>1249</v>
      </c>
      <c r="C133553" s="1">
        <v>53640</v>
      </c>
      <c r="D133553" s="1">
        <v>46206.98</v>
      </c>
      <c r="E133553" t="s">
        <v>1295</v>
      </c>
    </row>
    <row r="133554" spans="1:5" hidden="1" x14ac:dyDescent="0.2">
      <c r="A133554" s="2">
        <v>133553</v>
      </c>
      <c r="B133554" t="s">
        <v>146</v>
      </c>
      <c r="C133554" s="1">
        <v>22318</v>
      </c>
      <c r="D133554">
        <v>1</v>
      </c>
      <c r="E133554" t="s">
        <v>1295</v>
      </c>
    </row>
    <row r="133555" spans="1:5" hidden="1" x14ac:dyDescent="0.2">
      <c r="A133555" s="2">
        <v>133554</v>
      </c>
      <c r="B133555" t="s">
        <v>1059</v>
      </c>
      <c r="C133555" s="1">
        <v>32293</v>
      </c>
      <c r="D133555" s="1">
        <v>36691.550000000003</v>
      </c>
      <c r="E133555" t="s">
        <v>1295</v>
      </c>
    </row>
    <row r="133556" spans="1:5" hidden="1" x14ac:dyDescent="0.2">
      <c r="A133556" s="2">
        <v>133555</v>
      </c>
      <c r="B133556" t="s">
        <v>498</v>
      </c>
      <c r="C133556" s="1">
        <v>33441</v>
      </c>
      <c r="D133556" s="1">
        <v>56681.08</v>
      </c>
      <c r="E133556" t="s">
        <v>1295</v>
      </c>
    </row>
    <row r="133557" spans="1:5" hidden="1" x14ac:dyDescent="0.2">
      <c r="A133557" s="2">
        <v>133556</v>
      </c>
      <c r="B133557" t="s">
        <v>498</v>
      </c>
      <c r="C133557" s="1">
        <v>33441</v>
      </c>
      <c r="D133557" s="1">
        <v>59028.26</v>
      </c>
      <c r="E133557" t="s">
        <v>1295</v>
      </c>
    </row>
    <row r="133558" spans="1:5" hidden="1" x14ac:dyDescent="0.2">
      <c r="A133558" s="2">
        <v>133557</v>
      </c>
      <c r="B133558" t="s">
        <v>322</v>
      </c>
      <c r="C133558" s="1">
        <v>50103</v>
      </c>
      <c r="D133558" s="1">
        <v>43503.49</v>
      </c>
      <c r="E133558" t="s">
        <v>1295</v>
      </c>
    </row>
    <row r="133559" spans="1:5" hidden="1" x14ac:dyDescent="0.2">
      <c r="A133559" s="2">
        <v>133558</v>
      </c>
      <c r="B133559" t="s">
        <v>116</v>
      </c>
      <c r="C133559" s="1">
        <v>64431</v>
      </c>
      <c r="D133559" s="1">
        <v>91316.77</v>
      </c>
      <c r="E133559" t="s">
        <v>1295</v>
      </c>
    </row>
    <row r="133560" spans="1:5" hidden="1" x14ac:dyDescent="0.2">
      <c r="A133560" s="2">
        <v>133559</v>
      </c>
      <c r="B133560" t="s">
        <v>723</v>
      </c>
      <c r="C133560" s="1">
        <v>44804</v>
      </c>
      <c r="D133560" s="1">
        <v>52841.279999999999</v>
      </c>
      <c r="E133560" t="s">
        <v>1295</v>
      </c>
    </row>
    <row r="133561" spans="1:5" hidden="1" x14ac:dyDescent="0.2">
      <c r="A133561" s="2">
        <v>133560</v>
      </c>
      <c r="B133561" t="s">
        <v>734</v>
      </c>
      <c r="C133561" s="1">
        <v>41905</v>
      </c>
      <c r="D133561" s="1">
        <v>30887.82</v>
      </c>
      <c r="E133561" t="s">
        <v>1295</v>
      </c>
    </row>
    <row r="133562" spans="1:5" hidden="1" x14ac:dyDescent="0.2">
      <c r="A133562" s="2">
        <v>133561</v>
      </c>
      <c r="B133562" t="s">
        <v>141</v>
      </c>
      <c r="C133562" s="1">
        <v>63912</v>
      </c>
      <c r="D133562" s="1">
        <v>88603.38</v>
      </c>
      <c r="E133562" t="s">
        <v>1295</v>
      </c>
    </row>
    <row r="133563" spans="1:5" hidden="1" x14ac:dyDescent="0.2">
      <c r="A133563" s="2">
        <v>133562</v>
      </c>
      <c r="B133563" t="s">
        <v>601</v>
      </c>
      <c r="C133563" s="1">
        <v>61302</v>
      </c>
      <c r="D133563" s="1">
        <v>62355.839999999997</v>
      </c>
      <c r="E133563" t="s">
        <v>1295</v>
      </c>
    </row>
    <row r="133564" spans="1:5" hidden="1" x14ac:dyDescent="0.2">
      <c r="A133564" s="2">
        <v>133563</v>
      </c>
      <c r="B133564" t="s">
        <v>1284</v>
      </c>
      <c r="C133564" s="1">
        <v>54728</v>
      </c>
      <c r="D133564" s="1">
        <v>52159.22</v>
      </c>
      <c r="E133564" t="s">
        <v>1295</v>
      </c>
    </row>
    <row r="133565" spans="1:5" hidden="1" x14ac:dyDescent="0.2">
      <c r="A133565" s="2">
        <v>133564</v>
      </c>
      <c r="B133565" t="s">
        <v>597</v>
      </c>
      <c r="C133565" s="1">
        <v>33441</v>
      </c>
      <c r="D133565" s="1">
        <v>35362.89</v>
      </c>
      <c r="E133565" t="s">
        <v>1295</v>
      </c>
    </row>
    <row r="133566" spans="1:5" hidden="1" x14ac:dyDescent="0.2">
      <c r="A133566" s="2">
        <v>133565</v>
      </c>
      <c r="B133566" t="s">
        <v>777</v>
      </c>
      <c r="C133566" s="1">
        <v>82032</v>
      </c>
      <c r="D133566" s="1">
        <v>81885.94</v>
      </c>
      <c r="E133566" t="s">
        <v>1295</v>
      </c>
    </row>
    <row r="133567" spans="1:5" hidden="1" x14ac:dyDescent="0.2">
      <c r="A133567" s="2">
        <v>133566</v>
      </c>
      <c r="B133567" t="s">
        <v>588</v>
      </c>
      <c r="C133567" s="1">
        <v>64431</v>
      </c>
      <c r="D133567" s="1">
        <v>73156.63</v>
      </c>
      <c r="E133567" t="s">
        <v>1295</v>
      </c>
    </row>
    <row r="133568" spans="1:5" hidden="1" x14ac:dyDescent="0.2">
      <c r="A133568" s="2">
        <v>133567</v>
      </c>
      <c r="B133568" t="s">
        <v>586</v>
      </c>
      <c r="C133568" s="1">
        <v>37401</v>
      </c>
      <c r="D133568" s="1">
        <v>40471.360000000001</v>
      </c>
      <c r="E133568" t="s">
        <v>1295</v>
      </c>
    </row>
    <row r="133569" spans="1:5" hidden="1" x14ac:dyDescent="0.2">
      <c r="A133569" s="2">
        <v>133568</v>
      </c>
      <c r="B133569" t="s">
        <v>188</v>
      </c>
      <c r="C133569" s="1">
        <v>34079</v>
      </c>
      <c r="D133569" s="1">
        <v>34819.449999999997</v>
      </c>
      <c r="E133569" t="s">
        <v>1295</v>
      </c>
    </row>
    <row r="133570" spans="1:5" hidden="1" x14ac:dyDescent="0.2">
      <c r="A133570" s="2">
        <v>133569</v>
      </c>
      <c r="B133570" t="s">
        <v>399</v>
      </c>
      <c r="C133570" s="1">
        <v>61404</v>
      </c>
      <c r="D133570" s="1">
        <v>63122.44</v>
      </c>
      <c r="E133570" t="s">
        <v>1295</v>
      </c>
    </row>
    <row r="133571" spans="1:5" hidden="1" x14ac:dyDescent="0.2">
      <c r="A133571" s="2">
        <v>133570</v>
      </c>
      <c r="B133571" t="s">
        <v>187</v>
      </c>
      <c r="C133571" s="1">
        <v>53512</v>
      </c>
      <c r="D133571" s="1">
        <v>6003.57</v>
      </c>
      <c r="E133571" t="s">
        <v>1295</v>
      </c>
    </row>
    <row r="133572" spans="1:5" hidden="1" x14ac:dyDescent="0.2">
      <c r="A133572" s="2">
        <v>133571</v>
      </c>
      <c r="B133572" t="s">
        <v>302</v>
      </c>
      <c r="C133572" s="1">
        <v>89457</v>
      </c>
      <c r="D133572" s="1">
        <v>89300.79</v>
      </c>
      <c r="E133572" t="s">
        <v>1295</v>
      </c>
    </row>
    <row r="133573" spans="1:5" hidden="1" x14ac:dyDescent="0.2">
      <c r="A133573" s="2">
        <v>133572</v>
      </c>
      <c r="B133573" t="s">
        <v>503</v>
      </c>
      <c r="C133573" s="1">
        <v>187200</v>
      </c>
      <c r="D133573" s="1">
        <v>4702.5</v>
      </c>
      <c r="E133573" t="s">
        <v>1295</v>
      </c>
    </row>
    <row r="133574" spans="1:5" hidden="1" x14ac:dyDescent="0.2">
      <c r="A133574" s="2">
        <v>133573</v>
      </c>
      <c r="B133574" t="s">
        <v>135</v>
      </c>
      <c r="C133574" s="1">
        <v>35965</v>
      </c>
      <c r="D133574" s="1">
        <v>40901.160000000003</v>
      </c>
      <c r="E133574" t="s">
        <v>1295</v>
      </c>
    </row>
    <row r="133575" spans="1:5" hidden="1" x14ac:dyDescent="0.2">
      <c r="A133575" s="2">
        <v>133574</v>
      </c>
      <c r="B133575" t="s">
        <v>716</v>
      </c>
      <c r="C133575" s="1">
        <v>32739</v>
      </c>
      <c r="E133575" t="s">
        <v>1295</v>
      </c>
    </row>
    <row r="133576" spans="1:5" hidden="1" x14ac:dyDescent="0.2">
      <c r="A133576" s="2">
        <v>133575</v>
      </c>
      <c r="B133576" t="s">
        <v>226</v>
      </c>
      <c r="C133576" s="1">
        <v>29162</v>
      </c>
      <c r="D133576" s="1">
        <v>29770.7</v>
      </c>
      <c r="E133576" t="s">
        <v>1295</v>
      </c>
    </row>
    <row r="133577" spans="1:5" hidden="1" x14ac:dyDescent="0.2">
      <c r="A133577" s="2">
        <v>133576</v>
      </c>
      <c r="B133577" t="s">
        <v>640</v>
      </c>
      <c r="C133577" s="1">
        <v>95400</v>
      </c>
      <c r="D133577" s="1">
        <v>97514.53</v>
      </c>
      <c r="E133577" t="s">
        <v>1295</v>
      </c>
    </row>
    <row r="133578" spans="1:5" hidden="1" x14ac:dyDescent="0.2">
      <c r="A133578" s="2">
        <v>133577</v>
      </c>
      <c r="B133578" t="s">
        <v>188</v>
      </c>
      <c r="C133578" s="1">
        <v>36357</v>
      </c>
      <c r="D133578" s="1">
        <v>40932.769999999997</v>
      </c>
      <c r="E133578" t="s">
        <v>1295</v>
      </c>
    </row>
    <row r="133579" spans="1:5" hidden="1" x14ac:dyDescent="0.2">
      <c r="A133579" s="2">
        <v>133578</v>
      </c>
      <c r="B133579" t="s">
        <v>1265</v>
      </c>
      <c r="C133579" s="1">
        <v>44584</v>
      </c>
      <c r="D133579" s="1">
        <v>76914.929999999993</v>
      </c>
      <c r="E133579" t="s">
        <v>1295</v>
      </c>
    </row>
    <row r="133580" spans="1:5" hidden="1" x14ac:dyDescent="0.2">
      <c r="A133580" s="2">
        <v>133579</v>
      </c>
      <c r="B133580" t="s">
        <v>392</v>
      </c>
      <c r="C133580" s="1">
        <v>10000</v>
      </c>
      <c r="E133580" t="s">
        <v>1295</v>
      </c>
    </row>
    <row r="133581" spans="1:5" hidden="1" x14ac:dyDescent="0.2">
      <c r="A133581" s="2">
        <v>133580</v>
      </c>
      <c r="B133581" t="s">
        <v>620</v>
      </c>
      <c r="C133581" s="1">
        <v>49277</v>
      </c>
      <c r="D133581" s="1">
        <v>53202.22</v>
      </c>
      <c r="E133581" t="s">
        <v>1295</v>
      </c>
    </row>
    <row r="133582" spans="1:5" hidden="1" x14ac:dyDescent="0.2">
      <c r="A133582" s="2">
        <v>133581</v>
      </c>
      <c r="B133582" t="s">
        <v>303</v>
      </c>
      <c r="C133582" s="1">
        <v>108755</v>
      </c>
      <c r="D133582" s="1">
        <v>159470.75</v>
      </c>
      <c r="E133582" t="s">
        <v>1295</v>
      </c>
    </row>
    <row r="133583" spans="1:5" hidden="1" x14ac:dyDescent="0.2">
      <c r="A133583" s="2">
        <v>133582</v>
      </c>
      <c r="B133583" t="s">
        <v>158</v>
      </c>
      <c r="C133583" s="1">
        <v>21008</v>
      </c>
      <c r="D133583" s="1">
        <v>5747.49</v>
      </c>
      <c r="E133583" t="s">
        <v>1295</v>
      </c>
    </row>
    <row r="133584" spans="1:5" hidden="1" x14ac:dyDescent="0.2">
      <c r="A133584" s="2">
        <v>133583</v>
      </c>
      <c r="B133584" t="s">
        <v>234</v>
      </c>
      <c r="C133584" s="1">
        <v>54542</v>
      </c>
      <c r="D133584" s="1">
        <v>53271.06</v>
      </c>
      <c r="E133584" t="s">
        <v>1295</v>
      </c>
    </row>
    <row r="133585" spans="1:5" hidden="1" x14ac:dyDescent="0.2">
      <c r="A133585" s="2">
        <v>133584</v>
      </c>
      <c r="B133585" t="s">
        <v>485</v>
      </c>
      <c r="C133585" s="1">
        <v>44061</v>
      </c>
      <c r="D133585" s="1">
        <v>42261.4</v>
      </c>
      <c r="E133585" t="s">
        <v>1295</v>
      </c>
    </row>
    <row r="133586" spans="1:5" hidden="1" x14ac:dyDescent="0.2">
      <c r="A133586" s="2">
        <v>133585</v>
      </c>
      <c r="B133586" t="s">
        <v>744</v>
      </c>
      <c r="C133586" s="1">
        <v>33689</v>
      </c>
      <c r="D133586" s="1">
        <v>42257.64</v>
      </c>
      <c r="E133586" t="s">
        <v>1295</v>
      </c>
    </row>
    <row r="133587" spans="1:5" hidden="1" x14ac:dyDescent="0.2">
      <c r="A133587" s="2">
        <v>133586</v>
      </c>
      <c r="B133587" t="s">
        <v>182</v>
      </c>
      <c r="C133587" s="1">
        <v>80295</v>
      </c>
      <c r="D133587" s="1">
        <v>109625.11</v>
      </c>
      <c r="E133587" t="s">
        <v>1295</v>
      </c>
    </row>
    <row r="133588" spans="1:5" hidden="1" x14ac:dyDescent="0.2">
      <c r="A133588" s="2">
        <v>133587</v>
      </c>
      <c r="B133588" t="s">
        <v>507</v>
      </c>
      <c r="C133588" s="1">
        <v>71828</v>
      </c>
      <c r="D133588" s="1">
        <v>72867.31</v>
      </c>
      <c r="E133588" t="s">
        <v>1295</v>
      </c>
    </row>
    <row r="133589" spans="1:5" hidden="1" x14ac:dyDescent="0.2">
      <c r="A133589" s="2">
        <v>133588</v>
      </c>
      <c r="B133589" t="s">
        <v>139</v>
      </c>
      <c r="C133589" s="1">
        <v>98022</v>
      </c>
      <c r="D133589" s="1">
        <v>99391.32</v>
      </c>
      <c r="E133589" t="s">
        <v>1295</v>
      </c>
    </row>
    <row r="133590" spans="1:5" hidden="1" x14ac:dyDescent="0.2">
      <c r="A133590" s="2">
        <v>133589</v>
      </c>
      <c r="B133590" t="s">
        <v>591</v>
      </c>
      <c r="C133590" s="1">
        <v>93089</v>
      </c>
      <c r="D133590" s="1">
        <v>118142.07</v>
      </c>
      <c r="E133590" t="s">
        <v>1295</v>
      </c>
    </row>
    <row r="133591" spans="1:5" hidden="1" x14ac:dyDescent="0.2">
      <c r="A133591" s="2">
        <v>133590</v>
      </c>
      <c r="B133591" t="s">
        <v>47</v>
      </c>
      <c r="C133591" s="1">
        <v>71964</v>
      </c>
      <c r="D133591" s="1">
        <v>72613.86</v>
      </c>
      <c r="E133591" t="s">
        <v>1295</v>
      </c>
    </row>
    <row r="133592" spans="1:5" hidden="1" x14ac:dyDescent="0.2">
      <c r="A133592" s="2">
        <v>133591</v>
      </c>
      <c r="B133592" t="s">
        <v>272</v>
      </c>
      <c r="C133592" s="1">
        <v>63048</v>
      </c>
      <c r="D133592" s="1">
        <v>63648.93</v>
      </c>
      <c r="E133592" t="s">
        <v>1295</v>
      </c>
    </row>
    <row r="133593" spans="1:5" hidden="1" x14ac:dyDescent="0.2">
      <c r="A133593" s="2">
        <v>133592</v>
      </c>
      <c r="B133593" t="s">
        <v>165</v>
      </c>
      <c r="C133593" s="1">
        <v>97394</v>
      </c>
      <c r="D133593" s="1">
        <v>172500.13</v>
      </c>
      <c r="E133593" t="s">
        <v>1295</v>
      </c>
    </row>
    <row r="133594" spans="1:5" hidden="1" x14ac:dyDescent="0.2">
      <c r="A133594" s="2">
        <v>133593</v>
      </c>
      <c r="B133594" t="s">
        <v>293</v>
      </c>
      <c r="C133594" s="1">
        <v>24960</v>
      </c>
      <c r="D133594" s="1">
        <v>9302</v>
      </c>
      <c r="E133594" t="s">
        <v>1295</v>
      </c>
    </row>
    <row r="133595" spans="1:5" hidden="1" x14ac:dyDescent="0.2">
      <c r="A133595" s="2">
        <v>133594</v>
      </c>
      <c r="B133595" t="s">
        <v>684</v>
      </c>
      <c r="C133595" s="1">
        <v>42745</v>
      </c>
      <c r="D133595" s="1">
        <v>46502.31</v>
      </c>
      <c r="E133595" t="s">
        <v>1295</v>
      </c>
    </row>
    <row r="133596" spans="1:5" hidden="1" x14ac:dyDescent="0.2">
      <c r="A133596" s="2">
        <v>133595</v>
      </c>
      <c r="B133596" t="s">
        <v>490</v>
      </c>
      <c r="C133596" s="1">
        <v>55794</v>
      </c>
      <c r="D133596" s="1">
        <v>78682.62</v>
      </c>
      <c r="E133596" t="s">
        <v>1295</v>
      </c>
    </row>
    <row r="133597" spans="1:5" hidden="1" x14ac:dyDescent="0.2">
      <c r="A133597" s="2">
        <v>133596</v>
      </c>
      <c r="B133597" t="s">
        <v>671</v>
      </c>
      <c r="C133597" s="1">
        <v>48311</v>
      </c>
      <c r="D133597" s="1">
        <v>56718.71</v>
      </c>
      <c r="E133597" t="s">
        <v>1295</v>
      </c>
    </row>
    <row r="133598" spans="1:5" hidden="1" x14ac:dyDescent="0.2">
      <c r="A133598" s="2">
        <v>133597</v>
      </c>
      <c r="B133598" t="s">
        <v>356</v>
      </c>
      <c r="C133598" s="1">
        <v>45674</v>
      </c>
      <c r="D133598" s="1">
        <v>67113.429999999993</v>
      </c>
      <c r="E133598" t="s">
        <v>1295</v>
      </c>
    </row>
    <row r="133599" spans="1:5" hidden="1" x14ac:dyDescent="0.2">
      <c r="A133599" s="2">
        <v>133598</v>
      </c>
      <c r="B133599" t="s">
        <v>494</v>
      </c>
      <c r="C133599" s="1">
        <v>64431</v>
      </c>
      <c r="D133599" s="1">
        <v>82405.789999999994</v>
      </c>
      <c r="E133599" t="s">
        <v>1295</v>
      </c>
    </row>
    <row r="133600" spans="1:5" hidden="1" x14ac:dyDescent="0.2">
      <c r="A133600" s="2">
        <v>133599</v>
      </c>
      <c r="B133600" t="s">
        <v>408</v>
      </c>
      <c r="C133600" s="1">
        <v>71255</v>
      </c>
      <c r="D133600" s="1">
        <v>71665.5</v>
      </c>
      <c r="E133600" t="s">
        <v>1295</v>
      </c>
    </row>
    <row r="133601" spans="1:5" hidden="1" x14ac:dyDescent="0.2">
      <c r="A133601" s="2">
        <v>133600</v>
      </c>
      <c r="B133601" t="s">
        <v>402</v>
      </c>
      <c r="C133601" s="1">
        <v>75000</v>
      </c>
      <c r="D133601" s="1">
        <v>50957.46</v>
      </c>
      <c r="E133601" t="s">
        <v>1295</v>
      </c>
    </row>
    <row r="133602" spans="1:5" hidden="1" x14ac:dyDescent="0.2">
      <c r="A133602" s="2">
        <v>133601</v>
      </c>
      <c r="B133602" t="s">
        <v>748</v>
      </c>
      <c r="C133602" s="1">
        <v>81045</v>
      </c>
      <c r="D133602" s="1">
        <v>127167.34</v>
      </c>
      <c r="E133602" t="s">
        <v>1295</v>
      </c>
    </row>
    <row r="133603" spans="1:5" hidden="1" x14ac:dyDescent="0.2">
      <c r="A133603" s="2">
        <v>133602</v>
      </c>
      <c r="B133603" t="s">
        <v>918</v>
      </c>
      <c r="C133603" s="1">
        <v>94635</v>
      </c>
      <c r="D133603" s="1">
        <v>106422.33</v>
      </c>
      <c r="E133603" t="s">
        <v>1295</v>
      </c>
    </row>
    <row r="133604" spans="1:5" hidden="1" x14ac:dyDescent="0.2">
      <c r="A133604" s="2">
        <v>133603</v>
      </c>
      <c r="B133604" t="s">
        <v>407</v>
      </c>
      <c r="C133604" s="1">
        <v>40921</v>
      </c>
      <c r="D133604" s="1">
        <v>73777.399999999994</v>
      </c>
      <c r="E133604" t="s">
        <v>1295</v>
      </c>
    </row>
    <row r="133605" spans="1:5" hidden="1" x14ac:dyDescent="0.2">
      <c r="A133605" s="2">
        <v>133604</v>
      </c>
      <c r="B133605" t="s">
        <v>388</v>
      </c>
      <c r="C133605" s="1">
        <v>81464</v>
      </c>
      <c r="D133605" s="1">
        <v>104875.18</v>
      </c>
      <c r="E133605" t="s">
        <v>1295</v>
      </c>
    </row>
    <row r="133606" spans="1:5" hidden="1" x14ac:dyDescent="0.2">
      <c r="A133606" s="2">
        <v>133605</v>
      </c>
      <c r="B133606" t="s">
        <v>320</v>
      </c>
      <c r="C133606" s="1">
        <v>32270</v>
      </c>
      <c r="D133606" s="1">
        <v>32386.16</v>
      </c>
      <c r="E133606" t="s">
        <v>1295</v>
      </c>
    </row>
    <row r="133607" spans="1:5" hidden="1" x14ac:dyDescent="0.2">
      <c r="A133607" s="2">
        <v>133606</v>
      </c>
      <c r="B133607" t="s">
        <v>530</v>
      </c>
      <c r="C133607" s="1">
        <v>33280</v>
      </c>
      <c r="E133607" t="s">
        <v>1295</v>
      </c>
    </row>
    <row r="133608" spans="1:5" hidden="1" x14ac:dyDescent="0.2">
      <c r="A133608" s="2">
        <v>133607</v>
      </c>
      <c r="B133608" t="s">
        <v>187</v>
      </c>
      <c r="C133608" s="1">
        <v>53512</v>
      </c>
      <c r="D133608" s="1">
        <v>17445.55</v>
      </c>
      <c r="E133608" t="s">
        <v>1295</v>
      </c>
    </row>
    <row r="133609" spans="1:5" hidden="1" x14ac:dyDescent="0.2">
      <c r="A133609" s="2">
        <v>133608</v>
      </c>
      <c r="B133609" t="s">
        <v>322</v>
      </c>
      <c r="C133609" s="1">
        <v>48836</v>
      </c>
      <c r="D133609" s="1">
        <v>48708.05</v>
      </c>
      <c r="E133609" t="s">
        <v>1295</v>
      </c>
    </row>
    <row r="133610" spans="1:5" hidden="1" x14ac:dyDescent="0.2">
      <c r="A133610" s="2">
        <v>133609</v>
      </c>
      <c r="B133610" t="s">
        <v>1291</v>
      </c>
      <c r="C133610" s="1">
        <v>122049</v>
      </c>
      <c r="D133610" s="1">
        <v>183855.77</v>
      </c>
      <c r="E133610" t="s">
        <v>1295</v>
      </c>
    </row>
    <row r="133611" spans="1:5" hidden="1" x14ac:dyDescent="0.2">
      <c r="A133611" s="2">
        <v>133610</v>
      </c>
      <c r="B133611" t="s">
        <v>216</v>
      </c>
      <c r="C133611" s="1">
        <v>83775</v>
      </c>
      <c r="D133611" s="1">
        <v>97017.23</v>
      </c>
      <c r="E133611" t="s">
        <v>1295</v>
      </c>
    </row>
    <row r="133612" spans="1:5" hidden="1" x14ac:dyDescent="0.2">
      <c r="A133612" s="2">
        <v>133611</v>
      </c>
      <c r="B133612" t="s">
        <v>634</v>
      </c>
      <c r="C133612" s="1">
        <v>41757</v>
      </c>
      <c r="D133612" s="1">
        <v>39799.86</v>
      </c>
      <c r="E133612" t="s">
        <v>1295</v>
      </c>
    </row>
    <row r="133613" spans="1:5" hidden="1" x14ac:dyDescent="0.2">
      <c r="A133613" s="2">
        <v>133612</v>
      </c>
      <c r="B133613" t="s">
        <v>816</v>
      </c>
      <c r="C133613" s="1">
        <v>43088</v>
      </c>
      <c r="D133613" s="1">
        <v>65806.02</v>
      </c>
      <c r="E133613" t="s">
        <v>1295</v>
      </c>
    </row>
    <row r="133614" spans="1:5" hidden="1" x14ac:dyDescent="0.2">
      <c r="A133614" s="2">
        <v>133613</v>
      </c>
      <c r="B133614" t="s">
        <v>1264</v>
      </c>
      <c r="C133614" s="1">
        <v>75806</v>
      </c>
      <c r="D133614" s="1">
        <v>87691.53</v>
      </c>
      <c r="E133614" t="s">
        <v>1295</v>
      </c>
    </row>
    <row r="133615" spans="1:5" hidden="1" x14ac:dyDescent="0.2">
      <c r="A133615" s="2">
        <v>133614</v>
      </c>
      <c r="B133615" t="s">
        <v>641</v>
      </c>
      <c r="C133615" s="1">
        <v>53640</v>
      </c>
      <c r="D133615" s="1">
        <v>60613.49</v>
      </c>
      <c r="E133615" t="s">
        <v>1295</v>
      </c>
    </row>
    <row r="133616" spans="1:5" hidden="1" x14ac:dyDescent="0.2">
      <c r="A133616" s="2">
        <v>133615</v>
      </c>
      <c r="B133616" t="s">
        <v>1271</v>
      </c>
      <c r="C133616" s="1">
        <v>54344</v>
      </c>
      <c r="D133616" s="1">
        <v>75669.570000000007</v>
      </c>
      <c r="E133616" t="s">
        <v>1295</v>
      </c>
    </row>
    <row r="133617" spans="1:5" hidden="1" x14ac:dyDescent="0.2">
      <c r="A133617" s="2">
        <v>133616</v>
      </c>
      <c r="B133617" t="s">
        <v>187</v>
      </c>
      <c r="C133617" s="1">
        <v>76547</v>
      </c>
      <c r="D133617" s="1">
        <v>76142.91</v>
      </c>
      <c r="E133617" t="s">
        <v>1295</v>
      </c>
    </row>
    <row r="133618" spans="1:5" hidden="1" x14ac:dyDescent="0.2">
      <c r="A133618" s="2">
        <v>133617</v>
      </c>
      <c r="B133618" t="s">
        <v>475</v>
      </c>
      <c r="C133618" s="1">
        <v>82000</v>
      </c>
      <c r="D133618" s="1">
        <v>51194.09</v>
      </c>
      <c r="E133618" t="s">
        <v>1295</v>
      </c>
    </row>
    <row r="133619" spans="1:5" hidden="1" x14ac:dyDescent="0.2">
      <c r="A133619" s="2">
        <v>133618</v>
      </c>
      <c r="B133619" t="s">
        <v>1064</v>
      </c>
      <c r="C133619" s="1">
        <v>87924</v>
      </c>
      <c r="D133619" s="1">
        <v>101571.79</v>
      </c>
      <c r="E133619" t="s">
        <v>1295</v>
      </c>
    </row>
    <row r="133620" spans="1:5" hidden="1" x14ac:dyDescent="0.2">
      <c r="A133620" s="2">
        <v>133619</v>
      </c>
      <c r="B133620" t="s">
        <v>581</v>
      </c>
      <c r="C133620" s="1">
        <v>76929</v>
      </c>
      <c r="D133620" s="1">
        <v>77668.929999999993</v>
      </c>
      <c r="E133620" t="s">
        <v>1295</v>
      </c>
    </row>
    <row r="133621" spans="1:5" hidden="1" x14ac:dyDescent="0.2">
      <c r="A133621" s="2">
        <v>133620</v>
      </c>
      <c r="B133621" t="s">
        <v>618</v>
      </c>
      <c r="C133621" s="1">
        <v>77012</v>
      </c>
      <c r="D133621" s="1">
        <v>75656</v>
      </c>
      <c r="E133621" t="s">
        <v>1295</v>
      </c>
    </row>
    <row r="133622" spans="1:5" hidden="1" x14ac:dyDescent="0.2">
      <c r="A133622" s="2">
        <v>133621</v>
      </c>
      <c r="B133622" t="s">
        <v>196</v>
      </c>
      <c r="C133622" s="1">
        <v>107227</v>
      </c>
      <c r="D133622" s="1">
        <v>144038.23000000001</v>
      </c>
      <c r="E133622" t="s">
        <v>1295</v>
      </c>
    </row>
    <row r="133623" spans="1:5" hidden="1" x14ac:dyDescent="0.2">
      <c r="A133623" s="2">
        <v>133622</v>
      </c>
      <c r="B133623" t="s">
        <v>490</v>
      </c>
      <c r="C133623" s="1">
        <v>53986</v>
      </c>
      <c r="D133623" s="1">
        <v>72309.75</v>
      </c>
      <c r="E133623" t="s">
        <v>1295</v>
      </c>
    </row>
    <row r="133624" spans="1:5" hidden="1" x14ac:dyDescent="0.2">
      <c r="A133624" s="2">
        <v>133623</v>
      </c>
      <c r="B133624" t="s">
        <v>461</v>
      </c>
      <c r="C133624" s="1">
        <v>94350</v>
      </c>
      <c r="D133624" s="1">
        <v>83463.06</v>
      </c>
      <c r="E133624" t="s">
        <v>1295</v>
      </c>
    </row>
    <row r="133625" spans="1:5" hidden="1" x14ac:dyDescent="0.2">
      <c r="A133625" s="2">
        <v>133624</v>
      </c>
      <c r="B133625" t="s">
        <v>629</v>
      </c>
      <c r="C133625" s="1">
        <v>42131</v>
      </c>
      <c r="D133625" s="1">
        <v>8102.15</v>
      </c>
      <c r="E133625" t="s">
        <v>1295</v>
      </c>
    </row>
    <row r="133626" spans="1:5" hidden="1" x14ac:dyDescent="0.2">
      <c r="A133626" s="2">
        <v>133625</v>
      </c>
      <c r="B133626" t="s">
        <v>270</v>
      </c>
      <c r="C133626" s="1">
        <v>66223</v>
      </c>
      <c r="D133626" s="1">
        <v>66873.72</v>
      </c>
      <c r="E133626" t="s">
        <v>1295</v>
      </c>
    </row>
    <row r="133627" spans="1:5" hidden="1" x14ac:dyDescent="0.2">
      <c r="A133627" s="2">
        <v>133626</v>
      </c>
      <c r="B133627" t="s">
        <v>383</v>
      </c>
      <c r="C133627" s="1">
        <v>66223</v>
      </c>
      <c r="D133627" s="1">
        <v>67796.800000000003</v>
      </c>
      <c r="E133627" t="s">
        <v>1295</v>
      </c>
    </row>
    <row r="133628" spans="1:5" hidden="1" x14ac:dyDescent="0.2">
      <c r="A133628" s="2">
        <v>133627</v>
      </c>
      <c r="B133628" t="s">
        <v>1291</v>
      </c>
      <c r="C133628" s="1">
        <v>37401</v>
      </c>
      <c r="D133628" s="1">
        <v>36987.760000000002</v>
      </c>
      <c r="E133628" t="s">
        <v>1295</v>
      </c>
    </row>
    <row r="133629" spans="1:5" hidden="1" x14ac:dyDescent="0.2">
      <c r="A133629" s="2">
        <v>133628</v>
      </c>
      <c r="B133629" t="s">
        <v>360</v>
      </c>
      <c r="C133629" s="1">
        <v>68600</v>
      </c>
      <c r="D133629" s="1">
        <v>68545.929999999993</v>
      </c>
      <c r="E133629" t="s">
        <v>1295</v>
      </c>
    </row>
    <row r="133630" spans="1:5" hidden="1" x14ac:dyDescent="0.2">
      <c r="A133630" s="2">
        <v>133629</v>
      </c>
      <c r="B133630" t="s">
        <v>685</v>
      </c>
      <c r="C133630" s="1">
        <v>91625</v>
      </c>
      <c r="D133630" s="1">
        <v>112075.99</v>
      </c>
      <c r="E133630" t="s">
        <v>1295</v>
      </c>
    </row>
    <row r="133631" spans="1:5" hidden="1" x14ac:dyDescent="0.2">
      <c r="A133631" s="2">
        <v>133630</v>
      </c>
      <c r="B133631" t="s">
        <v>463</v>
      </c>
      <c r="C133631" s="1">
        <v>75782</v>
      </c>
      <c r="D133631" s="1">
        <v>75664</v>
      </c>
      <c r="E133631" t="s">
        <v>1295</v>
      </c>
    </row>
    <row r="133632" spans="1:5" hidden="1" x14ac:dyDescent="0.2">
      <c r="A133632" s="2">
        <v>133631</v>
      </c>
      <c r="B133632" t="s">
        <v>781</v>
      </c>
      <c r="C133632" s="1">
        <v>80295</v>
      </c>
      <c r="D133632" s="1">
        <v>102352.14</v>
      </c>
      <c r="E133632" t="s">
        <v>1295</v>
      </c>
    </row>
    <row r="133633" spans="1:5" hidden="1" x14ac:dyDescent="0.2">
      <c r="A133633" s="2">
        <v>133632</v>
      </c>
      <c r="B133633" t="s">
        <v>292</v>
      </c>
      <c r="C133633" s="1">
        <v>47842</v>
      </c>
      <c r="D133633" s="1">
        <v>47831.82</v>
      </c>
      <c r="E133633" t="s">
        <v>1295</v>
      </c>
    </row>
    <row r="133634" spans="1:5" hidden="1" x14ac:dyDescent="0.2">
      <c r="A133634" s="2">
        <v>133633</v>
      </c>
      <c r="B133634" t="s">
        <v>975</v>
      </c>
      <c r="C133634" s="1">
        <v>75200</v>
      </c>
      <c r="D133634" s="1">
        <v>77270.710000000006</v>
      </c>
      <c r="E133634" t="s">
        <v>1295</v>
      </c>
    </row>
    <row r="133635" spans="1:5" hidden="1" x14ac:dyDescent="0.2">
      <c r="A133635" s="2">
        <v>133634</v>
      </c>
      <c r="B133635" t="s">
        <v>360</v>
      </c>
      <c r="C133635" s="1">
        <v>72339</v>
      </c>
      <c r="D133635" s="1">
        <v>71189.3</v>
      </c>
      <c r="E133635" t="s">
        <v>1295</v>
      </c>
    </row>
    <row r="133636" spans="1:5" hidden="1" x14ac:dyDescent="0.2">
      <c r="A133636" s="2">
        <v>133635</v>
      </c>
      <c r="B133636" t="s">
        <v>303</v>
      </c>
      <c r="C133636" s="1">
        <v>93201</v>
      </c>
      <c r="D133636" s="1">
        <v>145327.32</v>
      </c>
      <c r="E133636" t="s">
        <v>1295</v>
      </c>
    </row>
    <row r="133637" spans="1:5" hidden="1" x14ac:dyDescent="0.2">
      <c r="A133637" s="2">
        <v>133636</v>
      </c>
      <c r="B133637" t="s">
        <v>621</v>
      </c>
      <c r="C133637" s="1">
        <v>55526</v>
      </c>
      <c r="D133637" s="1">
        <v>77753</v>
      </c>
      <c r="E133637" t="s">
        <v>1295</v>
      </c>
    </row>
    <row r="133638" spans="1:5" hidden="1" x14ac:dyDescent="0.2">
      <c r="A133638" s="2">
        <v>133637</v>
      </c>
      <c r="B133638" t="s">
        <v>431</v>
      </c>
      <c r="C133638" s="1">
        <v>37723</v>
      </c>
      <c r="D133638" s="1">
        <v>51214.21</v>
      </c>
      <c r="E133638" t="s">
        <v>1295</v>
      </c>
    </row>
    <row r="133639" spans="1:5" hidden="1" x14ac:dyDescent="0.2">
      <c r="A133639" s="2">
        <v>133638</v>
      </c>
      <c r="B133639" t="s">
        <v>717</v>
      </c>
      <c r="C133639" s="1">
        <v>75200</v>
      </c>
      <c r="D133639" s="1">
        <v>78448.45</v>
      </c>
      <c r="E133639" t="s">
        <v>1295</v>
      </c>
    </row>
    <row r="133640" spans="1:5" hidden="1" x14ac:dyDescent="0.2">
      <c r="A133640" s="2">
        <v>133639</v>
      </c>
      <c r="B133640" t="s">
        <v>234</v>
      </c>
      <c r="C133640" s="1">
        <v>34578</v>
      </c>
      <c r="D133640" s="1">
        <v>40909.29</v>
      </c>
      <c r="E133640" t="s">
        <v>1295</v>
      </c>
    </row>
    <row r="133641" spans="1:5" hidden="1" x14ac:dyDescent="0.2">
      <c r="A133641" s="2">
        <v>133640</v>
      </c>
      <c r="B133641" t="s">
        <v>220</v>
      </c>
      <c r="C133641" s="1">
        <v>78791</v>
      </c>
      <c r="D133641" s="1">
        <v>82120.490000000005</v>
      </c>
      <c r="E133641" t="s">
        <v>1295</v>
      </c>
    </row>
    <row r="133642" spans="1:5" hidden="1" x14ac:dyDescent="0.2">
      <c r="A133642" s="2">
        <v>133641</v>
      </c>
      <c r="B133642" t="s">
        <v>460</v>
      </c>
      <c r="C133642" s="1">
        <v>40248</v>
      </c>
      <c r="D133642" s="1">
        <v>8146.35</v>
      </c>
      <c r="E133642" t="s">
        <v>1295</v>
      </c>
    </row>
    <row r="133643" spans="1:5" hidden="1" x14ac:dyDescent="0.2">
      <c r="A133643" s="2">
        <v>133642</v>
      </c>
      <c r="B133643" t="s">
        <v>139</v>
      </c>
      <c r="C133643" s="1">
        <v>75400</v>
      </c>
      <c r="D133643" s="1">
        <v>77450.95</v>
      </c>
      <c r="E133643" t="s">
        <v>1295</v>
      </c>
    </row>
    <row r="133644" spans="1:5" hidden="1" x14ac:dyDescent="0.2">
      <c r="A133644" s="2">
        <v>133643</v>
      </c>
      <c r="B133644" t="s">
        <v>1078</v>
      </c>
      <c r="C133644" s="1">
        <v>22318</v>
      </c>
      <c r="E133644" t="s">
        <v>1295</v>
      </c>
    </row>
    <row r="133645" spans="1:5" hidden="1" x14ac:dyDescent="0.2">
      <c r="A133645" s="2">
        <v>133644</v>
      </c>
      <c r="B133645" t="s">
        <v>186</v>
      </c>
      <c r="C133645" s="1">
        <v>66280</v>
      </c>
      <c r="D133645" s="1">
        <v>66914.240000000005</v>
      </c>
      <c r="E133645" t="s">
        <v>1295</v>
      </c>
    </row>
    <row r="133646" spans="1:5" hidden="1" x14ac:dyDescent="0.2">
      <c r="A133646" s="2">
        <v>133645</v>
      </c>
      <c r="B133646" t="s">
        <v>1250</v>
      </c>
      <c r="C133646" s="1">
        <v>53640</v>
      </c>
      <c r="D133646" s="1">
        <v>48673.8</v>
      </c>
      <c r="E133646" t="s">
        <v>1295</v>
      </c>
    </row>
    <row r="133647" spans="1:5" hidden="1" x14ac:dyDescent="0.2">
      <c r="A133647" s="2">
        <v>133646</v>
      </c>
      <c r="B133647" t="s">
        <v>724</v>
      </c>
      <c r="C133647" s="1">
        <v>62784</v>
      </c>
      <c r="D133647" s="1">
        <v>64193.71</v>
      </c>
      <c r="E133647" t="s">
        <v>1295</v>
      </c>
    </row>
    <row r="133648" spans="1:5" hidden="1" x14ac:dyDescent="0.2">
      <c r="A133648" s="2">
        <v>133647</v>
      </c>
      <c r="B133648" t="s">
        <v>530</v>
      </c>
      <c r="C133648" s="1">
        <v>31200</v>
      </c>
      <c r="E133648" t="s">
        <v>1295</v>
      </c>
    </row>
    <row r="133649" spans="1:5" hidden="1" x14ac:dyDescent="0.2">
      <c r="A133649" s="2">
        <v>133648</v>
      </c>
      <c r="B133649" t="s">
        <v>586</v>
      </c>
      <c r="C133649" s="1">
        <v>89466</v>
      </c>
      <c r="D133649" s="1">
        <v>106314.93</v>
      </c>
      <c r="E133649" t="s">
        <v>1295</v>
      </c>
    </row>
    <row r="133650" spans="1:5" hidden="1" x14ac:dyDescent="0.2">
      <c r="A133650" s="2">
        <v>133649</v>
      </c>
      <c r="B133650" t="s">
        <v>318</v>
      </c>
      <c r="C133650" s="1">
        <v>45873</v>
      </c>
      <c r="D133650" s="1">
        <v>14114.78</v>
      </c>
      <c r="E133650" t="s">
        <v>1295</v>
      </c>
    </row>
    <row r="133651" spans="1:5" hidden="1" x14ac:dyDescent="0.2">
      <c r="A133651" s="2">
        <v>133650</v>
      </c>
      <c r="B133651" t="s">
        <v>414</v>
      </c>
      <c r="C133651" s="1">
        <v>68562</v>
      </c>
      <c r="D133651" s="1">
        <v>5274</v>
      </c>
      <c r="E133651" t="s">
        <v>1295</v>
      </c>
    </row>
    <row r="133652" spans="1:5" hidden="1" x14ac:dyDescent="0.2">
      <c r="A133652" s="2">
        <v>133651</v>
      </c>
      <c r="B133652" t="s">
        <v>1276</v>
      </c>
      <c r="C133652" s="1">
        <v>49046</v>
      </c>
      <c r="D133652" s="1">
        <v>45728.53</v>
      </c>
      <c r="E133652" t="s">
        <v>1295</v>
      </c>
    </row>
    <row r="133653" spans="1:5" hidden="1" x14ac:dyDescent="0.2">
      <c r="A133653" s="2">
        <v>133652</v>
      </c>
      <c r="B133653" t="s">
        <v>664</v>
      </c>
      <c r="C133653" s="1">
        <v>41757</v>
      </c>
      <c r="D133653" s="1">
        <v>41958.42</v>
      </c>
      <c r="E133653" t="s">
        <v>1295</v>
      </c>
    </row>
    <row r="133654" spans="1:5" hidden="1" x14ac:dyDescent="0.2">
      <c r="A133654" s="2">
        <v>133653</v>
      </c>
      <c r="B133654" t="s">
        <v>429</v>
      </c>
      <c r="C133654" s="1">
        <v>101300</v>
      </c>
      <c r="D133654" s="1">
        <v>100492.24</v>
      </c>
      <c r="E133654" t="s">
        <v>1295</v>
      </c>
    </row>
    <row r="133655" spans="1:5" hidden="1" x14ac:dyDescent="0.2">
      <c r="A133655" s="2">
        <v>133654</v>
      </c>
      <c r="B133655" t="s">
        <v>685</v>
      </c>
      <c r="C133655" s="1">
        <v>89466</v>
      </c>
      <c r="D133655" s="1">
        <v>133525.03</v>
      </c>
      <c r="E133655" t="s">
        <v>1295</v>
      </c>
    </row>
    <row r="133656" spans="1:5" hidden="1" x14ac:dyDescent="0.2">
      <c r="A133656" s="2">
        <v>133655</v>
      </c>
      <c r="B133656" t="s">
        <v>574</v>
      </c>
      <c r="C133656" s="1">
        <v>142025</v>
      </c>
      <c r="D133656" s="1">
        <v>138649.79999999999</v>
      </c>
      <c r="E133656" t="s">
        <v>1295</v>
      </c>
    </row>
    <row r="133657" spans="1:5" hidden="1" x14ac:dyDescent="0.2">
      <c r="A133657" s="2">
        <v>133656</v>
      </c>
      <c r="B133657" t="s">
        <v>1288</v>
      </c>
      <c r="C133657" s="1">
        <v>106415</v>
      </c>
      <c r="D133657" s="1">
        <v>183632.12</v>
      </c>
      <c r="E133657" t="s">
        <v>1295</v>
      </c>
    </row>
    <row r="133658" spans="1:5" hidden="1" x14ac:dyDescent="0.2">
      <c r="A133658" s="2">
        <v>133657</v>
      </c>
      <c r="B133658" t="s">
        <v>188</v>
      </c>
      <c r="C133658" s="1">
        <v>53862</v>
      </c>
      <c r="D133658" s="1">
        <v>50180.12</v>
      </c>
      <c r="E133658" t="s">
        <v>1295</v>
      </c>
    </row>
    <row r="133659" spans="1:5" hidden="1" x14ac:dyDescent="0.2">
      <c r="A133659" s="2">
        <v>133658</v>
      </c>
      <c r="B133659" t="s">
        <v>146</v>
      </c>
      <c r="C133659" s="1">
        <v>75100</v>
      </c>
      <c r="D133659" s="1">
        <v>75934.92</v>
      </c>
      <c r="E133659" t="s">
        <v>1295</v>
      </c>
    </row>
    <row r="133660" spans="1:5" hidden="1" x14ac:dyDescent="0.2">
      <c r="A133660" s="2">
        <v>133659</v>
      </c>
      <c r="B133660" t="s">
        <v>239</v>
      </c>
      <c r="C133660" s="1">
        <v>54454</v>
      </c>
      <c r="D133660" s="1">
        <v>63888.91</v>
      </c>
      <c r="E133660" t="s">
        <v>1295</v>
      </c>
    </row>
    <row r="133661" spans="1:5" hidden="1" x14ac:dyDescent="0.2">
      <c r="A133661" s="2">
        <v>133660</v>
      </c>
      <c r="B133661" t="s">
        <v>88</v>
      </c>
      <c r="C133661" s="1">
        <v>38926</v>
      </c>
      <c r="D133661" s="1">
        <v>4491.4799999999996</v>
      </c>
      <c r="E133661" t="s">
        <v>1295</v>
      </c>
    </row>
    <row r="133662" spans="1:5" hidden="1" x14ac:dyDescent="0.2">
      <c r="A133662" s="2">
        <v>133661</v>
      </c>
      <c r="B133662" t="s">
        <v>834</v>
      </c>
      <c r="C133662" s="1">
        <v>94310</v>
      </c>
      <c r="D133662" s="1">
        <v>92778.77</v>
      </c>
      <c r="E133662" t="s">
        <v>1295</v>
      </c>
    </row>
    <row r="133663" spans="1:5" hidden="1" x14ac:dyDescent="0.2">
      <c r="A133663" s="2">
        <v>133662</v>
      </c>
      <c r="B133663" t="s">
        <v>708</v>
      </c>
      <c r="C133663" s="1">
        <v>90236</v>
      </c>
      <c r="D133663" s="1">
        <v>103237.86</v>
      </c>
      <c r="E133663" t="s">
        <v>1295</v>
      </c>
    </row>
    <row r="133664" spans="1:5" hidden="1" x14ac:dyDescent="0.2">
      <c r="A133664" s="2">
        <v>133663</v>
      </c>
      <c r="B133664" t="s">
        <v>322</v>
      </c>
      <c r="C133664" s="1">
        <v>38926</v>
      </c>
      <c r="E133664" t="s">
        <v>1295</v>
      </c>
    </row>
    <row r="133665" spans="1:5" hidden="1" x14ac:dyDescent="0.2">
      <c r="A133665" s="2">
        <v>133664</v>
      </c>
      <c r="B133665" t="s">
        <v>311</v>
      </c>
      <c r="C133665" s="1">
        <v>50103</v>
      </c>
      <c r="D133665" s="1">
        <v>48134.11</v>
      </c>
      <c r="E133665" t="s">
        <v>1295</v>
      </c>
    </row>
    <row r="133666" spans="1:5" hidden="1" x14ac:dyDescent="0.2">
      <c r="A133666" s="2">
        <v>133665</v>
      </c>
      <c r="B133666" t="s">
        <v>302</v>
      </c>
      <c r="C133666" s="1">
        <v>125000</v>
      </c>
      <c r="D133666" s="1">
        <v>108937.05</v>
      </c>
      <c r="E133666" t="s">
        <v>1295</v>
      </c>
    </row>
    <row r="133667" spans="1:5" hidden="1" x14ac:dyDescent="0.2">
      <c r="A133667" s="2">
        <v>133666</v>
      </c>
      <c r="B133667" t="s">
        <v>684</v>
      </c>
      <c r="C133667" s="1">
        <v>61104</v>
      </c>
      <c r="D133667" s="1">
        <v>74288.600000000006</v>
      </c>
      <c r="E133667" t="s">
        <v>1295</v>
      </c>
    </row>
    <row r="133668" spans="1:5" hidden="1" x14ac:dyDescent="0.2">
      <c r="A133668" s="2">
        <v>133667</v>
      </c>
      <c r="B133668" t="s">
        <v>417</v>
      </c>
      <c r="C133668" s="1">
        <v>38892</v>
      </c>
      <c r="D133668" s="1">
        <v>39267.760000000002</v>
      </c>
      <c r="E133668" t="s">
        <v>1295</v>
      </c>
    </row>
    <row r="133669" spans="1:5" hidden="1" x14ac:dyDescent="0.2">
      <c r="A133669" s="2">
        <v>133668</v>
      </c>
      <c r="B133669" t="s">
        <v>1285</v>
      </c>
      <c r="C133669" s="1">
        <v>86379</v>
      </c>
      <c r="D133669" s="1">
        <v>87541.87</v>
      </c>
      <c r="E133669" t="s">
        <v>1295</v>
      </c>
    </row>
    <row r="133670" spans="1:5" hidden="1" x14ac:dyDescent="0.2">
      <c r="A133670" s="2">
        <v>133669</v>
      </c>
      <c r="B133670" t="s">
        <v>88</v>
      </c>
      <c r="C133670" s="1">
        <v>43856</v>
      </c>
      <c r="D133670" s="1">
        <v>44160.23</v>
      </c>
      <c r="E133670" t="s">
        <v>1295</v>
      </c>
    </row>
    <row r="133671" spans="1:5" hidden="1" x14ac:dyDescent="0.2">
      <c r="A133671" s="2">
        <v>133670</v>
      </c>
      <c r="B133671" t="s">
        <v>193</v>
      </c>
      <c r="C133671" s="1">
        <v>46107</v>
      </c>
      <c r="D133671" s="1">
        <v>51669.5</v>
      </c>
      <c r="E133671" t="s">
        <v>1295</v>
      </c>
    </row>
    <row r="133672" spans="1:5" hidden="1" x14ac:dyDescent="0.2">
      <c r="A133672" s="2">
        <v>133671</v>
      </c>
      <c r="B133672" t="s">
        <v>505</v>
      </c>
      <c r="C133672" s="1">
        <v>42846</v>
      </c>
      <c r="D133672" s="1">
        <v>46945.03</v>
      </c>
      <c r="E133672" t="s">
        <v>1295</v>
      </c>
    </row>
    <row r="133673" spans="1:5" hidden="1" x14ac:dyDescent="0.2">
      <c r="A133673" s="2">
        <v>133672</v>
      </c>
      <c r="B133673" t="s">
        <v>621</v>
      </c>
      <c r="C133673" s="1">
        <v>53640</v>
      </c>
      <c r="D133673" s="1">
        <v>55299.61</v>
      </c>
      <c r="E133673" t="s">
        <v>1295</v>
      </c>
    </row>
    <row r="133674" spans="1:5" hidden="1" x14ac:dyDescent="0.2">
      <c r="A133674" s="2">
        <v>133673</v>
      </c>
      <c r="B133674" t="s">
        <v>1282</v>
      </c>
      <c r="C133674" s="1">
        <v>31720</v>
      </c>
      <c r="D133674" s="1">
        <v>32632.04</v>
      </c>
      <c r="E133674" t="s">
        <v>1295</v>
      </c>
    </row>
    <row r="133675" spans="1:5" hidden="1" x14ac:dyDescent="0.2">
      <c r="A133675" s="2">
        <v>133674</v>
      </c>
      <c r="B133675" t="s">
        <v>397</v>
      </c>
      <c r="C133675" s="1">
        <v>31200</v>
      </c>
      <c r="D133675" s="1">
        <v>16842.45</v>
      </c>
      <c r="E133675" t="s">
        <v>1295</v>
      </c>
    </row>
    <row r="133676" spans="1:5" hidden="1" x14ac:dyDescent="0.2">
      <c r="A133676" s="2">
        <v>133675</v>
      </c>
      <c r="B133676" t="s">
        <v>731</v>
      </c>
      <c r="C133676" s="1">
        <v>175000</v>
      </c>
      <c r="D133676" s="1">
        <v>143922.12</v>
      </c>
      <c r="E133676" t="s">
        <v>1295</v>
      </c>
    </row>
    <row r="133677" spans="1:5" hidden="1" x14ac:dyDescent="0.2">
      <c r="A133677" s="2">
        <v>133676</v>
      </c>
      <c r="B133677" t="s">
        <v>148</v>
      </c>
      <c r="C133677" s="1">
        <v>23920</v>
      </c>
      <c r="D133677" s="1">
        <v>5080.1499999999996</v>
      </c>
      <c r="E133677" t="s">
        <v>1295</v>
      </c>
    </row>
    <row r="133678" spans="1:5" hidden="1" x14ac:dyDescent="0.2">
      <c r="A133678" s="2">
        <v>133677</v>
      </c>
      <c r="B133678" t="s">
        <v>725</v>
      </c>
      <c r="C133678" s="1">
        <v>55456</v>
      </c>
      <c r="D133678" s="1">
        <v>51127.839999999997</v>
      </c>
      <c r="E133678" t="s">
        <v>1295</v>
      </c>
    </row>
    <row r="133679" spans="1:5" hidden="1" x14ac:dyDescent="0.2">
      <c r="A133679" s="2">
        <v>133678</v>
      </c>
      <c r="B133679" t="s">
        <v>243</v>
      </c>
      <c r="C133679" s="1">
        <v>79544</v>
      </c>
      <c r="D133679" s="1">
        <v>142685.01</v>
      </c>
      <c r="E133679" t="s">
        <v>1295</v>
      </c>
    </row>
    <row r="133680" spans="1:5" hidden="1" x14ac:dyDescent="0.2">
      <c r="A133680" s="2">
        <v>133679</v>
      </c>
      <c r="B133680" t="s">
        <v>539</v>
      </c>
      <c r="C133680" s="1">
        <v>60000</v>
      </c>
      <c r="D133680" s="1">
        <v>59545.95</v>
      </c>
      <c r="E133680" t="s">
        <v>1295</v>
      </c>
    </row>
    <row r="133681" spans="1:5" hidden="1" x14ac:dyDescent="0.2">
      <c r="A133681" s="2">
        <v>133680</v>
      </c>
      <c r="B133681" t="s">
        <v>873</v>
      </c>
      <c r="C133681" s="1">
        <v>58655</v>
      </c>
      <c r="D133681" s="1">
        <v>54257.120000000003</v>
      </c>
      <c r="E133681" t="s">
        <v>1295</v>
      </c>
    </row>
    <row r="133682" spans="1:5" hidden="1" x14ac:dyDescent="0.2">
      <c r="A133682" s="2">
        <v>133681</v>
      </c>
      <c r="B133682" t="s">
        <v>120</v>
      </c>
      <c r="C133682" s="1">
        <v>10054</v>
      </c>
      <c r="D133682" s="1">
        <v>9658.2999999999993</v>
      </c>
      <c r="E133682" t="s">
        <v>1295</v>
      </c>
    </row>
    <row r="133683" spans="1:5" hidden="1" x14ac:dyDescent="0.2">
      <c r="A133683" s="2">
        <v>133682</v>
      </c>
      <c r="B133683" t="s">
        <v>344</v>
      </c>
      <c r="C133683" s="1">
        <v>91625</v>
      </c>
      <c r="D133683" s="1">
        <v>152576.39000000001</v>
      </c>
      <c r="E133683" t="s">
        <v>1295</v>
      </c>
    </row>
    <row r="133684" spans="1:5" hidden="1" x14ac:dyDescent="0.2">
      <c r="A133684" s="2">
        <v>133683</v>
      </c>
      <c r="B133684" t="s">
        <v>351</v>
      </c>
      <c r="C133684" s="1">
        <v>70126</v>
      </c>
      <c r="D133684" s="1">
        <v>68116.240000000005</v>
      </c>
      <c r="E133684" t="s">
        <v>1295</v>
      </c>
    </row>
    <row r="133685" spans="1:5" hidden="1" x14ac:dyDescent="0.2">
      <c r="A133685" s="2">
        <v>133684</v>
      </c>
      <c r="B133685" t="s">
        <v>568</v>
      </c>
      <c r="C133685" s="1">
        <v>91780</v>
      </c>
      <c r="D133685" s="1">
        <v>102247.32</v>
      </c>
      <c r="E133685" t="s">
        <v>1295</v>
      </c>
    </row>
    <row r="133686" spans="1:5" hidden="1" x14ac:dyDescent="0.2">
      <c r="A133686" s="2">
        <v>133685</v>
      </c>
      <c r="B133686" t="s">
        <v>1223</v>
      </c>
      <c r="C133686" s="1">
        <v>32371</v>
      </c>
      <c r="D133686" s="1">
        <v>34577.58</v>
      </c>
      <c r="E133686" t="s">
        <v>1295</v>
      </c>
    </row>
    <row r="133687" spans="1:5" hidden="1" x14ac:dyDescent="0.2">
      <c r="A133687" s="2">
        <v>133686</v>
      </c>
      <c r="B133687" t="s">
        <v>620</v>
      </c>
      <c r="C133687" s="1">
        <v>43118</v>
      </c>
      <c r="D133687" s="1">
        <v>61000.49</v>
      </c>
      <c r="E133687" t="s">
        <v>1295</v>
      </c>
    </row>
    <row r="133688" spans="1:5" hidden="1" x14ac:dyDescent="0.2">
      <c r="A133688" s="2">
        <v>133687</v>
      </c>
      <c r="B133688" t="s">
        <v>381</v>
      </c>
      <c r="C133688" s="1">
        <v>67730</v>
      </c>
      <c r="D133688" s="1">
        <v>68620.36</v>
      </c>
      <c r="E133688" t="s">
        <v>1295</v>
      </c>
    </row>
    <row r="133689" spans="1:5" hidden="1" x14ac:dyDescent="0.2">
      <c r="A133689" s="2">
        <v>133688</v>
      </c>
      <c r="B133689" t="s">
        <v>463</v>
      </c>
      <c r="C133689" s="1">
        <v>47725</v>
      </c>
      <c r="D133689" s="1">
        <v>64525.3</v>
      </c>
      <c r="E133689" t="s">
        <v>1295</v>
      </c>
    </row>
    <row r="133690" spans="1:5" hidden="1" x14ac:dyDescent="0.2">
      <c r="A133690" s="2">
        <v>133689</v>
      </c>
      <c r="B133690" t="s">
        <v>855</v>
      </c>
      <c r="C133690" s="1">
        <v>45153</v>
      </c>
      <c r="D133690" s="1">
        <v>37840.050000000003</v>
      </c>
      <c r="E133690" t="s">
        <v>1295</v>
      </c>
    </row>
    <row r="133691" spans="1:5" hidden="1" x14ac:dyDescent="0.2">
      <c r="A133691" s="2">
        <v>133690</v>
      </c>
      <c r="B133691" t="s">
        <v>372</v>
      </c>
      <c r="C133691" s="1">
        <v>49887</v>
      </c>
      <c r="D133691" s="1">
        <v>52912.92</v>
      </c>
      <c r="E133691" t="s">
        <v>1295</v>
      </c>
    </row>
    <row r="133692" spans="1:5" hidden="1" x14ac:dyDescent="0.2">
      <c r="A133692" s="2">
        <v>133691</v>
      </c>
      <c r="B133692" t="s">
        <v>272</v>
      </c>
      <c r="C133692" s="1">
        <v>66862</v>
      </c>
      <c r="D133692" s="1">
        <v>67499.48</v>
      </c>
      <c r="E133692" t="s">
        <v>1295</v>
      </c>
    </row>
    <row r="133693" spans="1:5" hidden="1" x14ac:dyDescent="0.2">
      <c r="A133693" s="2">
        <v>133692</v>
      </c>
      <c r="B133693" t="s">
        <v>816</v>
      </c>
      <c r="C133693" s="1">
        <v>45660</v>
      </c>
      <c r="D133693" s="1">
        <v>72427.240000000005</v>
      </c>
      <c r="E133693" t="s">
        <v>1295</v>
      </c>
    </row>
    <row r="133694" spans="1:5" hidden="1" x14ac:dyDescent="0.2">
      <c r="A133694" s="2">
        <v>133693</v>
      </c>
      <c r="B133694" t="s">
        <v>220</v>
      </c>
      <c r="C133694" s="1">
        <v>78044</v>
      </c>
      <c r="D133694" s="1">
        <v>105797.91</v>
      </c>
      <c r="E133694" t="s">
        <v>1295</v>
      </c>
    </row>
    <row r="133695" spans="1:5" hidden="1" x14ac:dyDescent="0.2">
      <c r="A133695" s="2">
        <v>133694</v>
      </c>
      <c r="B133695" t="s">
        <v>463</v>
      </c>
      <c r="C133695" s="1">
        <v>41952</v>
      </c>
      <c r="D133695" s="1">
        <v>38450.300000000003</v>
      </c>
      <c r="E133695" t="s">
        <v>1295</v>
      </c>
    </row>
    <row r="133696" spans="1:5" hidden="1" x14ac:dyDescent="0.2">
      <c r="A133696" s="2">
        <v>133695</v>
      </c>
      <c r="B133696" t="s">
        <v>728</v>
      </c>
      <c r="C133696" s="1">
        <v>28313</v>
      </c>
      <c r="D133696" s="1">
        <v>5003.4799999999996</v>
      </c>
      <c r="E133696" t="s">
        <v>1295</v>
      </c>
    </row>
    <row r="133697" spans="1:5" hidden="1" x14ac:dyDescent="0.2">
      <c r="A133697" s="2">
        <v>133696</v>
      </c>
      <c r="B133697" t="s">
        <v>640</v>
      </c>
      <c r="C133697" s="1">
        <v>72705</v>
      </c>
      <c r="D133697" s="1">
        <v>64381.75</v>
      </c>
      <c r="E133697" t="s">
        <v>1295</v>
      </c>
    </row>
    <row r="133698" spans="1:5" hidden="1" x14ac:dyDescent="0.2">
      <c r="A133698" s="2">
        <v>133697</v>
      </c>
      <c r="B133698" t="s">
        <v>1273</v>
      </c>
      <c r="C133698" s="1">
        <v>33441</v>
      </c>
      <c r="D133698" s="1">
        <v>34611.85</v>
      </c>
      <c r="E133698" t="s">
        <v>1295</v>
      </c>
    </row>
    <row r="133699" spans="1:5" hidden="1" x14ac:dyDescent="0.2">
      <c r="A133699" s="2">
        <v>133698</v>
      </c>
      <c r="B133699" t="s">
        <v>463</v>
      </c>
      <c r="C133699" s="1">
        <v>32293</v>
      </c>
      <c r="D133699" s="1">
        <v>34820.620000000003</v>
      </c>
      <c r="E133699" t="s">
        <v>1295</v>
      </c>
    </row>
    <row r="133700" spans="1:5" hidden="1" x14ac:dyDescent="0.2">
      <c r="A133700" s="2">
        <v>133699</v>
      </c>
      <c r="B133700" t="s">
        <v>98</v>
      </c>
      <c r="C133700" s="1">
        <v>43855</v>
      </c>
      <c r="D133700" s="1">
        <v>27475.98</v>
      </c>
      <c r="E133700" t="s">
        <v>1295</v>
      </c>
    </row>
    <row r="133701" spans="1:5" hidden="1" x14ac:dyDescent="0.2">
      <c r="A133701" s="2">
        <v>133700</v>
      </c>
      <c r="B133701" t="s">
        <v>158</v>
      </c>
      <c r="C133701" s="1">
        <v>32240</v>
      </c>
      <c r="D133701" s="1">
        <v>18404.87</v>
      </c>
      <c r="E133701" t="s">
        <v>1295</v>
      </c>
    </row>
    <row r="133702" spans="1:5" hidden="1" x14ac:dyDescent="0.2">
      <c r="A133702" s="2">
        <v>133701</v>
      </c>
      <c r="B133702" t="s">
        <v>302</v>
      </c>
      <c r="C133702" s="1">
        <v>74677</v>
      </c>
      <c r="D133702" s="1">
        <v>70625.53</v>
      </c>
      <c r="E133702" t="s">
        <v>1295</v>
      </c>
    </row>
    <row r="133703" spans="1:5" hidden="1" x14ac:dyDescent="0.2">
      <c r="A133703" s="2">
        <v>133702</v>
      </c>
      <c r="B133703" t="s">
        <v>194</v>
      </c>
      <c r="C133703" s="1">
        <v>77418</v>
      </c>
      <c r="D133703" s="1">
        <v>62529.599999999999</v>
      </c>
      <c r="E133703" t="s">
        <v>1295</v>
      </c>
    </row>
    <row r="133704" spans="1:5" hidden="1" x14ac:dyDescent="0.2">
      <c r="A133704" s="2">
        <v>133703</v>
      </c>
      <c r="B133704" t="s">
        <v>368</v>
      </c>
      <c r="C133704" s="1">
        <v>35965</v>
      </c>
      <c r="D133704" s="1">
        <v>56488.75</v>
      </c>
      <c r="E133704" t="s">
        <v>1295</v>
      </c>
    </row>
    <row r="133705" spans="1:5" hidden="1" x14ac:dyDescent="0.2">
      <c r="A133705" s="2">
        <v>133704</v>
      </c>
      <c r="B133705" t="s">
        <v>132</v>
      </c>
      <c r="C133705" s="1">
        <v>72622</v>
      </c>
      <c r="D133705" s="1">
        <v>87897.39</v>
      </c>
      <c r="E133705" t="s">
        <v>1295</v>
      </c>
    </row>
    <row r="133706" spans="1:5" hidden="1" x14ac:dyDescent="0.2">
      <c r="A133706" s="2">
        <v>133705</v>
      </c>
      <c r="B133706" t="s">
        <v>139</v>
      </c>
      <c r="C133706" s="1">
        <v>56215</v>
      </c>
      <c r="D133706" s="1">
        <v>79286.47</v>
      </c>
      <c r="E133706" t="s">
        <v>1295</v>
      </c>
    </row>
    <row r="133707" spans="1:5" hidden="1" x14ac:dyDescent="0.2">
      <c r="A133707" s="2">
        <v>133706</v>
      </c>
      <c r="B133707" t="s">
        <v>303</v>
      </c>
      <c r="C133707" s="1">
        <v>86379</v>
      </c>
      <c r="D133707" s="1">
        <v>142600.75</v>
      </c>
      <c r="E133707" t="s">
        <v>1295</v>
      </c>
    </row>
    <row r="133708" spans="1:5" hidden="1" x14ac:dyDescent="0.2">
      <c r="A133708" s="2">
        <v>133707</v>
      </c>
      <c r="B133708" t="s">
        <v>445</v>
      </c>
      <c r="C133708" s="1">
        <v>40668</v>
      </c>
      <c r="D133708" s="1">
        <v>49022.34</v>
      </c>
      <c r="E133708" t="s">
        <v>1295</v>
      </c>
    </row>
    <row r="133709" spans="1:5" hidden="1" x14ac:dyDescent="0.2">
      <c r="A133709" s="2">
        <v>133708</v>
      </c>
      <c r="B133709" t="s">
        <v>802</v>
      </c>
      <c r="C133709" s="1">
        <v>27040</v>
      </c>
      <c r="E133709" t="s">
        <v>1295</v>
      </c>
    </row>
    <row r="133710" spans="1:5" hidden="1" x14ac:dyDescent="0.2">
      <c r="A133710" s="2">
        <v>133709</v>
      </c>
      <c r="B133710" t="s">
        <v>368</v>
      </c>
      <c r="C133710" s="1">
        <v>44728</v>
      </c>
      <c r="D133710" s="1">
        <v>55336.67</v>
      </c>
      <c r="E133710" t="s">
        <v>1295</v>
      </c>
    </row>
    <row r="133711" spans="1:5" hidden="1" x14ac:dyDescent="0.2">
      <c r="A133711" s="2">
        <v>133710</v>
      </c>
      <c r="B133711" t="s">
        <v>424</v>
      </c>
      <c r="C133711" s="1">
        <v>42846</v>
      </c>
      <c r="D133711" s="1">
        <v>60603.35</v>
      </c>
      <c r="E133711" t="s">
        <v>1295</v>
      </c>
    </row>
    <row r="133712" spans="1:5" hidden="1" x14ac:dyDescent="0.2">
      <c r="A133712" s="2">
        <v>133711</v>
      </c>
      <c r="B133712" t="s">
        <v>332</v>
      </c>
      <c r="C133712" s="1">
        <v>92726</v>
      </c>
      <c r="D133712" s="1">
        <v>73459.11</v>
      </c>
      <c r="E133712" t="s">
        <v>1295</v>
      </c>
    </row>
    <row r="133713" spans="1:5" hidden="1" x14ac:dyDescent="0.2">
      <c r="A133713" s="2">
        <v>133712</v>
      </c>
      <c r="B133713" t="s">
        <v>672</v>
      </c>
      <c r="C133713" s="1">
        <v>50103</v>
      </c>
      <c r="D133713" s="1">
        <v>47983.12</v>
      </c>
      <c r="E133713" t="s">
        <v>1295</v>
      </c>
    </row>
    <row r="133714" spans="1:5" hidden="1" x14ac:dyDescent="0.2">
      <c r="A133714" s="2">
        <v>133713</v>
      </c>
      <c r="B133714" t="s">
        <v>954</v>
      </c>
      <c r="C133714" s="1">
        <v>35672</v>
      </c>
      <c r="D133714" s="1">
        <v>23604.83</v>
      </c>
      <c r="E133714" t="s">
        <v>1295</v>
      </c>
    </row>
    <row r="133715" spans="1:5" hidden="1" x14ac:dyDescent="0.2">
      <c r="A133715" s="2">
        <v>133714</v>
      </c>
      <c r="B133715" t="s">
        <v>319</v>
      </c>
      <c r="C133715" s="1">
        <v>24960</v>
      </c>
      <c r="E133715" t="s">
        <v>1295</v>
      </c>
    </row>
    <row r="133716" spans="1:5" hidden="1" x14ac:dyDescent="0.2">
      <c r="A133716" s="2">
        <v>133715</v>
      </c>
      <c r="B133716" t="s">
        <v>1272</v>
      </c>
      <c r="C133716" s="1">
        <v>53984</v>
      </c>
      <c r="D133716" s="1">
        <v>74886.929999999993</v>
      </c>
      <c r="E133716" t="s">
        <v>1295</v>
      </c>
    </row>
    <row r="133717" spans="1:5" hidden="1" x14ac:dyDescent="0.2">
      <c r="A133717" s="2">
        <v>133716</v>
      </c>
      <c r="B133717" t="s">
        <v>1273</v>
      </c>
      <c r="C133717" s="1">
        <v>35383</v>
      </c>
      <c r="D133717" s="1">
        <v>56839.05</v>
      </c>
      <c r="E133717" t="s">
        <v>1295</v>
      </c>
    </row>
    <row r="133718" spans="1:5" hidden="1" x14ac:dyDescent="0.2">
      <c r="A133718" s="2">
        <v>133717</v>
      </c>
      <c r="B133718" t="s">
        <v>158</v>
      </c>
      <c r="C133718" s="1">
        <v>28554</v>
      </c>
      <c r="D133718" s="1">
        <v>12206.7</v>
      </c>
      <c r="E133718" t="s">
        <v>1295</v>
      </c>
    </row>
    <row r="133719" spans="1:5" hidden="1" x14ac:dyDescent="0.2">
      <c r="A133719" s="2">
        <v>133718</v>
      </c>
      <c r="B133719" t="s">
        <v>1287</v>
      </c>
      <c r="C133719" s="1">
        <v>21008</v>
      </c>
      <c r="D133719" s="1">
        <v>14443.73</v>
      </c>
      <c r="E133719" t="s">
        <v>1295</v>
      </c>
    </row>
    <row r="133720" spans="1:5" hidden="1" x14ac:dyDescent="0.2">
      <c r="A133720" s="2">
        <v>133719</v>
      </c>
      <c r="B133720" t="s">
        <v>684</v>
      </c>
      <c r="C133720" s="1">
        <v>34993</v>
      </c>
      <c r="D133720" s="1">
        <v>40970.42</v>
      </c>
      <c r="E133720" t="s">
        <v>1295</v>
      </c>
    </row>
    <row r="133721" spans="1:5" hidden="1" x14ac:dyDescent="0.2">
      <c r="A133721" s="2">
        <v>133720</v>
      </c>
      <c r="B133721" t="s">
        <v>156</v>
      </c>
      <c r="C133721" s="1">
        <v>90236</v>
      </c>
      <c r="D133721" s="1">
        <v>95513.97</v>
      </c>
      <c r="E133721" t="s">
        <v>1295</v>
      </c>
    </row>
    <row r="133722" spans="1:5" hidden="1" x14ac:dyDescent="0.2">
      <c r="A133722" s="2">
        <v>133721</v>
      </c>
      <c r="B133722" t="s">
        <v>105</v>
      </c>
      <c r="C133722" s="1">
        <v>42012</v>
      </c>
      <c r="D133722" s="1">
        <v>42259.28</v>
      </c>
      <c r="E133722" t="s">
        <v>1295</v>
      </c>
    </row>
    <row r="133723" spans="1:5" hidden="1" x14ac:dyDescent="0.2">
      <c r="A133723" s="2">
        <v>133722</v>
      </c>
      <c r="B133723" t="s">
        <v>347</v>
      </c>
      <c r="C133723" s="1">
        <v>93201</v>
      </c>
      <c r="D133723" s="1">
        <v>105444.71</v>
      </c>
      <c r="E133723" t="s">
        <v>1295</v>
      </c>
    </row>
    <row r="133724" spans="1:5" hidden="1" x14ac:dyDescent="0.2">
      <c r="A133724" s="2">
        <v>133723</v>
      </c>
      <c r="B133724" t="s">
        <v>1282</v>
      </c>
      <c r="C133724" s="1">
        <v>36057</v>
      </c>
      <c r="D133724" s="1">
        <v>43797.17</v>
      </c>
      <c r="E133724" t="s">
        <v>1295</v>
      </c>
    </row>
    <row r="133725" spans="1:5" hidden="1" x14ac:dyDescent="0.2">
      <c r="A133725" s="2">
        <v>133724</v>
      </c>
      <c r="B133725" t="s">
        <v>1019</v>
      </c>
      <c r="C133725" s="1">
        <v>29638</v>
      </c>
      <c r="E133725" t="s">
        <v>1295</v>
      </c>
    </row>
    <row r="133726" spans="1:5" hidden="1" x14ac:dyDescent="0.2">
      <c r="A133726" s="2">
        <v>133725</v>
      </c>
      <c r="B133726" t="s">
        <v>1078</v>
      </c>
      <c r="C133726" s="1">
        <v>22318</v>
      </c>
      <c r="D133726" s="1">
        <v>7116.53</v>
      </c>
      <c r="E133726" t="s">
        <v>1295</v>
      </c>
    </row>
    <row r="133727" spans="1:5" hidden="1" x14ac:dyDescent="0.2">
      <c r="A133727" s="2">
        <v>133726</v>
      </c>
      <c r="B133727" t="s">
        <v>341</v>
      </c>
      <c r="C133727" s="1">
        <v>88694</v>
      </c>
      <c r="D133727" s="1">
        <v>101404.43</v>
      </c>
      <c r="E133727" t="s">
        <v>1295</v>
      </c>
    </row>
    <row r="133728" spans="1:5" hidden="1" x14ac:dyDescent="0.2">
      <c r="A133728" s="2">
        <v>133727</v>
      </c>
      <c r="B133728" t="s">
        <v>634</v>
      </c>
      <c r="C133728" s="1">
        <v>62167</v>
      </c>
      <c r="D133728" s="1">
        <v>62120.08</v>
      </c>
      <c r="E133728" t="s">
        <v>1295</v>
      </c>
    </row>
    <row r="133729" spans="1:5" hidden="1" x14ac:dyDescent="0.2">
      <c r="A133729" s="2">
        <v>133728</v>
      </c>
      <c r="B133729" t="s">
        <v>475</v>
      </c>
      <c r="C133729" s="1">
        <v>74713</v>
      </c>
      <c r="D133729" s="1">
        <v>79343.64</v>
      </c>
      <c r="E133729" t="s">
        <v>1295</v>
      </c>
    </row>
    <row r="133730" spans="1:5" hidden="1" x14ac:dyDescent="0.2">
      <c r="A133730" s="2">
        <v>133729</v>
      </c>
      <c r="B133730" t="s">
        <v>194</v>
      </c>
      <c r="C133730" s="1">
        <v>83645</v>
      </c>
      <c r="D133730" s="1">
        <v>83578.06</v>
      </c>
      <c r="E133730" t="s">
        <v>1295</v>
      </c>
    </row>
    <row r="133731" spans="1:5" hidden="1" x14ac:dyDescent="0.2">
      <c r="A133731" s="2">
        <v>133730</v>
      </c>
      <c r="B133731" t="s">
        <v>424</v>
      </c>
      <c r="C133731" s="1">
        <v>44323</v>
      </c>
      <c r="D133731" s="1">
        <v>43432.23</v>
      </c>
      <c r="E133731" t="s">
        <v>1295</v>
      </c>
    </row>
    <row r="133732" spans="1:5" hidden="1" x14ac:dyDescent="0.2">
      <c r="A133732" s="2">
        <v>133731</v>
      </c>
      <c r="B133732" t="s">
        <v>472</v>
      </c>
      <c r="C133732" s="1">
        <v>62167</v>
      </c>
      <c r="D133732" s="1">
        <v>62143.28</v>
      </c>
      <c r="E133732" t="s">
        <v>1295</v>
      </c>
    </row>
    <row r="133733" spans="1:5" hidden="1" x14ac:dyDescent="0.2">
      <c r="A133733" s="2">
        <v>133732</v>
      </c>
      <c r="B133733" t="s">
        <v>539</v>
      </c>
      <c r="C133733" s="1">
        <v>38209</v>
      </c>
      <c r="D133733" s="1">
        <v>4837.12</v>
      </c>
      <c r="E133733" t="s">
        <v>1295</v>
      </c>
    </row>
    <row r="133734" spans="1:5" hidden="1" x14ac:dyDescent="0.2">
      <c r="A133734" s="2">
        <v>133733</v>
      </c>
      <c r="B133734" t="s">
        <v>417</v>
      </c>
      <c r="C133734" s="1">
        <v>49553</v>
      </c>
      <c r="D133734" s="1">
        <v>59179.38</v>
      </c>
      <c r="E133734" t="s">
        <v>1295</v>
      </c>
    </row>
    <row r="133735" spans="1:5" hidden="1" x14ac:dyDescent="0.2">
      <c r="A133735" s="2">
        <v>133734</v>
      </c>
      <c r="B133735" t="s">
        <v>1272</v>
      </c>
      <c r="C133735" s="1">
        <v>50103</v>
      </c>
      <c r="D133735" s="1">
        <v>51447.59</v>
      </c>
      <c r="E133735" t="s">
        <v>1295</v>
      </c>
    </row>
    <row r="133736" spans="1:5" hidden="1" x14ac:dyDescent="0.2">
      <c r="A133736" s="2">
        <v>133735</v>
      </c>
      <c r="B133736" t="s">
        <v>431</v>
      </c>
      <c r="C133736" s="1">
        <v>33441</v>
      </c>
      <c r="D133736" s="1">
        <v>38435.51</v>
      </c>
      <c r="E133736" t="s">
        <v>1295</v>
      </c>
    </row>
    <row r="133737" spans="1:5" hidden="1" x14ac:dyDescent="0.2">
      <c r="A133737" s="2">
        <v>133736</v>
      </c>
      <c r="B133737" t="s">
        <v>302</v>
      </c>
      <c r="C133737" s="1">
        <v>214514</v>
      </c>
      <c r="D133737" s="1">
        <v>216594.77</v>
      </c>
      <c r="E133737" t="s">
        <v>1295</v>
      </c>
    </row>
    <row r="133738" spans="1:5" hidden="1" x14ac:dyDescent="0.2">
      <c r="A133738" s="2">
        <v>133737</v>
      </c>
      <c r="B133738" t="s">
        <v>672</v>
      </c>
      <c r="C133738" s="1">
        <v>101200</v>
      </c>
      <c r="D133738" s="1">
        <v>102616.83</v>
      </c>
      <c r="E133738" t="s">
        <v>1295</v>
      </c>
    </row>
    <row r="133739" spans="1:5" hidden="1" x14ac:dyDescent="0.2">
      <c r="A133739" s="2">
        <v>133738</v>
      </c>
      <c r="B133739" t="s">
        <v>382</v>
      </c>
      <c r="C133739" s="1">
        <v>77000</v>
      </c>
      <c r="D133739" s="1">
        <v>72320.850000000006</v>
      </c>
      <c r="E133739" t="s">
        <v>1295</v>
      </c>
    </row>
    <row r="133740" spans="1:5" hidden="1" x14ac:dyDescent="0.2">
      <c r="A133740" s="2">
        <v>133739</v>
      </c>
      <c r="B133740" t="s">
        <v>105</v>
      </c>
      <c r="C133740" s="1">
        <v>41757</v>
      </c>
      <c r="D133740" s="1">
        <v>42299.77</v>
      </c>
      <c r="E133740" t="s">
        <v>1295</v>
      </c>
    </row>
    <row r="133741" spans="1:5" hidden="1" x14ac:dyDescent="0.2">
      <c r="A133741" s="2">
        <v>133740</v>
      </c>
      <c r="B133741" t="s">
        <v>511</v>
      </c>
      <c r="C133741" s="1">
        <v>59510</v>
      </c>
      <c r="D133741" s="1">
        <v>60819.14</v>
      </c>
      <c r="E133741" t="s">
        <v>1295</v>
      </c>
    </row>
    <row r="133742" spans="1:5" hidden="1" x14ac:dyDescent="0.2">
      <c r="A133742" s="2">
        <v>133741</v>
      </c>
      <c r="B133742" t="s">
        <v>214</v>
      </c>
      <c r="C133742" s="1">
        <v>32137</v>
      </c>
      <c r="D133742" s="1">
        <v>14701.17</v>
      </c>
      <c r="E133742" t="s">
        <v>1295</v>
      </c>
    </row>
    <row r="133743" spans="1:5" hidden="1" x14ac:dyDescent="0.2">
      <c r="A133743" s="2">
        <v>133742</v>
      </c>
      <c r="B133743" t="s">
        <v>145</v>
      </c>
      <c r="C133743" s="1">
        <v>69472</v>
      </c>
      <c r="D133743" s="1">
        <v>70048.240000000005</v>
      </c>
      <c r="E133743" t="s">
        <v>1295</v>
      </c>
    </row>
    <row r="133744" spans="1:5" hidden="1" x14ac:dyDescent="0.2">
      <c r="A133744" s="2">
        <v>133743</v>
      </c>
      <c r="B133744" t="s">
        <v>624</v>
      </c>
      <c r="C133744" s="1">
        <v>144845</v>
      </c>
      <c r="D133744" s="1">
        <v>142336.26</v>
      </c>
      <c r="E133744" t="s">
        <v>1295</v>
      </c>
    </row>
    <row r="133745" spans="1:5" hidden="1" x14ac:dyDescent="0.2">
      <c r="A133745" s="2">
        <v>133744</v>
      </c>
      <c r="B133745" t="s">
        <v>257</v>
      </c>
      <c r="C133745" s="1">
        <v>36323</v>
      </c>
      <c r="D133745" s="1">
        <v>40965.24</v>
      </c>
      <c r="E133745" t="s">
        <v>1295</v>
      </c>
    </row>
    <row r="133746" spans="1:5" hidden="1" x14ac:dyDescent="0.2">
      <c r="A133746" s="2">
        <v>133745</v>
      </c>
      <c r="B133746" t="s">
        <v>303</v>
      </c>
      <c r="C133746" s="1">
        <v>86379</v>
      </c>
      <c r="D133746" s="1">
        <v>104145.12</v>
      </c>
      <c r="E133746" t="s">
        <v>1295</v>
      </c>
    </row>
    <row r="133747" spans="1:5" hidden="1" x14ac:dyDescent="0.2">
      <c r="A133747" s="2">
        <v>133746</v>
      </c>
      <c r="B133747" t="s">
        <v>234</v>
      </c>
      <c r="C133747" s="1">
        <v>39634</v>
      </c>
      <c r="D133747" s="1">
        <v>5033.74</v>
      </c>
      <c r="E133747" t="s">
        <v>1295</v>
      </c>
    </row>
    <row r="133748" spans="1:5" hidden="1" x14ac:dyDescent="0.2">
      <c r="A133748" s="2">
        <v>133747</v>
      </c>
      <c r="B133748" t="s">
        <v>502</v>
      </c>
      <c r="C133748" s="1">
        <v>72254</v>
      </c>
      <c r="D133748" s="1">
        <v>77891.199999999997</v>
      </c>
      <c r="E133748" t="s">
        <v>1295</v>
      </c>
    </row>
    <row r="133749" spans="1:5" hidden="1" x14ac:dyDescent="0.2">
      <c r="A133749" s="2">
        <v>133748</v>
      </c>
      <c r="B133749" t="s">
        <v>143</v>
      </c>
      <c r="C133749" s="1">
        <v>87924</v>
      </c>
      <c r="D133749" s="1">
        <v>1000</v>
      </c>
      <c r="E133749" t="s">
        <v>1295</v>
      </c>
    </row>
    <row r="133750" spans="1:5" hidden="1" x14ac:dyDescent="0.2">
      <c r="A133750" s="2">
        <v>133749</v>
      </c>
      <c r="B133750" t="s">
        <v>132</v>
      </c>
      <c r="C133750" s="1">
        <v>34298</v>
      </c>
      <c r="D133750" s="1">
        <v>26420.82</v>
      </c>
      <c r="E133750" t="s">
        <v>1295</v>
      </c>
    </row>
    <row r="133751" spans="1:5" hidden="1" x14ac:dyDescent="0.2">
      <c r="A133751" s="2">
        <v>133750</v>
      </c>
      <c r="B133751" t="s">
        <v>165</v>
      </c>
      <c r="C133751" s="1">
        <v>81024</v>
      </c>
      <c r="D133751" s="1">
        <v>114637.25</v>
      </c>
      <c r="E133751" t="s">
        <v>1295</v>
      </c>
    </row>
    <row r="133752" spans="1:5" hidden="1" x14ac:dyDescent="0.2">
      <c r="A133752" s="2">
        <v>133751</v>
      </c>
      <c r="B133752" t="s">
        <v>114</v>
      </c>
      <c r="C133752" s="1">
        <v>27040</v>
      </c>
      <c r="D133752" s="1">
        <v>29322.07</v>
      </c>
      <c r="E133752" t="s">
        <v>1295</v>
      </c>
    </row>
    <row r="133753" spans="1:5" hidden="1" x14ac:dyDescent="0.2">
      <c r="A133753" s="2">
        <v>133752</v>
      </c>
      <c r="B133753" t="s">
        <v>356</v>
      </c>
      <c r="C133753" s="1">
        <v>36000</v>
      </c>
      <c r="D133753" s="1">
        <v>51162.93</v>
      </c>
      <c r="E133753" t="s">
        <v>1295</v>
      </c>
    </row>
    <row r="133754" spans="1:5" hidden="1" x14ac:dyDescent="0.2">
      <c r="A133754" s="2">
        <v>133753</v>
      </c>
      <c r="B133754" t="s">
        <v>424</v>
      </c>
      <c r="C133754" s="1">
        <v>40933</v>
      </c>
      <c r="D133754" s="1">
        <v>40123.980000000003</v>
      </c>
      <c r="E133754" t="s">
        <v>1295</v>
      </c>
    </row>
    <row r="133755" spans="1:5" hidden="1" x14ac:dyDescent="0.2">
      <c r="A133755" s="2">
        <v>133754</v>
      </c>
      <c r="B133755" t="s">
        <v>227</v>
      </c>
      <c r="C133755" s="1">
        <v>36396</v>
      </c>
      <c r="D133755" s="1">
        <v>11613.62</v>
      </c>
      <c r="E133755" t="s">
        <v>1295</v>
      </c>
    </row>
    <row r="133756" spans="1:5" hidden="1" x14ac:dyDescent="0.2">
      <c r="A133756" s="2">
        <v>133755</v>
      </c>
      <c r="B133756" t="s">
        <v>1284</v>
      </c>
      <c r="C133756" s="1">
        <v>60700</v>
      </c>
      <c r="D133756" s="1">
        <v>74097.179999999993</v>
      </c>
      <c r="E133756" t="s">
        <v>1295</v>
      </c>
    </row>
    <row r="133757" spans="1:5" hidden="1" x14ac:dyDescent="0.2">
      <c r="A133757" s="2">
        <v>133756</v>
      </c>
      <c r="B133757" t="s">
        <v>409</v>
      </c>
      <c r="C133757" s="1">
        <v>55436</v>
      </c>
      <c r="D133757" s="1">
        <v>55016.52</v>
      </c>
      <c r="E133757" t="s">
        <v>1295</v>
      </c>
    </row>
    <row r="133758" spans="1:5" hidden="1" x14ac:dyDescent="0.2">
      <c r="A133758" s="2">
        <v>133757</v>
      </c>
      <c r="B133758" t="s">
        <v>95</v>
      </c>
      <c r="C133758" s="1">
        <v>20415</v>
      </c>
      <c r="D133758" s="1">
        <v>13684.96</v>
      </c>
      <c r="E133758" t="s">
        <v>1295</v>
      </c>
    </row>
    <row r="133759" spans="1:5" hidden="1" x14ac:dyDescent="0.2">
      <c r="A133759" s="2">
        <v>133758</v>
      </c>
      <c r="B133759" t="s">
        <v>120</v>
      </c>
      <c r="C133759" s="1">
        <v>12619</v>
      </c>
      <c r="D133759" s="1">
        <v>12117.82</v>
      </c>
      <c r="E133759" t="s">
        <v>1295</v>
      </c>
    </row>
    <row r="133760" spans="1:5" hidden="1" x14ac:dyDescent="0.2">
      <c r="A133760" s="2">
        <v>133759</v>
      </c>
      <c r="B133760" t="s">
        <v>350</v>
      </c>
      <c r="C133760" s="1">
        <v>75806</v>
      </c>
      <c r="D133760" s="1">
        <v>98478.39</v>
      </c>
      <c r="E133760" t="s">
        <v>1295</v>
      </c>
    </row>
    <row r="133761" spans="1:5" hidden="1" x14ac:dyDescent="0.2">
      <c r="A133761" s="2">
        <v>133760</v>
      </c>
      <c r="B133761" t="s">
        <v>597</v>
      </c>
      <c r="C133761" s="1">
        <v>33441</v>
      </c>
      <c r="D133761" s="1">
        <v>42923.82</v>
      </c>
      <c r="E133761" t="s">
        <v>1295</v>
      </c>
    </row>
    <row r="133762" spans="1:5" hidden="1" x14ac:dyDescent="0.2">
      <c r="A133762" s="2">
        <v>133761</v>
      </c>
      <c r="B133762" t="s">
        <v>1272</v>
      </c>
      <c r="C133762" s="1">
        <v>57040</v>
      </c>
      <c r="D133762" s="1">
        <v>71798.600000000006</v>
      </c>
      <c r="E133762" t="s">
        <v>1295</v>
      </c>
    </row>
    <row r="133763" spans="1:5" hidden="1" x14ac:dyDescent="0.2">
      <c r="A133763" s="2">
        <v>133762</v>
      </c>
      <c r="B133763" t="s">
        <v>783</v>
      </c>
      <c r="C133763" s="1">
        <v>57916</v>
      </c>
      <c r="D133763" s="1">
        <v>58426.76</v>
      </c>
      <c r="E133763" t="s">
        <v>1295</v>
      </c>
    </row>
    <row r="133764" spans="1:5" hidden="1" x14ac:dyDescent="0.2">
      <c r="A133764" s="2">
        <v>133763</v>
      </c>
      <c r="B133764" t="s">
        <v>926</v>
      </c>
      <c r="C133764" s="1">
        <v>56919</v>
      </c>
      <c r="D133764" s="1">
        <v>49846.48</v>
      </c>
      <c r="E133764" t="s">
        <v>1295</v>
      </c>
    </row>
    <row r="133765" spans="1:5" hidden="1" x14ac:dyDescent="0.2">
      <c r="A133765" s="2">
        <v>133764</v>
      </c>
      <c r="B133765" t="s">
        <v>373</v>
      </c>
      <c r="C133765" s="1">
        <v>33342</v>
      </c>
      <c r="D133765" s="1">
        <v>34882.51</v>
      </c>
      <c r="E133765" t="s">
        <v>1295</v>
      </c>
    </row>
    <row r="133766" spans="1:5" hidden="1" x14ac:dyDescent="0.2">
      <c r="A133766" s="2">
        <v>133765</v>
      </c>
      <c r="B133766" t="s">
        <v>539</v>
      </c>
      <c r="C133766" s="1">
        <v>104500</v>
      </c>
      <c r="D133766" s="1">
        <v>95202.25</v>
      </c>
      <c r="E133766" t="s">
        <v>1295</v>
      </c>
    </row>
    <row r="133767" spans="1:5" hidden="1" x14ac:dyDescent="0.2">
      <c r="A133767" s="2">
        <v>133766</v>
      </c>
      <c r="B133767" t="s">
        <v>193</v>
      </c>
      <c r="C133767" s="1">
        <v>44764</v>
      </c>
      <c r="D133767" s="1">
        <v>49869.120000000003</v>
      </c>
      <c r="E133767" t="s">
        <v>1295</v>
      </c>
    </row>
    <row r="133768" spans="1:5" hidden="1" x14ac:dyDescent="0.2">
      <c r="A133768" s="2">
        <v>133767</v>
      </c>
      <c r="B133768" t="s">
        <v>120</v>
      </c>
      <c r="C133768" s="1">
        <v>11632</v>
      </c>
      <c r="D133768" s="1">
        <v>11410.38</v>
      </c>
      <c r="E133768" t="s">
        <v>1295</v>
      </c>
    </row>
    <row r="133769" spans="1:5" hidden="1" x14ac:dyDescent="0.2">
      <c r="A133769" s="2">
        <v>133768</v>
      </c>
      <c r="B133769" t="s">
        <v>423</v>
      </c>
      <c r="C133769" s="1">
        <v>57099</v>
      </c>
      <c r="D133769" s="1">
        <v>57204.3</v>
      </c>
      <c r="E133769" t="s">
        <v>1295</v>
      </c>
    </row>
    <row r="133770" spans="1:5" hidden="1" x14ac:dyDescent="0.2">
      <c r="A133770" s="2">
        <v>133769</v>
      </c>
      <c r="B133770" t="s">
        <v>565</v>
      </c>
      <c r="C133770" s="1">
        <v>118085</v>
      </c>
      <c r="D133770" s="1">
        <v>111081.96</v>
      </c>
      <c r="E133770" t="s">
        <v>1295</v>
      </c>
    </row>
    <row r="133771" spans="1:5" hidden="1" x14ac:dyDescent="0.2">
      <c r="A133771" s="2">
        <v>133770</v>
      </c>
      <c r="B133771" t="s">
        <v>485</v>
      </c>
      <c r="C133771" s="1">
        <v>59593</v>
      </c>
      <c r="D133771" s="1">
        <v>59777.3</v>
      </c>
      <c r="E133771" t="s">
        <v>1295</v>
      </c>
    </row>
    <row r="133772" spans="1:5" hidden="1" x14ac:dyDescent="0.2">
      <c r="A133772" s="2">
        <v>133771</v>
      </c>
      <c r="B133772" t="s">
        <v>388</v>
      </c>
      <c r="C133772" s="1">
        <v>81045</v>
      </c>
      <c r="D133772" s="1">
        <v>110201.15</v>
      </c>
      <c r="E133772" t="s">
        <v>1295</v>
      </c>
    </row>
    <row r="133773" spans="1:5" hidden="1" x14ac:dyDescent="0.2">
      <c r="A133773" s="2">
        <v>133772</v>
      </c>
      <c r="B133773" t="s">
        <v>698</v>
      </c>
      <c r="C133773" s="1">
        <v>96451</v>
      </c>
      <c r="D133773" s="1">
        <v>108863.05</v>
      </c>
      <c r="E133773" t="s">
        <v>1295</v>
      </c>
    </row>
    <row r="133774" spans="1:5" hidden="1" x14ac:dyDescent="0.2">
      <c r="A133774" s="2">
        <v>133773</v>
      </c>
      <c r="B133774" t="s">
        <v>479</v>
      </c>
      <c r="C133774" s="1">
        <v>73900</v>
      </c>
      <c r="D133774" s="1">
        <v>75554.27</v>
      </c>
      <c r="E133774" t="s">
        <v>1295</v>
      </c>
    </row>
    <row r="133775" spans="1:5" hidden="1" x14ac:dyDescent="0.2">
      <c r="A133775" s="2">
        <v>133774</v>
      </c>
      <c r="B133775" t="s">
        <v>730</v>
      </c>
      <c r="C133775" s="1">
        <v>38827</v>
      </c>
      <c r="D133775" s="1">
        <v>11712.63</v>
      </c>
      <c r="E133775" t="s">
        <v>1295</v>
      </c>
    </row>
    <row r="133776" spans="1:5" hidden="1" x14ac:dyDescent="0.2">
      <c r="A133776" s="2">
        <v>133775</v>
      </c>
      <c r="B133776" t="s">
        <v>330</v>
      </c>
      <c r="C133776" s="1">
        <v>105577</v>
      </c>
      <c r="D133776" s="1">
        <v>101897.87</v>
      </c>
      <c r="E133776" t="s">
        <v>1295</v>
      </c>
    </row>
    <row r="133777" spans="1:5" hidden="1" x14ac:dyDescent="0.2">
      <c r="A133777" s="2">
        <v>133776</v>
      </c>
      <c r="B133777" t="s">
        <v>1096</v>
      </c>
      <c r="C133777" s="1">
        <v>38002</v>
      </c>
      <c r="D133777" s="1">
        <v>1764.14</v>
      </c>
      <c r="E133777" t="s">
        <v>1295</v>
      </c>
    </row>
    <row r="133778" spans="1:5" hidden="1" x14ac:dyDescent="0.2">
      <c r="A133778" s="2">
        <v>133777</v>
      </c>
      <c r="B133778" t="s">
        <v>1085</v>
      </c>
      <c r="C133778" s="1">
        <v>31364</v>
      </c>
      <c r="D133778" s="1">
        <v>30643.4</v>
      </c>
      <c r="E133778" t="s">
        <v>1295</v>
      </c>
    </row>
    <row r="133779" spans="1:5" hidden="1" x14ac:dyDescent="0.2">
      <c r="A133779" s="2">
        <v>133778</v>
      </c>
      <c r="B133779" t="s">
        <v>555</v>
      </c>
      <c r="C133779" s="1">
        <v>71937</v>
      </c>
      <c r="D133779" s="1">
        <v>83645.34</v>
      </c>
      <c r="E133779" t="s">
        <v>1295</v>
      </c>
    </row>
    <row r="133780" spans="1:5" hidden="1" x14ac:dyDescent="0.2">
      <c r="A133780" s="2">
        <v>133779</v>
      </c>
      <c r="B133780" t="s">
        <v>1272</v>
      </c>
      <c r="C133780" s="1">
        <v>52456</v>
      </c>
      <c r="D133780" s="1">
        <v>71056.36</v>
      </c>
      <c r="E133780" t="s">
        <v>1295</v>
      </c>
    </row>
    <row r="133781" spans="1:5" hidden="1" x14ac:dyDescent="0.2">
      <c r="A133781" s="2">
        <v>133780</v>
      </c>
      <c r="B133781" t="s">
        <v>313</v>
      </c>
      <c r="C133781" s="1">
        <v>5512</v>
      </c>
      <c r="D133781" s="1">
        <v>4780.2</v>
      </c>
      <c r="E133781" t="s">
        <v>1295</v>
      </c>
    </row>
    <row r="133782" spans="1:5" hidden="1" x14ac:dyDescent="0.2">
      <c r="A133782" s="2">
        <v>133781</v>
      </c>
      <c r="B133782" t="s">
        <v>292</v>
      </c>
      <c r="C133782" s="1">
        <v>48919</v>
      </c>
      <c r="D133782" s="1">
        <v>44087.7</v>
      </c>
      <c r="E133782" t="s">
        <v>1295</v>
      </c>
    </row>
    <row r="133783" spans="1:5" hidden="1" x14ac:dyDescent="0.2">
      <c r="A133783" s="2">
        <v>133782</v>
      </c>
      <c r="B133783" t="s">
        <v>113</v>
      </c>
      <c r="C133783" s="1">
        <v>90618</v>
      </c>
      <c r="D133783" s="1">
        <v>88359.58</v>
      </c>
      <c r="E133783" t="s">
        <v>1295</v>
      </c>
    </row>
    <row r="133784" spans="1:5" hidden="1" x14ac:dyDescent="0.2">
      <c r="A133784" s="2">
        <v>133783</v>
      </c>
      <c r="B133784" t="s">
        <v>181</v>
      </c>
      <c r="C133784" s="1">
        <v>92212</v>
      </c>
      <c r="D133784" s="1">
        <v>166914.29999999999</v>
      </c>
      <c r="E133784" t="s">
        <v>1295</v>
      </c>
    </row>
    <row r="133785" spans="1:5" hidden="1" x14ac:dyDescent="0.2">
      <c r="A133785" s="2">
        <v>133784</v>
      </c>
      <c r="B133785" t="s">
        <v>212</v>
      </c>
      <c r="C133785" s="1">
        <v>79544</v>
      </c>
      <c r="D133785" s="1">
        <v>75780.91</v>
      </c>
      <c r="E133785" t="s">
        <v>1295</v>
      </c>
    </row>
    <row r="133786" spans="1:5" hidden="1" x14ac:dyDescent="0.2">
      <c r="A133786" s="2">
        <v>133785</v>
      </c>
      <c r="B133786" t="s">
        <v>814</v>
      </c>
      <c r="C133786" s="1">
        <v>21008</v>
      </c>
      <c r="D133786" s="1">
        <v>20403.330000000002</v>
      </c>
      <c r="E133786" t="s">
        <v>1295</v>
      </c>
    </row>
    <row r="133787" spans="1:5" hidden="1" x14ac:dyDescent="0.2">
      <c r="A133787" s="2">
        <v>133786</v>
      </c>
      <c r="B133787" t="s">
        <v>1222</v>
      </c>
      <c r="C133787" s="1">
        <v>41995</v>
      </c>
      <c r="D133787" s="1">
        <v>6460.76</v>
      </c>
      <c r="E133787" t="s">
        <v>1295</v>
      </c>
    </row>
    <row r="133788" spans="1:5" hidden="1" x14ac:dyDescent="0.2">
      <c r="A133788" s="2">
        <v>133787</v>
      </c>
      <c r="B133788" t="s">
        <v>1273</v>
      </c>
      <c r="C133788" s="1">
        <v>31720</v>
      </c>
      <c r="D133788" s="1">
        <v>37459.800000000003</v>
      </c>
      <c r="E133788" t="s">
        <v>1295</v>
      </c>
    </row>
    <row r="133789" spans="1:5" hidden="1" x14ac:dyDescent="0.2">
      <c r="A133789" s="2">
        <v>133788</v>
      </c>
      <c r="B133789" t="s">
        <v>498</v>
      </c>
      <c r="C133789" s="1">
        <v>31256</v>
      </c>
      <c r="D133789" s="1">
        <v>34270.28</v>
      </c>
      <c r="E133789" t="s">
        <v>1295</v>
      </c>
    </row>
    <row r="133790" spans="1:5" hidden="1" x14ac:dyDescent="0.2">
      <c r="A133790" s="2">
        <v>133789</v>
      </c>
      <c r="B133790" t="s">
        <v>717</v>
      </c>
      <c r="C133790" s="1">
        <v>51154</v>
      </c>
      <c r="D133790" s="1">
        <v>50495.79</v>
      </c>
      <c r="E133790" t="s">
        <v>1295</v>
      </c>
    </row>
    <row r="133791" spans="1:5" hidden="1" x14ac:dyDescent="0.2">
      <c r="A133791" s="2">
        <v>133790</v>
      </c>
      <c r="B133791" t="s">
        <v>711</v>
      </c>
      <c r="C133791" s="1">
        <v>47746</v>
      </c>
      <c r="D133791" s="1">
        <v>53471.13</v>
      </c>
      <c r="E133791" t="s">
        <v>1295</v>
      </c>
    </row>
    <row r="133792" spans="1:5" hidden="1" x14ac:dyDescent="0.2">
      <c r="A133792" s="2">
        <v>133791</v>
      </c>
      <c r="B133792" t="s">
        <v>344</v>
      </c>
      <c r="C133792" s="1">
        <v>78044</v>
      </c>
      <c r="D133792" s="1">
        <v>78966.58</v>
      </c>
      <c r="E133792" t="s">
        <v>1295</v>
      </c>
    </row>
    <row r="133793" spans="1:5" hidden="1" x14ac:dyDescent="0.2">
      <c r="A133793" s="2">
        <v>133792</v>
      </c>
      <c r="B133793" t="s">
        <v>907</v>
      </c>
      <c r="C133793" s="1">
        <v>37502</v>
      </c>
      <c r="D133793" s="1">
        <v>38805.129999999997</v>
      </c>
      <c r="E133793" t="s">
        <v>1295</v>
      </c>
    </row>
    <row r="133794" spans="1:5" hidden="1" x14ac:dyDescent="0.2">
      <c r="A133794" s="2">
        <v>133793</v>
      </c>
      <c r="B133794" t="s">
        <v>978</v>
      </c>
      <c r="C133794" s="1">
        <v>42131</v>
      </c>
      <c r="D133794" s="1">
        <v>24306.43</v>
      </c>
      <c r="E133794" t="s">
        <v>1295</v>
      </c>
    </row>
    <row r="133795" spans="1:5" hidden="1" x14ac:dyDescent="0.2">
      <c r="A133795" s="2">
        <v>133794</v>
      </c>
      <c r="B133795" t="s">
        <v>91</v>
      </c>
      <c r="C133795" s="1">
        <v>72977</v>
      </c>
      <c r="D133795" s="1">
        <v>88178.25</v>
      </c>
      <c r="E133795" t="s">
        <v>1295</v>
      </c>
    </row>
    <row r="133796" spans="1:5" hidden="1" x14ac:dyDescent="0.2">
      <c r="A133796" s="2">
        <v>133795</v>
      </c>
      <c r="B133796" t="s">
        <v>1037</v>
      </c>
      <c r="C133796" s="1">
        <v>42131</v>
      </c>
      <c r="E133796" t="s">
        <v>1295</v>
      </c>
    </row>
    <row r="133797" spans="1:5" hidden="1" x14ac:dyDescent="0.2">
      <c r="A133797" s="2">
        <v>133796</v>
      </c>
      <c r="B133797" t="s">
        <v>1092</v>
      </c>
      <c r="C133797" s="1">
        <v>49884</v>
      </c>
      <c r="D133797" s="1">
        <v>48444.41</v>
      </c>
      <c r="E133797" t="s">
        <v>1295</v>
      </c>
    </row>
    <row r="133798" spans="1:5" hidden="1" x14ac:dyDescent="0.2">
      <c r="A133798" s="2">
        <v>133797</v>
      </c>
      <c r="B133798" t="s">
        <v>529</v>
      </c>
      <c r="C133798" s="1">
        <v>42374</v>
      </c>
      <c r="D133798" s="1">
        <v>42668</v>
      </c>
      <c r="E133798" t="s">
        <v>1295</v>
      </c>
    </row>
    <row r="133799" spans="1:5" hidden="1" x14ac:dyDescent="0.2">
      <c r="A133799" s="2">
        <v>133798</v>
      </c>
      <c r="B133799" t="s">
        <v>187</v>
      </c>
      <c r="C133799" s="1">
        <v>53512</v>
      </c>
      <c r="D133799" s="1">
        <v>17446.75</v>
      </c>
      <c r="E133799" t="s">
        <v>1295</v>
      </c>
    </row>
    <row r="133800" spans="1:5" hidden="1" x14ac:dyDescent="0.2">
      <c r="A133800" s="2">
        <v>133799</v>
      </c>
      <c r="B133800" t="s">
        <v>303</v>
      </c>
      <c r="C133800" s="1">
        <v>92548</v>
      </c>
      <c r="D133800" s="1">
        <v>133076.82999999999</v>
      </c>
      <c r="E133800" t="s">
        <v>1295</v>
      </c>
    </row>
    <row r="133801" spans="1:5" hidden="1" x14ac:dyDescent="0.2">
      <c r="A133801" s="2">
        <v>133800</v>
      </c>
      <c r="B133801" t="s">
        <v>138</v>
      </c>
      <c r="C133801" s="1">
        <v>32270</v>
      </c>
      <c r="D133801" s="1">
        <v>41560.980000000003</v>
      </c>
      <c r="E133801" t="s">
        <v>1295</v>
      </c>
    </row>
    <row r="133802" spans="1:5" hidden="1" x14ac:dyDescent="0.2">
      <c r="A133802" s="2">
        <v>133801</v>
      </c>
      <c r="B133802" t="s">
        <v>780</v>
      </c>
      <c r="C133802" s="1">
        <v>29638</v>
      </c>
      <c r="D133802" s="1">
        <v>28365.78</v>
      </c>
      <c r="E133802" t="s">
        <v>1295</v>
      </c>
    </row>
    <row r="133803" spans="1:5" hidden="1" x14ac:dyDescent="0.2">
      <c r="A133803" s="2">
        <v>133802</v>
      </c>
      <c r="B133803" t="s">
        <v>294</v>
      </c>
      <c r="C133803" s="1">
        <v>38876</v>
      </c>
      <c r="D133803" s="1">
        <v>38727.550000000003</v>
      </c>
      <c r="E133803" t="s">
        <v>1295</v>
      </c>
    </row>
    <row r="133804" spans="1:5" hidden="1" x14ac:dyDescent="0.2">
      <c r="A133804" s="2">
        <v>133803</v>
      </c>
      <c r="B133804" t="s">
        <v>104</v>
      </c>
      <c r="C133804" s="1">
        <v>21008</v>
      </c>
      <c r="E133804" t="s">
        <v>1295</v>
      </c>
    </row>
    <row r="133805" spans="1:5" hidden="1" x14ac:dyDescent="0.2">
      <c r="A133805" s="2">
        <v>133804</v>
      </c>
      <c r="B133805" t="s">
        <v>468</v>
      </c>
      <c r="C133805" s="1">
        <v>42131</v>
      </c>
      <c r="D133805" s="1">
        <v>34135.54</v>
      </c>
      <c r="E133805" t="s">
        <v>1295</v>
      </c>
    </row>
    <row r="133806" spans="1:5" hidden="1" x14ac:dyDescent="0.2">
      <c r="A133806" s="2">
        <v>133805</v>
      </c>
      <c r="B133806" t="s">
        <v>341</v>
      </c>
      <c r="C133806" s="1">
        <v>80295</v>
      </c>
      <c r="D133806" s="1">
        <v>95904.65</v>
      </c>
      <c r="E133806" t="s">
        <v>1295</v>
      </c>
    </row>
    <row r="133807" spans="1:5" hidden="1" x14ac:dyDescent="0.2">
      <c r="A133807" s="2">
        <v>133806</v>
      </c>
      <c r="B133807" t="s">
        <v>528</v>
      </c>
      <c r="C133807" s="1">
        <v>50103</v>
      </c>
      <c r="D133807" s="1">
        <v>44006.22</v>
      </c>
      <c r="E133807" t="s">
        <v>1295</v>
      </c>
    </row>
    <row r="133808" spans="1:5" hidden="1" x14ac:dyDescent="0.2">
      <c r="A133808" s="2">
        <v>133807</v>
      </c>
      <c r="B133808" t="s">
        <v>213</v>
      </c>
      <c r="C133808" s="1">
        <v>81060</v>
      </c>
      <c r="D133808" s="1">
        <v>90044.88</v>
      </c>
      <c r="E133808" t="s">
        <v>1295</v>
      </c>
    </row>
    <row r="133809" spans="1:5" hidden="1" x14ac:dyDescent="0.2">
      <c r="A133809" s="2">
        <v>133808</v>
      </c>
      <c r="B133809" t="s">
        <v>1040</v>
      </c>
      <c r="C133809" s="1">
        <v>66000</v>
      </c>
      <c r="D133809" s="1">
        <v>57213.94</v>
      </c>
      <c r="E133809" t="s">
        <v>1295</v>
      </c>
    </row>
    <row r="133810" spans="1:5" hidden="1" x14ac:dyDescent="0.2">
      <c r="A133810" s="2">
        <v>133809</v>
      </c>
      <c r="B133810" t="s">
        <v>980</v>
      </c>
      <c r="C133810" s="1">
        <v>123441</v>
      </c>
      <c r="D133810" s="1">
        <v>174263.35</v>
      </c>
      <c r="E133810" t="s">
        <v>1295</v>
      </c>
    </row>
    <row r="133811" spans="1:5" hidden="1" x14ac:dyDescent="0.2">
      <c r="A133811" s="2">
        <v>133810</v>
      </c>
      <c r="B133811" t="s">
        <v>700</v>
      </c>
      <c r="C133811" s="1">
        <v>60411</v>
      </c>
      <c r="D133811" s="1">
        <v>61325.63</v>
      </c>
      <c r="E133811" t="s">
        <v>1295</v>
      </c>
    </row>
    <row r="133812" spans="1:5" hidden="1" x14ac:dyDescent="0.2">
      <c r="A133812" s="2">
        <v>133811</v>
      </c>
      <c r="B133812" t="s">
        <v>759</v>
      </c>
      <c r="C133812" s="1">
        <v>71186</v>
      </c>
      <c r="D133812" s="1">
        <v>78313.22</v>
      </c>
      <c r="E133812" t="s">
        <v>1295</v>
      </c>
    </row>
    <row r="133813" spans="1:5" hidden="1" x14ac:dyDescent="0.2">
      <c r="A133813" s="2">
        <v>133812</v>
      </c>
      <c r="B133813" t="s">
        <v>705</v>
      </c>
      <c r="C133813" s="1">
        <v>8062</v>
      </c>
      <c r="E133813" t="s">
        <v>1295</v>
      </c>
    </row>
    <row r="133814" spans="1:5" hidden="1" x14ac:dyDescent="0.2">
      <c r="A133814" s="2">
        <v>133813</v>
      </c>
      <c r="B133814" t="s">
        <v>808</v>
      </c>
      <c r="C133814" s="1">
        <v>69175</v>
      </c>
      <c r="D133814" s="1">
        <v>71952.55</v>
      </c>
      <c r="E133814" t="s">
        <v>1295</v>
      </c>
    </row>
    <row r="133815" spans="1:5" hidden="1" x14ac:dyDescent="0.2">
      <c r="A133815" s="2">
        <v>133814</v>
      </c>
      <c r="B133815" t="s">
        <v>769</v>
      </c>
      <c r="C133815" s="1">
        <v>71572</v>
      </c>
      <c r="D133815" s="1">
        <v>71995.03</v>
      </c>
      <c r="E133815" t="s">
        <v>1295</v>
      </c>
    </row>
    <row r="133816" spans="1:5" hidden="1" x14ac:dyDescent="0.2">
      <c r="A133816" s="2">
        <v>133815</v>
      </c>
      <c r="B133816" t="s">
        <v>475</v>
      </c>
      <c r="C133816" s="1">
        <v>79301</v>
      </c>
      <c r="D133816" s="1">
        <v>80081.399999999994</v>
      </c>
      <c r="E133816" t="s">
        <v>1295</v>
      </c>
    </row>
    <row r="133817" spans="1:5" hidden="1" x14ac:dyDescent="0.2">
      <c r="A133817" s="2">
        <v>133816</v>
      </c>
      <c r="B133817" t="s">
        <v>460</v>
      </c>
      <c r="C133817" s="1">
        <v>36608</v>
      </c>
      <c r="E133817" t="s">
        <v>1295</v>
      </c>
    </row>
    <row r="133818" spans="1:5" hidden="1" x14ac:dyDescent="0.2">
      <c r="A133818" s="2">
        <v>133817</v>
      </c>
      <c r="B133818" t="s">
        <v>689</v>
      </c>
      <c r="C133818" s="1">
        <v>91434</v>
      </c>
      <c r="D133818" s="1">
        <v>89175.039999999994</v>
      </c>
      <c r="E133818" t="s">
        <v>1295</v>
      </c>
    </row>
    <row r="133819" spans="1:5" hidden="1" x14ac:dyDescent="0.2">
      <c r="A133819" s="2">
        <v>133818</v>
      </c>
      <c r="B133819" t="s">
        <v>490</v>
      </c>
      <c r="C133819" s="1">
        <v>52178</v>
      </c>
      <c r="D133819" s="1">
        <v>65114.22</v>
      </c>
      <c r="E133819" t="s">
        <v>1295</v>
      </c>
    </row>
    <row r="133820" spans="1:5" hidden="1" x14ac:dyDescent="0.2">
      <c r="A133820" s="2">
        <v>133819</v>
      </c>
      <c r="B133820" t="s">
        <v>187</v>
      </c>
      <c r="C133820" s="1">
        <v>53640</v>
      </c>
      <c r="D133820" s="1">
        <v>43553.05</v>
      </c>
      <c r="E133820" t="s">
        <v>1295</v>
      </c>
    </row>
    <row r="133821" spans="1:5" hidden="1" x14ac:dyDescent="0.2">
      <c r="A133821" s="2">
        <v>133820</v>
      </c>
      <c r="B133821" t="s">
        <v>530</v>
      </c>
      <c r="C133821" s="1">
        <v>24960</v>
      </c>
      <c r="E133821" t="s">
        <v>1295</v>
      </c>
    </row>
    <row r="133822" spans="1:5" hidden="1" x14ac:dyDescent="0.2">
      <c r="A133822" s="2">
        <v>133821</v>
      </c>
      <c r="B133822" t="s">
        <v>419</v>
      </c>
      <c r="C133822" s="1">
        <v>36396</v>
      </c>
      <c r="D133822" s="1">
        <v>35921.86</v>
      </c>
      <c r="E133822" t="s">
        <v>1295</v>
      </c>
    </row>
    <row r="133823" spans="1:5" hidden="1" x14ac:dyDescent="0.2">
      <c r="A133823" s="2">
        <v>133822</v>
      </c>
      <c r="B133823" t="s">
        <v>282</v>
      </c>
      <c r="C133823" s="1">
        <v>36312</v>
      </c>
      <c r="D133823" s="1">
        <v>35996.080000000002</v>
      </c>
      <c r="E133823" t="s">
        <v>1295</v>
      </c>
    </row>
    <row r="133824" spans="1:5" hidden="1" x14ac:dyDescent="0.2">
      <c r="A133824" s="2">
        <v>133823</v>
      </c>
      <c r="B133824" t="s">
        <v>675</v>
      </c>
      <c r="C133824" s="1">
        <v>24960</v>
      </c>
      <c r="E133824" t="s">
        <v>1295</v>
      </c>
    </row>
    <row r="133825" spans="1:5" hidden="1" x14ac:dyDescent="0.2">
      <c r="A133825" s="2">
        <v>133824</v>
      </c>
      <c r="B133825" t="s">
        <v>834</v>
      </c>
      <c r="C133825" s="1">
        <v>78000</v>
      </c>
      <c r="D133825" s="1">
        <v>76480.83</v>
      </c>
      <c r="E133825" t="s">
        <v>1295</v>
      </c>
    </row>
    <row r="133826" spans="1:5" hidden="1" x14ac:dyDescent="0.2">
      <c r="A133826" s="2">
        <v>133825</v>
      </c>
      <c r="B133826" t="s">
        <v>365</v>
      </c>
      <c r="C133826" s="1">
        <v>31488</v>
      </c>
      <c r="D133826" s="1">
        <v>25857.48</v>
      </c>
      <c r="E133826" t="s">
        <v>1295</v>
      </c>
    </row>
    <row r="133827" spans="1:5" hidden="1" x14ac:dyDescent="0.2">
      <c r="A133827" s="2">
        <v>133826</v>
      </c>
      <c r="B133827" t="s">
        <v>227</v>
      </c>
      <c r="C133827" s="1">
        <v>45883</v>
      </c>
      <c r="D133827" s="1">
        <v>47916.12</v>
      </c>
      <c r="E133827" t="s">
        <v>1295</v>
      </c>
    </row>
    <row r="133828" spans="1:5" hidden="1" x14ac:dyDescent="0.2">
      <c r="A133828" s="2">
        <v>133827</v>
      </c>
      <c r="B133828" t="s">
        <v>335</v>
      </c>
      <c r="C133828" s="1">
        <v>59429</v>
      </c>
      <c r="D133828" s="1">
        <v>52328.72</v>
      </c>
      <c r="E133828" t="s">
        <v>1295</v>
      </c>
    </row>
    <row r="133829" spans="1:5" hidden="1" x14ac:dyDescent="0.2">
      <c r="A133829" s="2">
        <v>133828</v>
      </c>
      <c r="B133829" t="s">
        <v>119</v>
      </c>
      <c r="C133829" s="1">
        <v>42745</v>
      </c>
      <c r="D133829" s="1">
        <v>57720.74</v>
      </c>
      <c r="E133829" t="s">
        <v>1295</v>
      </c>
    </row>
    <row r="133830" spans="1:5" hidden="1" x14ac:dyDescent="0.2">
      <c r="A133830" s="2">
        <v>133829</v>
      </c>
      <c r="B133830" t="s">
        <v>239</v>
      </c>
      <c r="C133830" s="1">
        <v>87924</v>
      </c>
      <c r="D133830" s="1">
        <v>155126.70000000001</v>
      </c>
      <c r="E133830" t="s">
        <v>1295</v>
      </c>
    </row>
    <row r="133831" spans="1:5" hidden="1" x14ac:dyDescent="0.2">
      <c r="A133831" s="2">
        <v>133830</v>
      </c>
      <c r="B133831" t="s">
        <v>836</v>
      </c>
      <c r="C133831" s="1">
        <v>69175</v>
      </c>
      <c r="D133831" s="1">
        <v>73456.570000000007</v>
      </c>
      <c r="E133831" t="s">
        <v>1295</v>
      </c>
    </row>
    <row r="133832" spans="1:5" hidden="1" x14ac:dyDescent="0.2">
      <c r="A133832" s="2">
        <v>133831</v>
      </c>
      <c r="B133832" t="s">
        <v>1252</v>
      </c>
      <c r="C133832" s="1">
        <v>82000</v>
      </c>
      <c r="D133832" s="1">
        <v>50461.54</v>
      </c>
      <c r="E133832" t="s">
        <v>1295</v>
      </c>
    </row>
    <row r="133833" spans="1:5" hidden="1" x14ac:dyDescent="0.2">
      <c r="A133833" s="2">
        <v>133832</v>
      </c>
      <c r="B133833" t="s">
        <v>1023</v>
      </c>
      <c r="C133833" s="1">
        <v>87798</v>
      </c>
      <c r="D133833" s="1">
        <v>87387.25</v>
      </c>
      <c r="E133833" t="s">
        <v>1295</v>
      </c>
    </row>
    <row r="133834" spans="1:5" hidden="1" x14ac:dyDescent="0.2">
      <c r="A133834" s="2">
        <v>133833</v>
      </c>
      <c r="B133834" t="s">
        <v>158</v>
      </c>
      <c r="C133834" s="1">
        <v>21008</v>
      </c>
      <c r="E133834" t="s">
        <v>1295</v>
      </c>
    </row>
    <row r="133835" spans="1:5" hidden="1" x14ac:dyDescent="0.2">
      <c r="A133835" s="2">
        <v>133834</v>
      </c>
      <c r="B133835" t="s">
        <v>184</v>
      </c>
      <c r="C133835" s="1">
        <v>29162</v>
      </c>
      <c r="D133835" s="1">
        <v>27957.200000000001</v>
      </c>
      <c r="E133835" t="s">
        <v>1295</v>
      </c>
    </row>
    <row r="133836" spans="1:5" hidden="1" x14ac:dyDescent="0.2">
      <c r="A133836" s="2">
        <v>133835</v>
      </c>
      <c r="B133836" t="s">
        <v>273</v>
      </c>
      <c r="C133836" s="1">
        <v>40042</v>
      </c>
      <c r="D133836" s="1">
        <v>40458.269999999997</v>
      </c>
      <c r="E133836" t="s">
        <v>1295</v>
      </c>
    </row>
    <row r="133837" spans="1:5" hidden="1" x14ac:dyDescent="0.2">
      <c r="A133837" s="2">
        <v>133836</v>
      </c>
      <c r="B133837" t="s">
        <v>158</v>
      </c>
      <c r="C133837" s="1">
        <v>21008</v>
      </c>
      <c r="D133837" s="1">
        <v>11040.05</v>
      </c>
      <c r="E133837" t="s">
        <v>1295</v>
      </c>
    </row>
    <row r="133838" spans="1:5" hidden="1" x14ac:dyDescent="0.2">
      <c r="A133838" s="2">
        <v>133837</v>
      </c>
      <c r="B133838" t="s">
        <v>800</v>
      </c>
      <c r="C133838" s="1">
        <v>85609</v>
      </c>
      <c r="D133838" s="1">
        <v>112083.37</v>
      </c>
      <c r="E133838" t="s">
        <v>1295</v>
      </c>
    </row>
    <row r="133839" spans="1:5" hidden="1" x14ac:dyDescent="0.2">
      <c r="A133839" s="2">
        <v>133838</v>
      </c>
      <c r="B133839" t="s">
        <v>141</v>
      </c>
      <c r="C133839" s="1">
        <v>70402</v>
      </c>
      <c r="D133839" s="1">
        <v>76682.16</v>
      </c>
      <c r="E133839" t="s">
        <v>1295</v>
      </c>
    </row>
    <row r="133840" spans="1:5" hidden="1" x14ac:dyDescent="0.2">
      <c r="A133840" s="2">
        <v>133839</v>
      </c>
      <c r="B133840" t="s">
        <v>926</v>
      </c>
      <c r="C133840" s="1">
        <v>58655</v>
      </c>
      <c r="D133840" s="1">
        <v>55605.34</v>
      </c>
      <c r="E133840" t="s">
        <v>1295</v>
      </c>
    </row>
    <row r="133841" spans="1:5" hidden="1" x14ac:dyDescent="0.2">
      <c r="A133841" s="2">
        <v>133840</v>
      </c>
      <c r="B133841" t="s">
        <v>1172</v>
      </c>
      <c r="C133841" s="1">
        <v>131438</v>
      </c>
      <c r="D133841" s="1">
        <v>132288.57999999999</v>
      </c>
      <c r="E133841" t="s">
        <v>1295</v>
      </c>
    </row>
    <row r="133842" spans="1:5" hidden="1" x14ac:dyDescent="0.2">
      <c r="A133842" s="2">
        <v>133841</v>
      </c>
      <c r="B133842" t="s">
        <v>397</v>
      </c>
      <c r="C133842" s="1">
        <v>21008</v>
      </c>
      <c r="D133842" s="1">
        <v>2148.7800000000002</v>
      </c>
      <c r="E133842" t="s">
        <v>1295</v>
      </c>
    </row>
    <row r="133843" spans="1:5" hidden="1" x14ac:dyDescent="0.2">
      <c r="A133843" s="2">
        <v>133842</v>
      </c>
      <c r="B133843" t="s">
        <v>115</v>
      </c>
      <c r="C133843" s="1">
        <v>49771</v>
      </c>
      <c r="D133843" s="1">
        <v>43820.22</v>
      </c>
      <c r="E133843" t="s">
        <v>1295</v>
      </c>
    </row>
    <row r="133844" spans="1:5" hidden="1" x14ac:dyDescent="0.2">
      <c r="A133844" s="2">
        <v>133843</v>
      </c>
      <c r="B133844" t="s">
        <v>121</v>
      </c>
      <c r="C133844" s="1">
        <v>57819</v>
      </c>
      <c r="D133844" s="1">
        <v>54464.06</v>
      </c>
      <c r="E133844" t="s">
        <v>1295</v>
      </c>
    </row>
    <row r="133845" spans="1:5" hidden="1" x14ac:dyDescent="0.2">
      <c r="A133845" s="2">
        <v>133844</v>
      </c>
      <c r="B133845" t="s">
        <v>148</v>
      </c>
      <c r="C133845" s="1">
        <v>23920</v>
      </c>
      <c r="D133845" s="1">
        <v>2449.17</v>
      </c>
      <c r="E133845" t="s">
        <v>1295</v>
      </c>
    </row>
    <row r="133846" spans="1:5" hidden="1" x14ac:dyDescent="0.2">
      <c r="A133846" s="2">
        <v>133845</v>
      </c>
      <c r="B133846" t="s">
        <v>846</v>
      </c>
      <c r="C133846" s="1">
        <v>31256</v>
      </c>
      <c r="D133846" s="1">
        <v>27066.29</v>
      </c>
      <c r="E133846" t="s">
        <v>1295</v>
      </c>
    </row>
    <row r="133847" spans="1:5" hidden="1" x14ac:dyDescent="0.2">
      <c r="A133847" s="2">
        <v>133846</v>
      </c>
      <c r="B133847" t="s">
        <v>507</v>
      </c>
      <c r="C133847" s="1">
        <v>49510</v>
      </c>
      <c r="D133847" s="1">
        <v>49536.94</v>
      </c>
      <c r="E133847" t="s">
        <v>1295</v>
      </c>
    </row>
    <row r="133848" spans="1:5" hidden="1" x14ac:dyDescent="0.2">
      <c r="A133848" s="2">
        <v>133847</v>
      </c>
      <c r="B133848" t="s">
        <v>428</v>
      </c>
      <c r="C133848" s="1">
        <v>53640</v>
      </c>
      <c r="D133848" s="1">
        <v>64595.9</v>
      </c>
      <c r="E133848" t="s">
        <v>1295</v>
      </c>
    </row>
    <row r="133849" spans="1:5" hidden="1" x14ac:dyDescent="0.2">
      <c r="A133849" s="2">
        <v>133848</v>
      </c>
      <c r="B133849" t="s">
        <v>816</v>
      </c>
      <c r="C133849" s="1">
        <v>35750</v>
      </c>
      <c r="D133849" s="1">
        <v>49546.83</v>
      </c>
      <c r="E133849" t="s">
        <v>1295</v>
      </c>
    </row>
    <row r="133850" spans="1:5" hidden="1" x14ac:dyDescent="0.2">
      <c r="A133850" s="2">
        <v>133849</v>
      </c>
      <c r="B133850" t="s">
        <v>597</v>
      </c>
      <c r="C133850" s="1">
        <v>37723</v>
      </c>
      <c r="D133850" s="1">
        <v>50714.3</v>
      </c>
      <c r="E133850" t="s">
        <v>1295</v>
      </c>
    </row>
    <row r="133851" spans="1:5" hidden="1" x14ac:dyDescent="0.2">
      <c r="A133851" s="2">
        <v>133850</v>
      </c>
      <c r="B133851" t="s">
        <v>1056</v>
      </c>
      <c r="C133851" s="1">
        <v>46377</v>
      </c>
      <c r="D133851" s="1">
        <v>51582.17</v>
      </c>
      <c r="E133851" t="s">
        <v>1295</v>
      </c>
    </row>
    <row r="133852" spans="1:5" hidden="1" x14ac:dyDescent="0.2">
      <c r="A133852" s="2">
        <v>133851</v>
      </c>
      <c r="B133852" t="s">
        <v>853</v>
      </c>
      <c r="C133852" s="1">
        <v>45873</v>
      </c>
      <c r="D133852" s="1">
        <v>44010.8</v>
      </c>
      <c r="E133852" t="s">
        <v>1295</v>
      </c>
    </row>
    <row r="133853" spans="1:5" hidden="1" x14ac:dyDescent="0.2">
      <c r="A133853" s="2">
        <v>133852</v>
      </c>
      <c r="B133853" t="s">
        <v>475</v>
      </c>
      <c r="C133853" s="1">
        <v>119292</v>
      </c>
      <c r="D133853" s="1">
        <v>129850.73</v>
      </c>
      <c r="E133853" t="s">
        <v>1295</v>
      </c>
    </row>
    <row r="133854" spans="1:5" hidden="1" x14ac:dyDescent="0.2">
      <c r="A133854" s="2">
        <v>133853</v>
      </c>
      <c r="B133854" t="s">
        <v>86</v>
      </c>
      <c r="C133854" s="1">
        <v>43267</v>
      </c>
      <c r="D133854" s="1">
        <v>43233.88</v>
      </c>
      <c r="E133854" t="s">
        <v>1295</v>
      </c>
    </row>
    <row r="133855" spans="1:5" hidden="1" x14ac:dyDescent="0.2">
      <c r="A133855" s="2">
        <v>133854</v>
      </c>
      <c r="B133855" t="s">
        <v>158</v>
      </c>
      <c r="C133855" s="1">
        <v>21008</v>
      </c>
      <c r="D133855" s="1">
        <v>3834.05</v>
      </c>
      <c r="E133855" t="s">
        <v>1295</v>
      </c>
    </row>
    <row r="133856" spans="1:5" hidden="1" x14ac:dyDescent="0.2">
      <c r="A133856" s="2">
        <v>133855</v>
      </c>
      <c r="B133856" t="s">
        <v>642</v>
      </c>
      <c r="C133856" s="1">
        <v>63075</v>
      </c>
      <c r="D133856" s="1">
        <v>61814.42</v>
      </c>
      <c r="E133856" t="s">
        <v>1295</v>
      </c>
    </row>
    <row r="133857" spans="1:5" hidden="1" x14ac:dyDescent="0.2">
      <c r="A133857" s="2">
        <v>133856</v>
      </c>
      <c r="B133857" t="s">
        <v>1273</v>
      </c>
      <c r="C133857" s="1">
        <v>33441</v>
      </c>
      <c r="D133857" s="1">
        <v>38763.07</v>
      </c>
      <c r="E133857" t="s">
        <v>1295</v>
      </c>
    </row>
    <row r="133858" spans="1:5" hidden="1" x14ac:dyDescent="0.2">
      <c r="A133858" s="2">
        <v>133857</v>
      </c>
      <c r="B133858" t="s">
        <v>209</v>
      </c>
      <c r="C133858" s="1">
        <v>48045</v>
      </c>
      <c r="D133858" s="1">
        <v>27718.21</v>
      </c>
      <c r="E133858" t="s">
        <v>1295</v>
      </c>
    </row>
    <row r="133859" spans="1:5" hidden="1" x14ac:dyDescent="0.2">
      <c r="A133859" s="2">
        <v>133858</v>
      </c>
      <c r="B133859" t="s">
        <v>917</v>
      </c>
      <c r="C133859" s="1">
        <v>33199</v>
      </c>
      <c r="D133859" s="1">
        <v>38963.4</v>
      </c>
      <c r="E133859" t="s">
        <v>1295</v>
      </c>
    </row>
    <row r="133860" spans="1:5" hidden="1" x14ac:dyDescent="0.2">
      <c r="A133860" s="2">
        <v>133859</v>
      </c>
      <c r="B133860" t="s">
        <v>530</v>
      </c>
      <c r="C133860" s="1">
        <v>24960</v>
      </c>
      <c r="E133860" t="s">
        <v>1295</v>
      </c>
    </row>
    <row r="133861" spans="1:5" hidden="1" x14ac:dyDescent="0.2">
      <c r="A133861" s="2">
        <v>133860</v>
      </c>
      <c r="B133861" t="s">
        <v>288</v>
      </c>
      <c r="C133861" s="1">
        <v>51126</v>
      </c>
      <c r="D133861" s="1">
        <v>51585.03</v>
      </c>
      <c r="E133861" t="s">
        <v>1295</v>
      </c>
    </row>
    <row r="133862" spans="1:5" hidden="1" x14ac:dyDescent="0.2">
      <c r="A133862" s="2">
        <v>133861</v>
      </c>
      <c r="B133862" t="s">
        <v>424</v>
      </c>
      <c r="C133862" s="1">
        <v>60700</v>
      </c>
      <c r="D133862" s="1">
        <v>61132.47</v>
      </c>
      <c r="E133862" t="s">
        <v>1295</v>
      </c>
    </row>
    <row r="133863" spans="1:5" hidden="1" x14ac:dyDescent="0.2">
      <c r="A133863" s="2">
        <v>133862</v>
      </c>
      <c r="B133863" t="s">
        <v>1287</v>
      </c>
      <c r="C133863" s="1">
        <v>21008</v>
      </c>
      <c r="D133863" s="1">
        <v>10509.05</v>
      </c>
      <c r="E133863" t="s">
        <v>1295</v>
      </c>
    </row>
    <row r="133864" spans="1:5" hidden="1" x14ac:dyDescent="0.2">
      <c r="A133864" s="2">
        <v>133863</v>
      </c>
      <c r="B133864" t="s">
        <v>880</v>
      </c>
      <c r="C133864" s="1">
        <v>31488</v>
      </c>
      <c r="D133864" s="1">
        <v>32290.35</v>
      </c>
      <c r="E133864" t="s">
        <v>1295</v>
      </c>
    </row>
    <row r="133865" spans="1:5" hidden="1" x14ac:dyDescent="0.2">
      <c r="A133865" s="2">
        <v>133864</v>
      </c>
      <c r="B133865" t="s">
        <v>404</v>
      </c>
      <c r="C133865" s="1">
        <v>85417</v>
      </c>
      <c r="D133865" s="1">
        <v>75408.100000000006</v>
      </c>
      <c r="E133865" t="s">
        <v>1295</v>
      </c>
    </row>
    <row r="133866" spans="1:5" hidden="1" x14ac:dyDescent="0.2">
      <c r="A133866" s="2">
        <v>133865</v>
      </c>
      <c r="B133866" t="s">
        <v>138</v>
      </c>
      <c r="C133866" s="1">
        <v>45342</v>
      </c>
      <c r="D133866" s="1">
        <v>70667.42</v>
      </c>
      <c r="E133866" t="s">
        <v>1295</v>
      </c>
    </row>
    <row r="133867" spans="1:5" hidden="1" x14ac:dyDescent="0.2">
      <c r="A133867" s="2">
        <v>133866</v>
      </c>
      <c r="B133867" t="s">
        <v>273</v>
      </c>
      <c r="C133867" s="1">
        <v>38254</v>
      </c>
      <c r="D133867" s="1">
        <v>36859.57</v>
      </c>
      <c r="E133867" t="s">
        <v>1295</v>
      </c>
    </row>
    <row r="133868" spans="1:5" hidden="1" x14ac:dyDescent="0.2">
      <c r="A133868" s="2">
        <v>133867</v>
      </c>
      <c r="B133868" t="s">
        <v>833</v>
      </c>
      <c r="C133868" s="1">
        <v>53134</v>
      </c>
      <c r="D133868" s="1">
        <v>50632.36</v>
      </c>
      <c r="E133868" t="s">
        <v>1295</v>
      </c>
    </row>
    <row r="133869" spans="1:5" hidden="1" x14ac:dyDescent="0.2">
      <c r="A133869" s="2">
        <v>133868</v>
      </c>
      <c r="B133869" t="s">
        <v>369</v>
      </c>
      <c r="C133869" s="1">
        <v>78394</v>
      </c>
      <c r="D133869" s="1">
        <v>77107.75</v>
      </c>
      <c r="E133869" t="s">
        <v>1295</v>
      </c>
    </row>
    <row r="133870" spans="1:5" hidden="1" x14ac:dyDescent="0.2">
      <c r="A133870" s="2">
        <v>133869</v>
      </c>
      <c r="B133870" t="s">
        <v>1276</v>
      </c>
      <c r="C133870" s="1">
        <v>72622</v>
      </c>
      <c r="D133870" s="1">
        <v>86125.45</v>
      </c>
      <c r="E133870" t="s">
        <v>1295</v>
      </c>
    </row>
    <row r="133871" spans="1:5" hidden="1" x14ac:dyDescent="0.2">
      <c r="A133871" s="2">
        <v>133870</v>
      </c>
      <c r="B133871" t="s">
        <v>530</v>
      </c>
      <c r="C133871" s="1">
        <v>24960</v>
      </c>
      <c r="E133871" t="s">
        <v>1295</v>
      </c>
    </row>
    <row r="133872" spans="1:5" hidden="1" x14ac:dyDescent="0.2">
      <c r="A133872" s="2">
        <v>133871</v>
      </c>
      <c r="B133872" t="s">
        <v>318</v>
      </c>
      <c r="C133872" s="1">
        <v>48311</v>
      </c>
      <c r="D133872" s="1">
        <v>48309.77</v>
      </c>
      <c r="E133872" t="s">
        <v>1295</v>
      </c>
    </row>
    <row r="133873" spans="1:5" hidden="1" x14ac:dyDescent="0.2">
      <c r="A133873" s="2">
        <v>133872</v>
      </c>
      <c r="B133873" t="s">
        <v>460</v>
      </c>
      <c r="C133873" s="1">
        <v>62000</v>
      </c>
      <c r="D133873" s="1">
        <v>34422.910000000003</v>
      </c>
      <c r="E133873" t="s">
        <v>1295</v>
      </c>
    </row>
    <row r="133874" spans="1:5" hidden="1" x14ac:dyDescent="0.2">
      <c r="A133874" s="2">
        <v>133873</v>
      </c>
      <c r="B133874" t="s">
        <v>467</v>
      </c>
      <c r="C133874" s="1">
        <v>35329</v>
      </c>
      <c r="D133874" s="1">
        <v>39119.78</v>
      </c>
      <c r="E133874" t="s">
        <v>1295</v>
      </c>
    </row>
    <row r="133875" spans="1:5" hidden="1" x14ac:dyDescent="0.2">
      <c r="A133875" s="2">
        <v>133874</v>
      </c>
      <c r="B133875" t="s">
        <v>342</v>
      </c>
      <c r="C133875" s="1">
        <v>66560</v>
      </c>
      <c r="D133875">
        <v>778.56</v>
      </c>
      <c r="E133875" t="s">
        <v>1295</v>
      </c>
    </row>
    <row r="133876" spans="1:5" hidden="1" x14ac:dyDescent="0.2">
      <c r="A133876" s="2">
        <v>133875</v>
      </c>
      <c r="B133876" t="s">
        <v>120</v>
      </c>
      <c r="C133876" s="1">
        <v>10181</v>
      </c>
      <c r="D133876" s="1">
        <v>9737.59</v>
      </c>
      <c r="E133876" t="s">
        <v>1295</v>
      </c>
    </row>
    <row r="133877" spans="1:5" hidden="1" x14ac:dyDescent="0.2">
      <c r="A133877" s="2">
        <v>133876</v>
      </c>
      <c r="B133877" t="s">
        <v>135</v>
      </c>
      <c r="C133877" s="1">
        <v>32292</v>
      </c>
      <c r="D133877" s="1">
        <v>40224.6</v>
      </c>
      <c r="E133877" t="s">
        <v>1295</v>
      </c>
    </row>
    <row r="133878" spans="1:5" hidden="1" x14ac:dyDescent="0.2">
      <c r="A133878" s="2">
        <v>133877</v>
      </c>
      <c r="B133878" t="s">
        <v>381</v>
      </c>
      <c r="C133878" s="1">
        <v>39795</v>
      </c>
      <c r="D133878" s="1">
        <v>56211.91</v>
      </c>
      <c r="E133878" t="s">
        <v>1295</v>
      </c>
    </row>
    <row r="133879" spans="1:5" hidden="1" x14ac:dyDescent="0.2">
      <c r="A133879" s="2">
        <v>133878</v>
      </c>
      <c r="B133879" t="s">
        <v>158</v>
      </c>
      <c r="C133879" s="1">
        <v>23920</v>
      </c>
      <c r="D133879" s="1">
        <v>3022.17</v>
      </c>
      <c r="E133879" t="s">
        <v>1295</v>
      </c>
    </row>
    <row r="133880" spans="1:5" hidden="1" x14ac:dyDescent="0.2">
      <c r="A133880" s="2">
        <v>133879</v>
      </c>
      <c r="B133880" t="s">
        <v>644</v>
      </c>
      <c r="C133880" s="1">
        <v>84838</v>
      </c>
      <c r="D133880" s="1">
        <v>129571.98</v>
      </c>
      <c r="E133880" t="s">
        <v>1295</v>
      </c>
    </row>
    <row r="133881" spans="1:5" hidden="1" x14ac:dyDescent="0.2">
      <c r="A133881" s="2">
        <v>133880</v>
      </c>
      <c r="B133881" t="s">
        <v>288</v>
      </c>
      <c r="C133881" s="1">
        <v>33048</v>
      </c>
      <c r="D133881" s="1">
        <v>35332.6</v>
      </c>
      <c r="E133881" t="s">
        <v>1295</v>
      </c>
    </row>
    <row r="133882" spans="1:5" hidden="1" x14ac:dyDescent="0.2">
      <c r="A133882" s="2">
        <v>133881</v>
      </c>
      <c r="B133882" t="s">
        <v>221</v>
      </c>
      <c r="C133882" s="1">
        <v>21008</v>
      </c>
      <c r="D133882" s="1">
        <v>6236.75</v>
      </c>
      <c r="E133882" t="s">
        <v>1295</v>
      </c>
    </row>
    <row r="133883" spans="1:5" hidden="1" x14ac:dyDescent="0.2">
      <c r="A133883" s="2">
        <v>133882</v>
      </c>
      <c r="B133883" t="s">
        <v>493</v>
      </c>
      <c r="C133883" s="1">
        <v>69222</v>
      </c>
      <c r="D133883" s="1">
        <v>28363.74</v>
      </c>
      <c r="E133883" t="s">
        <v>1295</v>
      </c>
    </row>
    <row r="133884" spans="1:5" hidden="1" x14ac:dyDescent="0.2">
      <c r="A133884" s="2">
        <v>133883</v>
      </c>
      <c r="B133884" t="s">
        <v>1253</v>
      </c>
      <c r="C133884" s="1">
        <v>106601</v>
      </c>
      <c r="D133884" s="1">
        <v>107359.38</v>
      </c>
      <c r="E133884" t="s">
        <v>1295</v>
      </c>
    </row>
    <row r="133885" spans="1:5" hidden="1" x14ac:dyDescent="0.2">
      <c r="A133885" s="2">
        <v>133884</v>
      </c>
      <c r="B133885" t="s">
        <v>343</v>
      </c>
      <c r="C133885" s="1">
        <v>35226</v>
      </c>
      <c r="D133885" s="1">
        <v>39161.54</v>
      </c>
      <c r="E133885" t="s">
        <v>1295</v>
      </c>
    </row>
    <row r="133886" spans="1:5" hidden="1" x14ac:dyDescent="0.2">
      <c r="A133886" s="2">
        <v>133885</v>
      </c>
      <c r="B133886" t="s">
        <v>139</v>
      </c>
      <c r="C133886" s="1">
        <v>35750</v>
      </c>
      <c r="D133886" s="1">
        <v>42278.35</v>
      </c>
      <c r="E133886" t="s">
        <v>1295</v>
      </c>
    </row>
    <row r="133887" spans="1:5" hidden="1" x14ac:dyDescent="0.2">
      <c r="A133887" s="2">
        <v>133886</v>
      </c>
      <c r="B133887" t="s">
        <v>437</v>
      </c>
      <c r="C133887" s="1">
        <v>77635</v>
      </c>
      <c r="D133887" s="1">
        <v>87884.97</v>
      </c>
      <c r="E133887" t="s">
        <v>1295</v>
      </c>
    </row>
    <row r="133888" spans="1:5" hidden="1" x14ac:dyDescent="0.2">
      <c r="A133888" s="2">
        <v>133887</v>
      </c>
      <c r="B133888" t="s">
        <v>105</v>
      </c>
      <c r="C133888" s="1">
        <v>33690</v>
      </c>
      <c r="D133888" s="1">
        <v>51740.78</v>
      </c>
      <c r="E133888" t="s">
        <v>1295</v>
      </c>
    </row>
    <row r="133889" spans="1:5" hidden="1" x14ac:dyDescent="0.2">
      <c r="A133889" s="2">
        <v>133888</v>
      </c>
      <c r="B133889" t="s">
        <v>423</v>
      </c>
      <c r="C133889" s="1">
        <v>47828</v>
      </c>
      <c r="D133889" s="1">
        <v>46784.21</v>
      </c>
      <c r="E133889" t="s">
        <v>1295</v>
      </c>
    </row>
    <row r="133890" spans="1:5" hidden="1" x14ac:dyDescent="0.2">
      <c r="A133890" s="2">
        <v>133889</v>
      </c>
      <c r="B133890" t="s">
        <v>1273</v>
      </c>
      <c r="C133890" s="1">
        <v>38644</v>
      </c>
      <c r="D133890" s="1">
        <v>45355.26</v>
      </c>
      <c r="E133890" t="s">
        <v>1295</v>
      </c>
    </row>
    <row r="133891" spans="1:5" hidden="1" x14ac:dyDescent="0.2">
      <c r="A133891" s="2">
        <v>133890</v>
      </c>
      <c r="B133891" t="s">
        <v>628</v>
      </c>
      <c r="C133891" s="1">
        <v>38669</v>
      </c>
      <c r="D133891" s="1">
        <v>38114.949999999997</v>
      </c>
      <c r="E133891" t="s">
        <v>1295</v>
      </c>
    </row>
    <row r="133892" spans="1:5" hidden="1" x14ac:dyDescent="0.2">
      <c r="A133892" s="2">
        <v>133891</v>
      </c>
      <c r="B133892" t="s">
        <v>838</v>
      </c>
      <c r="C133892" s="1">
        <v>33270</v>
      </c>
      <c r="D133892" s="1">
        <v>38724.410000000003</v>
      </c>
      <c r="E133892" t="s">
        <v>1295</v>
      </c>
    </row>
    <row r="133893" spans="1:5" hidden="1" x14ac:dyDescent="0.2">
      <c r="A133893" s="2">
        <v>133892</v>
      </c>
      <c r="B133893" t="s">
        <v>842</v>
      </c>
      <c r="C133893" s="1">
        <v>71937</v>
      </c>
      <c r="D133893" s="1">
        <v>88399.74</v>
      </c>
      <c r="E133893" t="s">
        <v>1295</v>
      </c>
    </row>
    <row r="133894" spans="1:5" hidden="1" x14ac:dyDescent="0.2">
      <c r="A133894" s="2">
        <v>133893</v>
      </c>
      <c r="B133894" t="s">
        <v>662</v>
      </c>
      <c r="C133894" s="1">
        <v>67636</v>
      </c>
      <c r="D133894" s="1">
        <v>72570.94</v>
      </c>
      <c r="E133894" t="s">
        <v>1295</v>
      </c>
    </row>
    <row r="133895" spans="1:5" hidden="1" x14ac:dyDescent="0.2">
      <c r="A133895" s="2">
        <v>133894</v>
      </c>
      <c r="B133895" t="s">
        <v>912</v>
      </c>
      <c r="C133895" s="1">
        <v>96100</v>
      </c>
      <c r="D133895" s="1">
        <v>98035.63</v>
      </c>
      <c r="E133895" t="s">
        <v>1295</v>
      </c>
    </row>
    <row r="133896" spans="1:5" hidden="1" x14ac:dyDescent="0.2">
      <c r="A133896" s="2">
        <v>133895</v>
      </c>
      <c r="B133896" t="s">
        <v>381</v>
      </c>
      <c r="C133896" s="1">
        <v>40921</v>
      </c>
      <c r="D133896" s="1">
        <v>42323.73</v>
      </c>
      <c r="E133896" t="s">
        <v>1295</v>
      </c>
    </row>
    <row r="133897" spans="1:5" hidden="1" x14ac:dyDescent="0.2">
      <c r="A133897" s="2">
        <v>133896</v>
      </c>
      <c r="B133897" t="s">
        <v>1059</v>
      </c>
      <c r="C133897" s="1">
        <v>46395</v>
      </c>
      <c r="D133897" s="1">
        <v>52386.61</v>
      </c>
      <c r="E133897" t="s">
        <v>1295</v>
      </c>
    </row>
    <row r="133898" spans="1:5" hidden="1" x14ac:dyDescent="0.2">
      <c r="A133898" s="2">
        <v>133897</v>
      </c>
      <c r="B133898" t="s">
        <v>593</v>
      </c>
      <c r="C133898" s="1">
        <v>67636</v>
      </c>
      <c r="D133898" s="1">
        <v>81345.919999999998</v>
      </c>
      <c r="E133898" t="s">
        <v>1295</v>
      </c>
    </row>
    <row r="133899" spans="1:5" hidden="1" x14ac:dyDescent="0.2">
      <c r="A133899" s="2">
        <v>133898</v>
      </c>
      <c r="B133899" t="s">
        <v>149</v>
      </c>
      <c r="C133899" s="1">
        <v>49046</v>
      </c>
      <c r="D133899" s="1">
        <v>71874.710000000006</v>
      </c>
      <c r="E133899" t="s">
        <v>1295</v>
      </c>
    </row>
    <row r="133900" spans="1:5" hidden="1" x14ac:dyDescent="0.2">
      <c r="A133900" s="2">
        <v>133899</v>
      </c>
      <c r="B133900" t="s">
        <v>642</v>
      </c>
      <c r="C133900" s="1">
        <v>129114</v>
      </c>
      <c r="E133900" t="s">
        <v>1295</v>
      </c>
    </row>
    <row r="133901" spans="1:5" hidden="1" x14ac:dyDescent="0.2">
      <c r="A133901" s="2">
        <v>133900</v>
      </c>
      <c r="B133901" t="s">
        <v>267</v>
      </c>
      <c r="C133901" s="1">
        <v>57743</v>
      </c>
      <c r="D133901" s="1">
        <v>58465.72</v>
      </c>
      <c r="E133901" t="s">
        <v>1295</v>
      </c>
    </row>
    <row r="133902" spans="1:5" hidden="1" x14ac:dyDescent="0.2">
      <c r="A133902" s="2">
        <v>133901</v>
      </c>
      <c r="B133902" t="s">
        <v>273</v>
      </c>
      <c r="C133902" s="1">
        <v>40042</v>
      </c>
      <c r="D133902" s="1">
        <v>44892.74</v>
      </c>
      <c r="E133902" t="s">
        <v>1295</v>
      </c>
    </row>
    <row r="133903" spans="1:5" hidden="1" x14ac:dyDescent="0.2">
      <c r="A133903" s="2">
        <v>133902</v>
      </c>
      <c r="B133903" t="s">
        <v>283</v>
      </c>
      <c r="C133903" s="1">
        <v>53134</v>
      </c>
      <c r="D133903" s="1">
        <v>53045.48</v>
      </c>
      <c r="E133903" t="s">
        <v>1295</v>
      </c>
    </row>
    <row r="133904" spans="1:5" hidden="1" x14ac:dyDescent="0.2">
      <c r="A133904" s="2">
        <v>133903</v>
      </c>
      <c r="B133904" t="s">
        <v>245</v>
      </c>
      <c r="C133904" s="1">
        <v>79544</v>
      </c>
      <c r="D133904" s="1">
        <v>104376.61</v>
      </c>
      <c r="E133904" t="s">
        <v>1295</v>
      </c>
    </row>
    <row r="133905" spans="1:5" hidden="1" x14ac:dyDescent="0.2">
      <c r="A133905" s="2">
        <v>133904</v>
      </c>
      <c r="B133905" t="s">
        <v>294</v>
      </c>
      <c r="C133905" s="1">
        <v>47604</v>
      </c>
      <c r="D133905" s="1">
        <v>13548.71</v>
      </c>
      <c r="E133905" t="s">
        <v>1295</v>
      </c>
    </row>
    <row r="133906" spans="1:5" hidden="1" x14ac:dyDescent="0.2">
      <c r="A133906" s="2">
        <v>133905</v>
      </c>
      <c r="B133906" t="s">
        <v>1289</v>
      </c>
      <c r="C133906" s="1">
        <v>106039</v>
      </c>
      <c r="D133906" s="1">
        <v>136399.03</v>
      </c>
      <c r="E133906" t="s">
        <v>1295</v>
      </c>
    </row>
    <row r="133907" spans="1:5" hidden="1" x14ac:dyDescent="0.2">
      <c r="A133907" s="2">
        <v>133906</v>
      </c>
      <c r="B133907" t="s">
        <v>280</v>
      </c>
      <c r="C133907" s="1">
        <v>22880</v>
      </c>
      <c r="E133907" t="s">
        <v>1295</v>
      </c>
    </row>
    <row r="133908" spans="1:5" hidden="1" x14ac:dyDescent="0.2">
      <c r="A133908" s="2">
        <v>133907</v>
      </c>
      <c r="B133908" t="s">
        <v>324</v>
      </c>
      <c r="C133908" s="1">
        <v>38490</v>
      </c>
      <c r="D133908" s="1">
        <v>39055.9</v>
      </c>
      <c r="E133908" t="s">
        <v>1295</v>
      </c>
    </row>
    <row r="133909" spans="1:5" hidden="1" x14ac:dyDescent="0.2">
      <c r="A133909" s="2">
        <v>133908</v>
      </c>
      <c r="B133909" t="s">
        <v>228</v>
      </c>
      <c r="C133909" s="1">
        <v>29638</v>
      </c>
      <c r="D133909" s="1">
        <v>8237.4699999999993</v>
      </c>
      <c r="E133909" t="s">
        <v>1295</v>
      </c>
    </row>
    <row r="133910" spans="1:5" hidden="1" x14ac:dyDescent="0.2">
      <c r="A133910" s="2">
        <v>133909</v>
      </c>
      <c r="B133910" t="s">
        <v>343</v>
      </c>
      <c r="C133910" s="1">
        <v>34946</v>
      </c>
      <c r="D133910" s="1">
        <v>42337.120000000003</v>
      </c>
      <c r="E133910" t="s">
        <v>1295</v>
      </c>
    </row>
    <row r="133911" spans="1:5" hidden="1" x14ac:dyDescent="0.2">
      <c r="A133911" s="2">
        <v>133910</v>
      </c>
      <c r="B133911" t="s">
        <v>314</v>
      </c>
      <c r="C133911" s="1">
        <v>46715</v>
      </c>
      <c r="D133911" s="1">
        <v>50236.97</v>
      </c>
      <c r="E133911" t="s">
        <v>1295</v>
      </c>
    </row>
    <row r="133912" spans="1:5" hidden="1" x14ac:dyDescent="0.2">
      <c r="A133912" s="2">
        <v>133911</v>
      </c>
      <c r="B133912" t="s">
        <v>398</v>
      </c>
      <c r="C133912" s="1">
        <v>84838</v>
      </c>
      <c r="D133912" s="1">
        <v>79801.42</v>
      </c>
      <c r="E133912" t="s">
        <v>1295</v>
      </c>
    </row>
    <row r="133913" spans="1:5" hidden="1" x14ac:dyDescent="0.2">
      <c r="A133913" s="2">
        <v>133912</v>
      </c>
      <c r="B133913" t="s">
        <v>601</v>
      </c>
      <c r="C133913" s="1">
        <v>95977</v>
      </c>
      <c r="D133913" s="1">
        <v>85204.88</v>
      </c>
      <c r="E133913" t="s">
        <v>1295</v>
      </c>
    </row>
    <row r="133914" spans="1:5" hidden="1" x14ac:dyDescent="0.2">
      <c r="A133914" s="2">
        <v>133913</v>
      </c>
      <c r="B133914" t="s">
        <v>188</v>
      </c>
      <c r="C133914" s="1">
        <v>36331</v>
      </c>
      <c r="D133914" s="1">
        <v>42018.69</v>
      </c>
      <c r="E133914" t="s">
        <v>1295</v>
      </c>
    </row>
    <row r="133915" spans="1:5" hidden="1" x14ac:dyDescent="0.2">
      <c r="A133915" s="2">
        <v>133914</v>
      </c>
      <c r="B133915" t="s">
        <v>493</v>
      </c>
      <c r="C133915" s="1">
        <v>52000</v>
      </c>
      <c r="E133915" t="s">
        <v>1295</v>
      </c>
    </row>
    <row r="133916" spans="1:5" hidden="1" x14ac:dyDescent="0.2">
      <c r="A133916" s="2">
        <v>133915</v>
      </c>
      <c r="B133916" t="s">
        <v>698</v>
      </c>
      <c r="C133916" s="1">
        <v>64431</v>
      </c>
      <c r="D133916" s="1">
        <v>63077.37</v>
      </c>
      <c r="E133916" t="s">
        <v>1295</v>
      </c>
    </row>
    <row r="133917" spans="1:5" hidden="1" x14ac:dyDescent="0.2">
      <c r="A133917" s="2">
        <v>133916</v>
      </c>
      <c r="B133917" t="s">
        <v>698</v>
      </c>
      <c r="C133917" s="1">
        <v>76547</v>
      </c>
      <c r="D133917" s="1">
        <v>74352.649999999994</v>
      </c>
      <c r="E133917" t="s">
        <v>1295</v>
      </c>
    </row>
    <row r="133918" spans="1:5" hidden="1" x14ac:dyDescent="0.2">
      <c r="A133918" s="2">
        <v>133917</v>
      </c>
      <c r="B133918" t="s">
        <v>940</v>
      </c>
      <c r="C133918" s="1">
        <v>63232</v>
      </c>
      <c r="D133918" s="1">
        <v>38731.199999999997</v>
      </c>
      <c r="E133918" t="s">
        <v>1295</v>
      </c>
    </row>
    <row r="133919" spans="1:5" hidden="1" x14ac:dyDescent="0.2">
      <c r="A133919" s="2">
        <v>133918</v>
      </c>
      <c r="B133919" t="s">
        <v>120</v>
      </c>
      <c r="C133919" s="1">
        <v>11961</v>
      </c>
      <c r="D133919" s="1">
        <v>11431.55</v>
      </c>
      <c r="E133919" t="s">
        <v>1295</v>
      </c>
    </row>
    <row r="133920" spans="1:5" hidden="1" x14ac:dyDescent="0.2">
      <c r="A133920" s="2">
        <v>133919</v>
      </c>
      <c r="B133920" t="s">
        <v>597</v>
      </c>
      <c r="C133920" s="1">
        <v>38846</v>
      </c>
      <c r="D133920" s="1">
        <v>55717.56</v>
      </c>
      <c r="E133920" t="s">
        <v>1295</v>
      </c>
    </row>
    <row r="133921" spans="1:5" hidden="1" x14ac:dyDescent="0.2">
      <c r="A133921" s="2">
        <v>133920</v>
      </c>
      <c r="B133921" t="s">
        <v>571</v>
      </c>
      <c r="C133921" s="1">
        <v>38433</v>
      </c>
      <c r="D133921" s="1">
        <v>49851.39</v>
      </c>
      <c r="E133921" t="s">
        <v>1295</v>
      </c>
    </row>
    <row r="133922" spans="1:5" hidden="1" x14ac:dyDescent="0.2">
      <c r="A133922" s="2">
        <v>133921</v>
      </c>
      <c r="B133922" t="s">
        <v>1067</v>
      </c>
      <c r="C133922" s="1">
        <v>34701</v>
      </c>
      <c r="D133922" s="1">
        <v>34406.769999999997</v>
      </c>
      <c r="E133922" t="s">
        <v>1295</v>
      </c>
    </row>
    <row r="133923" spans="1:5" hidden="1" x14ac:dyDescent="0.2">
      <c r="A133923" s="2">
        <v>133922</v>
      </c>
      <c r="B133923" t="s">
        <v>241</v>
      </c>
      <c r="C133923" s="1">
        <v>32292</v>
      </c>
      <c r="D133923" s="1">
        <v>33694.89</v>
      </c>
      <c r="E133923" t="s">
        <v>1295</v>
      </c>
    </row>
    <row r="133924" spans="1:5" hidden="1" x14ac:dyDescent="0.2">
      <c r="A133924" s="2">
        <v>133923</v>
      </c>
      <c r="B133924" t="s">
        <v>642</v>
      </c>
      <c r="C133924" s="1">
        <v>144000</v>
      </c>
      <c r="D133924" s="1">
        <v>142430.79</v>
      </c>
      <c r="E133924" t="s">
        <v>1295</v>
      </c>
    </row>
    <row r="133925" spans="1:5" hidden="1" x14ac:dyDescent="0.2">
      <c r="A133925" s="2">
        <v>133924</v>
      </c>
      <c r="B133925" t="s">
        <v>326</v>
      </c>
      <c r="C133925" s="1">
        <v>91381</v>
      </c>
      <c r="D133925" s="1">
        <v>97705.600000000006</v>
      </c>
      <c r="E133925" t="s">
        <v>1295</v>
      </c>
    </row>
    <row r="133926" spans="1:5" hidden="1" x14ac:dyDescent="0.2">
      <c r="A133926" s="2">
        <v>133925</v>
      </c>
      <c r="B133926" t="s">
        <v>467</v>
      </c>
      <c r="C133926" s="1">
        <v>61362</v>
      </c>
      <c r="D133926" s="1">
        <v>61706.25</v>
      </c>
      <c r="E133926" t="s">
        <v>1295</v>
      </c>
    </row>
    <row r="133927" spans="1:5" hidden="1" x14ac:dyDescent="0.2">
      <c r="A133927" s="2">
        <v>133926</v>
      </c>
      <c r="B133927" t="s">
        <v>467</v>
      </c>
      <c r="C133927" s="1">
        <v>35329</v>
      </c>
      <c r="D133927" s="1">
        <v>47761.87</v>
      </c>
      <c r="E133927" t="s">
        <v>1295</v>
      </c>
    </row>
    <row r="133928" spans="1:5" hidden="1" x14ac:dyDescent="0.2">
      <c r="A133928" s="2">
        <v>133927</v>
      </c>
      <c r="B133928" t="s">
        <v>414</v>
      </c>
      <c r="C133928" s="1">
        <v>70737</v>
      </c>
      <c r="D133928" s="1">
        <v>70683.8</v>
      </c>
      <c r="E133928" t="s">
        <v>1295</v>
      </c>
    </row>
    <row r="133929" spans="1:5" hidden="1" x14ac:dyDescent="0.2">
      <c r="A133929" s="2">
        <v>133928</v>
      </c>
      <c r="B133929" t="s">
        <v>839</v>
      </c>
      <c r="C133929" s="1">
        <v>31200</v>
      </c>
      <c r="D133929" s="1">
        <v>28621.279999999999</v>
      </c>
      <c r="E133929" t="s">
        <v>1295</v>
      </c>
    </row>
    <row r="133930" spans="1:5" hidden="1" x14ac:dyDescent="0.2">
      <c r="A133930" s="2">
        <v>133929</v>
      </c>
      <c r="B133930" t="s">
        <v>634</v>
      </c>
      <c r="C133930" s="1">
        <v>59510</v>
      </c>
      <c r="D133930" s="1">
        <v>63174.51</v>
      </c>
      <c r="E133930" t="s">
        <v>1295</v>
      </c>
    </row>
    <row r="133931" spans="1:5" hidden="1" x14ac:dyDescent="0.2">
      <c r="A133931" s="2">
        <v>133930</v>
      </c>
      <c r="B133931" t="s">
        <v>415</v>
      </c>
      <c r="C133931" s="1">
        <v>78763</v>
      </c>
      <c r="D133931" s="1">
        <v>88839.56</v>
      </c>
      <c r="E133931" t="s">
        <v>1295</v>
      </c>
    </row>
    <row r="133932" spans="1:5" hidden="1" x14ac:dyDescent="0.2">
      <c r="A133932" s="2">
        <v>133931</v>
      </c>
      <c r="B133932" t="s">
        <v>657</v>
      </c>
      <c r="C133932" s="1">
        <v>63751</v>
      </c>
      <c r="D133932" s="1">
        <v>63702.8</v>
      </c>
      <c r="E133932" t="s">
        <v>1295</v>
      </c>
    </row>
    <row r="133933" spans="1:5" hidden="1" x14ac:dyDescent="0.2">
      <c r="A133933" s="2">
        <v>133932</v>
      </c>
      <c r="B133933" t="s">
        <v>1070</v>
      </c>
      <c r="C133933" s="1">
        <v>65800</v>
      </c>
      <c r="D133933" s="1">
        <v>66780.19</v>
      </c>
      <c r="E133933" t="s">
        <v>1295</v>
      </c>
    </row>
    <row r="133934" spans="1:5" hidden="1" x14ac:dyDescent="0.2">
      <c r="A133934" s="2">
        <v>133933</v>
      </c>
      <c r="B133934" t="s">
        <v>825</v>
      </c>
      <c r="C133934" s="1">
        <v>50927</v>
      </c>
      <c r="D133934" s="1">
        <v>50889.599999999999</v>
      </c>
      <c r="E133934" t="s">
        <v>1295</v>
      </c>
    </row>
    <row r="133935" spans="1:5" hidden="1" x14ac:dyDescent="0.2">
      <c r="A133935" s="2">
        <v>133934</v>
      </c>
      <c r="B133935" t="s">
        <v>146</v>
      </c>
      <c r="C133935" s="1">
        <v>34993</v>
      </c>
      <c r="D133935" s="1">
        <v>36689.620000000003</v>
      </c>
      <c r="E133935" t="s">
        <v>1295</v>
      </c>
    </row>
    <row r="133936" spans="1:5" hidden="1" x14ac:dyDescent="0.2">
      <c r="A133936" s="2">
        <v>133935</v>
      </c>
      <c r="B133936" t="s">
        <v>395</v>
      </c>
      <c r="C133936" s="1">
        <v>122049</v>
      </c>
      <c r="D133936" s="1">
        <v>122255.96</v>
      </c>
      <c r="E133936" t="s">
        <v>1295</v>
      </c>
    </row>
    <row r="133937" spans="1:5" hidden="1" x14ac:dyDescent="0.2">
      <c r="A133937" s="2">
        <v>133936</v>
      </c>
      <c r="B133937" t="s">
        <v>388</v>
      </c>
      <c r="C133937" s="1">
        <v>72977</v>
      </c>
      <c r="D133937" s="1">
        <v>99387.66</v>
      </c>
      <c r="E133937" t="s">
        <v>1295</v>
      </c>
    </row>
    <row r="133938" spans="1:5" hidden="1" x14ac:dyDescent="0.2">
      <c r="A133938" s="2">
        <v>133937</v>
      </c>
      <c r="B133938" t="s">
        <v>836</v>
      </c>
      <c r="C133938" s="1">
        <v>67636</v>
      </c>
      <c r="D133938" s="1">
        <v>84276.34</v>
      </c>
      <c r="E133938" t="s">
        <v>1295</v>
      </c>
    </row>
    <row r="133939" spans="1:5" hidden="1" x14ac:dyDescent="0.2">
      <c r="A133939" s="2">
        <v>133938</v>
      </c>
      <c r="B133939" t="s">
        <v>294</v>
      </c>
      <c r="C133939" s="1">
        <v>76100</v>
      </c>
      <c r="D133939" s="1">
        <v>75293.53</v>
      </c>
      <c r="E133939" t="s">
        <v>1295</v>
      </c>
    </row>
    <row r="133940" spans="1:5" hidden="1" x14ac:dyDescent="0.2">
      <c r="A133940" s="2">
        <v>133939</v>
      </c>
      <c r="B133940" t="s">
        <v>1120</v>
      </c>
      <c r="C133940" s="1">
        <v>44061</v>
      </c>
      <c r="D133940" s="1">
        <v>42423.45</v>
      </c>
      <c r="E133940" t="s">
        <v>1295</v>
      </c>
    </row>
    <row r="133941" spans="1:5" hidden="1" x14ac:dyDescent="0.2">
      <c r="A133941" s="2">
        <v>133940</v>
      </c>
      <c r="B133941" t="s">
        <v>586</v>
      </c>
      <c r="C133941" s="1">
        <v>92548</v>
      </c>
      <c r="D133941" s="1">
        <v>96320.36</v>
      </c>
      <c r="E133941" t="s">
        <v>1295</v>
      </c>
    </row>
    <row r="133942" spans="1:5" hidden="1" x14ac:dyDescent="0.2">
      <c r="A133942" s="2">
        <v>133941</v>
      </c>
      <c r="B133942" t="s">
        <v>547</v>
      </c>
      <c r="C133942" s="1">
        <v>91780</v>
      </c>
      <c r="D133942" s="1">
        <v>116698.19</v>
      </c>
      <c r="E133942" t="s">
        <v>1295</v>
      </c>
    </row>
    <row r="133943" spans="1:5" hidden="1" x14ac:dyDescent="0.2">
      <c r="A133943" s="2">
        <v>133942</v>
      </c>
      <c r="B133943" t="s">
        <v>303</v>
      </c>
      <c r="C133943" s="1">
        <v>86884</v>
      </c>
      <c r="D133943" s="1">
        <v>141230.24</v>
      </c>
      <c r="E133943" t="s">
        <v>1295</v>
      </c>
    </row>
    <row r="133944" spans="1:5" hidden="1" x14ac:dyDescent="0.2">
      <c r="A133944" s="2">
        <v>133943</v>
      </c>
      <c r="B133944" t="s">
        <v>223</v>
      </c>
      <c r="C133944" s="1">
        <v>67636</v>
      </c>
      <c r="D133944" s="1">
        <v>71200.81</v>
      </c>
      <c r="E133944" t="s">
        <v>1295</v>
      </c>
    </row>
    <row r="133945" spans="1:5" hidden="1" x14ac:dyDescent="0.2">
      <c r="A133945" s="2">
        <v>133944</v>
      </c>
      <c r="B133945" t="s">
        <v>330</v>
      </c>
      <c r="C133945" s="1">
        <v>88694</v>
      </c>
      <c r="D133945" s="1">
        <v>132073.42000000001</v>
      </c>
      <c r="E133945" t="s">
        <v>1295</v>
      </c>
    </row>
    <row r="133946" spans="1:5" hidden="1" x14ac:dyDescent="0.2">
      <c r="A133946" s="2">
        <v>133945</v>
      </c>
      <c r="B133946" t="s">
        <v>1271</v>
      </c>
      <c r="C133946" s="1">
        <v>84177</v>
      </c>
      <c r="D133946" s="1">
        <v>93391.73</v>
      </c>
      <c r="E133946" t="s">
        <v>1295</v>
      </c>
    </row>
    <row r="133947" spans="1:5" hidden="1" x14ac:dyDescent="0.2">
      <c r="A133947" s="2">
        <v>133946</v>
      </c>
      <c r="B133947" t="s">
        <v>108</v>
      </c>
      <c r="C133947" s="1">
        <v>34298</v>
      </c>
      <c r="D133947" s="1">
        <v>25692.77</v>
      </c>
      <c r="E133947" t="s">
        <v>1295</v>
      </c>
    </row>
    <row r="133948" spans="1:5" hidden="1" x14ac:dyDescent="0.2">
      <c r="A133948" s="2">
        <v>133947</v>
      </c>
      <c r="B133948" t="s">
        <v>158</v>
      </c>
      <c r="C133948" s="1">
        <v>21008</v>
      </c>
      <c r="D133948" s="1">
        <v>8758.91</v>
      </c>
      <c r="E133948" t="s">
        <v>1295</v>
      </c>
    </row>
    <row r="133949" spans="1:5" hidden="1" x14ac:dyDescent="0.2">
      <c r="A133949" s="2">
        <v>133948</v>
      </c>
      <c r="B133949" t="s">
        <v>730</v>
      </c>
      <c r="C133949" s="1">
        <v>38827</v>
      </c>
      <c r="D133949" s="1">
        <v>11712.64</v>
      </c>
      <c r="E133949" t="s">
        <v>1295</v>
      </c>
    </row>
    <row r="133950" spans="1:5" hidden="1" x14ac:dyDescent="0.2">
      <c r="A133950" s="2">
        <v>133949</v>
      </c>
      <c r="B133950" t="s">
        <v>119</v>
      </c>
      <c r="C133950" s="1">
        <v>42745</v>
      </c>
      <c r="D133950" s="1">
        <v>86570.31</v>
      </c>
      <c r="E133950" t="s">
        <v>1295</v>
      </c>
    </row>
    <row r="133951" spans="1:5" hidden="1" x14ac:dyDescent="0.2">
      <c r="A133951" s="2">
        <v>133950</v>
      </c>
      <c r="B133951" t="s">
        <v>628</v>
      </c>
      <c r="C133951" s="1">
        <v>41786</v>
      </c>
      <c r="D133951" s="1">
        <v>45638.89</v>
      </c>
      <c r="E133951" t="s">
        <v>1295</v>
      </c>
    </row>
    <row r="133952" spans="1:5" hidden="1" x14ac:dyDescent="0.2">
      <c r="A133952" s="2">
        <v>133951</v>
      </c>
      <c r="B133952" t="s">
        <v>1247</v>
      </c>
      <c r="C133952" s="1">
        <v>75806</v>
      </c>
      <c r="D133952" s="1">
        <v>113527.15</v>
      </c>
      <c r="E133952" t="s">
        <v>1295</v>
      </c>
    </row>
    <row r="133953" spans="1:5" hidden="1" x14ac:dyDescent="0.2">
      <c r="A133953" s="2">
        <v>133952</v>
      </c>
      <c r="B133953" t="s">
        <v>501</v>
      </c>
      <c r="C133953" s="1">
        <v>42481</v>
      </c>
      <c r="D133953" s="1">
        <v>30472.16</v>
      </c>
      <c r="E133953" t="s">
        <v>1295</v>
      </c>
    </row>
    <row r="133954" spans="1:5" hidden="1" x14ac:dyDescent="0.2">
      <c r="A133954" s="2">
        <v>133953</v>
      </c>
      <c r="B133954" t="s">
        <v>369</v>
      </c>
      <c r="C133954" s="1">
        <v>81045</v>
      </c>
      <c r="D133954" s="1">
        <v>104077.34</v>
      </c>
      <c r="E133954" t="s">
        <v>1295</v>
      </c>
    </row>
    <row r="133955" spans="1:5" hidden="1" x14ac:dyDescent="0.2">
      <c r="A133955" s="2">
        <v>133954</v>
      </c>
      <c r="B133955" t="s">
        <v>427</v>
      </c>
      <c r="C133955" s="1">
        <v>49887</v>
      </c>
      <c r="D133955" s="1">
        <v>52327.97</v>
      </c>
      <c r="E133955" t="s">
        <v>1295</v>
      </c>
    </row>
    <row r="133956" spans="1:5" hidden="1" x14ac:dyDescent="0.2">
      <c r="A133956" s="2">
        <v>133955</v>
      </c>
      <c r="B133956" t="s">
        <v>422</v>
      </c>
      <c r="C133956" s="1">
        <v>32371</v>
      </c>
      <c r="D133956" s="1">
        <v>38056.49</v>
      </c>
      <c r="E133956" t="s">
        <v>1295</v>
      </c>
    </row>
    <row r="133957" spans="1:5" hidden="1" x14ac:dyDescent="0.2">
      <c r="A133957" s="2">
        <v>133956</v>
      </c>
      <c r="B133957" t="s">
        <v>1284</v>
      </c>
      <c r="C133957" s="1">
        <v>45873</v>
      </c>
      <c r="D133957" s="1">
        <v>48799.5</v>
      </c>
      <c r="E133957" t="s">
        <v>1295</v>
      </c>
    </row>
    <row r="133958" spans="1:5" hidden="1" x14ac:dyDescent="0.2">
      <c r="A133958" s="2">
        <v>133957</v>
      </c>
      <c r="B133958" t="s">
        <v>91</v>
      </c>
      <c r="C133958" s="1">
        <v>88694</v>
      </c>
      <c r="D133958" s="1">
        <v>170815.44</v>
      </c>
      <c r="E133958" t="s">
        <v>1295</v>
      </c>
    </row>
    <row r="133959" spans="1:5" hidden="1" x14ac:dyDescent="0.2">
      <c r="A133959" s="2">
        <v>133958</v>
      </c>
      <c r="B133959" t="s">
        <v>619</v>
      </c>
      <c r="C133959" s="1">
        <v>90236</v>
      </c>
      <c r="D133959" s="1">
        <v>101808.27</v>
      </c>
      <c r="E133959" t="s">
        <v>1295</v>
      </c>
    </row>
    <row r="133960" spans="1:5" hidden="1" x14ac:dyDescent="0.2">
      <c r="A133960" s="2">
        <v>133959</v>
      </c>
      <c r="B133960" t="s">
        <v>467</v>
      </c>
      <c r="C133960" s="1">
        <v>35329</v>
      </c>
      <c r="D133960" s="1">
        <v>66463.990000000005</v>
      </c>
      <c r="E133960" t="s">
        <v>1295</v>
      </c>
    </row>
    <row r="133961" spans="1:5" hidden="1" x14ac:dyDescent="0.2">
      <c r="A133961" s="2">
        <v>133960</v>
      </c>
      <c r="B133961" t="s">
        <v>1299</v>
      </c>
      <c r="C133961" s="1">
        <v>29120</v>
      </c>
      <c r="E133961" t="s">
        <v>1295</v>
      </c>
    </row>
    <row r="133962" spans="1:5" hidden="1" x14ac:dyDescent="0.2">
      <c r="A133962" s="2">
        <v>133961</v>
      </c>
      <c r="B133962" t="s">
        <v>87</v>
      </c>
      <c r="C133962" s="1">
        <v>95500</v>
      </c>
      <c r="D133962" s="1">
        <v>92507.71</v>
      </c>
      <c r="E133962" t="s">
        <v>1295</v>
      </c>
    </row>
    <row r="133963" spans="1:5" hidden="1" x14ac:dyDescent="0.2">
      <c r="A133963" s="2">
        <v>133962</v>
      </c>
      <c r="B133963" t="s">
        <v>141</v>
      </c>
      <c r="C133963" s="1">
        <v>54927</v>
      </c>
      <c r="D133963" s="1">
        <v>56820.37</v>
      </c>
      <c r="E133963" t="s">
        <v>1295</v>
      </c>
    </row>
    <row r="133964" spans="1:5" hidden="1" x14ac:dyDescent="0.2">
      <c r="A133964" s="2">
        <v>133963</v>
      </c>
      <c r="B133964" t="s">
        <v>725</v>
      </c>
      <c r="C133964" s="1">
        <v>67214</v>
      </c>
      <c r="D133964" s="1">
        <v>64347.519999999997</v>
      </c>
      <c r="E133964" t="s">
        <v>1295</v>
      </c>
    </row>
    <row r="133965" spans="1:5" hidden="1" x14ac:dyDescent="0.2">
      <c r="A133965" s="2">
        <v>133964</v>
      </c>
      <c r="B133965" t="s">
        <v>239</v>
      </c>
      <c r="C133965" s="1">
        <v>54454</v>
      </c>
      <c r="D133965" s="1">
        <v>63256.69</v>
      </c>
      <c r="E133965" t="s">
        <v>1295</v>
      </c>
    </row>
    <row r="133966" spans="1:5" hidden="1" x14ac:dyDescent="0.2">
      <c r="A133966" s="2">
        <v>133965</v>
      </c>
      <c r="B133966" t="s">
        <v>698</v>
      </c>
      <c r="C133966" s="1">
        <v>88694</v>
      </c>
      <c r="D133966" s="1">
        <v>100460.71</v>
      </c>
      <c r="E133966" t="s">
        <v>1295</v>
      </c>
    </row>
    <row r="133967" spans="1:5" hidden="1" x14ac:dyDescent="0.2">
      <c r="A133967" s="2">
        <v>133966</v>
      </c>
      <c r="B133967" t="s">
        <v>87</v>
      </c>
      <c r="C133967" s="1">
        <v>70827</v>
      </c>
      <c r="D133967" s="1">
        <v>69678.53</v>
      </c>
      <c r="E133967" t="s">
        <v>1295</v>
      </c>
    </row>
    <row r="133968" spans="1:5" hidden="1" x14ac:dyDescent="0.2">
      <c r="A133968" s="2">
        <v>133967</v>
      </c>
      <c r="B133968" t="s">
        <v>148</v>
      </c>
      <c r="C133968" s="1">
        <v>23920</v>
      </c>
      <c r="D133968" s="1">
        <v>10563.85</v>
      </c>
      <c r="E133968" t="s">
        <v>1295</v>
      </c>
    </row>
    <row r="133969" spans="1:5" hidden="1" x14ac:dyDescent="0.2">
      <c r="A133969" s="2">
        <v>133968</v>
      </c>
      <c r="B133969" t="s">
        <v>257</v>
      </c>
      <c r="C133969" s="1">
        <v>46395</v>
      </c>
      <c r="D133969" s="1">
        <v>48814.2</v>
      </c>
      <c r="E133969" t="s">
        <v>1295</v>
      </c>
    </row>
    <row r="133970" spans="1:5" hidden="1" x14ac:dyDescent="0.2">
      <c r="A133970" s="2">
        <v>133969</v>
      </c>
      <c r="B133970" t="s">
        <v>498</v>
      </c>
      <c r="C133970" s="1">
        <v>47839</v>
      </c>
      <c r="D133970" s="1">
        <v>55485.41</v>
      </c>
      <c r="E133970" t="s">
        <v>1295</v>
      </c>
    </row>
    <row r="133971" spans="1:5" hidden="1" x14ac:dyDescent="0.2">
      <c r="A133971" s="2">
        <v>133970</v>
      </c>
      <c r="B133971" t="s">
        <v>617</v>
      </c>
      <c r="C133971" s="1">
        <v>65334</v>
      </c>
      <c r="D133971" s="1">
        <v>52529.2</v>
      </c>
      <c r="E133971" t="s">
        <v>1295</v>
      </c>
    </row>
    <row r="133972" spans="1:5" hidden="1" x14ac:dyDescent="0.2">
      <c r="A133972" s="2">
        <v>133971</v>
      </c>
      <c r="B133972" t="s">
        <v>460</v>
      </c>
      <c r="C133972" s="1">
        <v>95000</v>
      </c>
      <c r="D133972" s="1">
        <v>2423.08</v>
      </c>
      <c r="E133972" t="s">
        <v>1295</v>
      </c>
    </row>
    <row r="133973" spans="1:5" hidden="1" x14ac:dyDescent="0.2">
      <c r="A133973" s="2">
        <v>133972</v>
      </c>
      <c r="B133973" t="s">
        <v>614</v>
      </c>
      <c r="C133973" s="1">
        <v>33270</v>
      </c>
      <c r="D133973" s="1">
        <v>35576.75</v>
      </c>
      <c r="E133973" t="s">
        <v>1295</v>
      </c>
    </row>
    <row r="133974" spans="1:5" hidden="1" x14ac:dyDescent="0.2">
      <c r="A133974" s="2">
        <v>133973</v>
      </c>
      <c r="B133974" t="s">
        <v>114</v>
      </c>
      <c r="C133974" s="1">
        <v>34192</v>
      </c>
      <c r="D133974" s="1">
        <v>32308.66</v>
      </c>
      <c r="E133974" t="s">
        <v>1295</v>
      </c>
    </row>
    <row r="133975" spans="1:5" hidden="1" x14ac:dyDescent="0.2">
      <c r="A133975" s="2">
        <v>133974</v>
      </c>
      <c r="B133975" t="s">
        <v>181</v>
      </c>
      <c r="C133975" s="1">
        <v>54454</v>
      </c>
      <c r="D133975" s="1">
        <v>71137.289999999994</v>
      </c>
      <c r="E133975" t="s">
        <v>1295</v>
      </c>
    </row>
    <row r="133976" spans="1:5" hidden="1" x14ac:dyDescent="0.2">
      <c r="A133976" s="2">
        <v>133975</v>
      </c>
      <c r="B133976" t="s">
        <v>160</v>
      </c>
      <c r="C133976" s="1">
        <v>92548</v>
      </c>
      <c r="D133976" s="1">
        <v>95516.1</v>
      </c>
      <c r="E133976" t="s">
        <v>1295</v>
      </c>
    </row>
    <row r="133977" spans="1:5" hidden="1" x14ac:dyDescent="0.2">
      <c r="A133977" s="2">
        <v>133976</v>
      </c>
      <c r="B133977" t="s">
        <v>569</v>
      </c>
      <c r="C133977" s="1">
        <v>92548</v>
      </c>
      <c r="D133977" s="1">
        <v>164198.31</v>
      </c>
      <c r="E133977" t="s">
        <v>1295</v>
      </c>
    </row>
    <row r="133978" spans="1:5" hidden="1" x14ac:dyDescent="0.2">
      <c r="A133978" s="2">
        <v>133977</v>
      </c>
      <c r="B133978" t="s">
        <v>429</v>
      </c>
      <c r="C133978" s="1">
        <v>47604</v>
      </c>
      <c r="E133978" t="s">
        <v>1295</v>
      </c>
    </row>
    <row r="133979" spans="1:5" hidden="1" x14ac:dyDescent="0.2">
      <c r="A133979" s="2">
        <v>133978</v>
      </c>
      <c r="B133979" t="s">
        <v>291</v>
      </c>
      <c r="C133979" s="1">
        <v>86379</v>
      </c>
      <c r="D133979" s="1">
        <v>92562.46</v>
      </c>
      <c r="E133979" t="s">
        <v>1295</v>
      </c>
    </row>
    <row r="133980" spans="1:5" hidden="1" x14ac:dyDescent="0.2">
      <c r="A133980" s="2">
        <v>133979</v>
      </c>
      <c r="B133980" t="s">
        <v>384</v>
      </c>
      <c r="C133980" s="1">
        <v>89466</v>
      </c>
      <c r="D133980" s="1">
        <v>185614.47</v>
      </c>
      <c r="E133980" t="s">
        <v>1295</v>
      </c>
    </row>
    <row r="133981" spans="1:5" hidden="1" x14ac:dyDescent="0.2">
      <c r="A133981" s="2">
        <v>133980</v>
      </c>
      <c r="B133981" t="s">
        <v>1038</v>
      </c>
      <c r="C133981" s="1">
        <v>87151</v>
      </c>
      <c r="D133981" s="1">
        <v>90826.36</v>
      </c>
      <c r="E133981" t="s">
        <v>1295</v>
      </c>
    </row>
    <row r="133982" spans="1:5" hidden="1" x14ac:dyDescent="0.2">
      <c r="A133982" s="2">
        <v>133981</v>
      </c>
      <c r="B133982" t="s">
        <v>1133</v>
      </c>
      <c r="C133982" s="1">
        <v>60000</v>
      </c>
      <c r="D133982" s="1">
        <v>41655.14</v>
      </c>
      <c r="E133982" t="s">
        <v>1295</v>
      </c>
    </row>
    <row r="133983" spans="1:5" hidden="1" x14ac:dyDescent="0.2">
      <c r="A133983" s="2">
        <v>133982</v>
      </c>
      <c r="B133983" t="s">
        <v>592</v>
      </c>
      <c r="C133983" s="1">
        <v>88464</v>
      </c>
      <c r="D133983" s="1">
        <v>94935.1</v>
      </c>
      <c r="E133983" t="s">
        <v>1295</v>
      </c>
    </row>
    <row r="133984" spans="1:5" hidden="1" x14ac:dyDescent="0.2">
      <c r="A133984" s="2">
        <v>133983</v>
      </c>
      <c r="B133984" t="s">
        <v>672</v>
      </c>
      <c r="C133984" s="1">
        <v>100000</v>
      </c>
      <c r="D133984" s="1">
        <v>81852.28</v>
      </c>
      <c r="E133984" t="s">
        <v>1295</v>
      </c>
    </row>
    <row r="133985" spans="1:5" hidden="1" x14ac:dyDescent="0.2">
      <c r="A133985" s="2">
        <v>133984</v>
      </c>
      <c r="B133985" t="s">
        <v>383</v>
      </c>
      <c r="C133985" s="1">
        <v>101941</v>
      </c>
      <c r="D133985" s="1">
        <v>153940.04</v>
      </c>
      <c r="E133985" t="s">
        <v>1295</v>
      </c>
    </row>
    <row r="133986" spans="1:5" hidden="1" x14ac:dyDescent="0.2">
      <c r="A133986" s="2">
        <v>133985</v>
      </c>
      <c r="B133986" t="s">
        <v>181</v>
      </c>
      <c r="C133986" s="1">
        <v>53640</v>
      </c>
      <c r="D133986" s="1">
        <v>57781.93</v>
      </c>
      <c r="E133986" t="s">
        <v>1295</v>
      </c>
    </row>
    <row r="133987" spans="1:5" hidden="1" x14ac:dyDescent="0.2">
      <c r="A133987" s="2">
        <v>133986</v>
      </c>
      <c r="B133987" t="s">
        <v>668</v>
      </c>
      <c r="C133987" s="1">
        <v>54454</v>
      </c>
      <c r="D133987" s="1">
        <v>58432.23</v>
      </c>
      <c r="E133987" t="s">
        <v>1295</v>
      </c>
    </row>
    <row r="133988" spans="1:5" hidden="1" x14ac:dyDescent="0.2">
      <c r="A133988" s="2">
        <v>133987</v>
      </c>
      <c r="B133988" t="s">
        <v>428</v>
      </c>
      <c r="C133988" s="1">
        <v>64431</v>
      </c>
      <c r="D133988" s="1">
        <v>68648.259999999995</v>
      </c>
      <c r="E133988" t="s">
        <v>1295</v>
      </c>
    </row>
    <row r="133989" spans="1:5" hidden="1" x14ac:dyDescent="0.2">
      <c r="A133989" s="2">
        <v>133988</v>
      </c>
      <c r="B133989" t="s">
        <v>494</v>
      </c>
      <c r="C133989" s="1">
        <v>86884</v>
      </c>
      <c r="D133989" s="1">
        <v>90011.28</v>
      </c>
      <c r="E133989" t="s">
        <v>1295</v>
      </c>
    </row>
    <row r="133990" spans="1:5" hidden="1" x14ac:dyDescent="0.2">
      <c r="A133990" s="2">
        <v>133989</v>
      </c>
      <c r="B133990" t="s">
        <v>388</v>
      </c>
      <c r="C133990" s="1">
        <v>85609</v>
      </c>
      <c r="D133990" s="1">
        <v>105205.98</v>
      </c>
      <c r="E133990" t="s">
        <v>1295</v>
      </c>
    </row>
    <row r="133991" spans="1:5" hidden="1" x14ac:dyDescent="0.2">
      <c r="A133991" s="2">
        <v>133990</v>
      </c>
      <c r="B133991" t="s">
        <v>437</v>
      </c>
      <c r="C133991" s="1">
        <v>72254</v>
      </c>
      <c r="D133991" s="1">
        <v>98466.84</v>
      </c>
      <c r="E133991" t="s">
        <v>1295</v>
      </c>
    </row>
    <row r="133992" spans="1:5" hidden="1" x14ac:dyDescent="0.2">
      <c r="A133992" s="2">
        <v>133991</v>
      </c>
      <c r="B133992" t="s">
        <v>116</v>
      </c>
      <c r="C133992" s="1">
        <v>78044</v>
      </c>
      <c r="D133992" s="1">
        <v>13859.67</v>
      </c>
      <c r="E133992" t="s">
        <v>1295</v>
      </c>
    </row>
    <row r="133993" spans="1:5" hidden="1" x14ac:dyDescent="0.2">
      <c r="A133993" s="2">
        <v>133992</v>
      </c>
      <c r="B133993" t="s">
        <v>437</v>
      </c>
      <c r="C133993" s="1">
        <v>53640</v>
      </c>
      <c r="D133993" s="1">
        <v>64315.87</v>
      </c>
      <c r="E133993" t="s">
        <v>1295</v>
      </c>
    </row>
    <row r="133994" spans="1:5" hidden="1" x14ac:dyDescent="0.2">
      <c r="A133994" s="2">
        <v>133993</v>
      </c>
      <c r="B133994" t="s">
        <v>182</v>
      </c>
      <c r="C133994" s="1">
        <v>72977</v>
      </c>
      <c r="D133994" s="1">
        <v>26594</v>
      </c>
      <c r="E133994" t="s">
        <v>1295</v>
      </c>
    </row>
    <row r="133995" spans="1:5" hidden="1" x14ac:dyDescent="0.2">
      <c r="A133995" s="2">
        <v>133994</v>
      </c>
      <c r="B133995" t="s">
        <v>112</v>
      </c>
      <c r="C133995" s="1">
        <v>52456</v>
      </c>
      <c r="D133995" s="1">
        <v>50799.33</v>
      </c>
      <c r="E133995" t="s">
        <v>1295</v>
      </c>
    </row>
    <row r="133996" spans="1:5" hidden="1" x14ac:dyDescent="0.2">
      <c r="A133996" s="2">
        <v>133995</v>
      </c>
      <c r="B133996" t="s">
        <v>1037</v>
      </c>
      <c r="C133996" s="1">
        <v>63065</v>
      </c>
      <c r="D133996" s="1">
        <v>57349.5</v>
      </c>
      <c r="E133996" t="s">
        <v>1295</v>
      </c>
    </row>
    <row r="133997" spans="1:5" hidden="1" x14ac:dyDescent="0.2">
      <c r="A133997" s="2">
        <v>133996</v>
      </c>
      <c r="B133997" t="s">
        <v>1021</v>
      </c>
      <c r="C133997" s="1">
        <v>38745</v>
      </c>
      <c r="D133997" s="1">
        <v>46949.77</v>
      </c>
      <c r="E133997" t="s">
        <v>1295</v>
      </c>
    </row>
    <row r="133998" spans="1:5" hidden="1" x14ac:dyDescent="0.2">
      <c r="A133998" s="2">
        <v>133997</v>
      </c>
      <c r="B133998" t="s">
        <v>1284</v>
      </c>
      <c r="C133998" s="1">
        <v>53134</v>
      </c>
      <c r="D133998" s="1">
        <v>73540.649999999994</v>
      </c>
      <c r="E133998" t="s">
        <v>1295</v>
      </c>
    </row>
    <row r="133999" spans="1:5" hidden="1" x14ac:dyDescent="0.2">
      <c r="A133999" s="2">
        <v>133998</v>
      </c>
      <c r="B133999" t="s">
        <v>764</v>
      </c>
      <c r="C133999" s="1">
        <v>29120</v>
      </c>
      <c r="D133999" s="1">
        <v>13353.62</v>
      </c>
      <c r="E133999" t="s">
        <v>1295</v>
      </c>
    </row>
    <row r="134000" spans="1:5" hidden="1" x14ac:dyDescent="0.2">
      <c r="A134000" s="2">
        <v>133999</v>
      </c>
      <c r="B134000" t="s">
        <v>120</v>
      </c>
      <c r="C134000" s="1">
        <v>10054</v>
      </c>
      <c r="E134000" t="s">
        <v>1295</v>
      </c>
    </row>
    <row r="134001" spans="1:5" hidden="1" x14ac:dyDescent="0.2">
      <c r="A134001" s="2">
        <v>134000</v>
      </c>
      <c r="B134001" t="s">
        <v>396</v>
      </c>
      <c r="C134001" s="1">
        <v>55436</v>
      </c>
      <c r="D134001" s="1">
        <v>55606.96</v>
      </c>
      <c r="E134001" t="s">
        <v>1295</v>
      </c>
    </row>
    <row r="134002" spans="1:5" hidden="1" x14ac:dyDescent="0.2">
      <c r="A134002" s="2">
        <v>134001</v>
      </c>
      <c r="B134002" t="s">
        <v>163</v>
      </c>
      <c r="C134002" s="1">
        <v>62053</v>
      </c>
      <c r="D134002" s="1">
        <v>65365.279999999999</v>
      </c>
      <c r="E134002" t="s">
        <v>1295</v>
      </c>
    </row>
    <row r="134003" spans="1:5" hidden="1" x14ac:dyDescent="0.2">
      <c r="A134003" s="2">
        <v>134002</v>
      </c>
      <c r="B134003" t="s">
        <v>211</v>
      </c>
      <c r="C134003" s="1">
        <v>73969</v>
      </c>
      <c r="D134003" s="1">
        <v>75303.67</v>
      </c>
      <c r="E134003" t="s">
        <v>1295</v>
      </c>
    </row>
    <row r="134004" spans="1:5" hidden="1" x14ac:dyDescent="0.2">
      <c r="A134004" s="2">
        <v>134003</v>
      </c>
      <c r="B134004" t="s">
        <v>234</v>
      </c>
      <c r="C134004" s="1">
        <v>50103</v>
      </c>
      <c r="D134004" s="1">
        <v>67327.649999999994</v>
      </c>
      <c r="E134004" t="s">
        <v>1295</v>
      </c>
    </row>
    <row r="134005" spans="1:5" hidden="1" x14ac:dyDescent="0.2">
      <c r="A134005" s="2">
        <v>134004</v>
      </c>
      <c r="B134005" t="s">
        <v>907</v>
      </c>
      <c r="C134005" s="1">
        <v>29120</v>
      </c>
      <c r="D134005" s="1">
        <v>1964.61</v>
      </c>
      <c r="E134005" t="s">
        <v>1295</v>
      </c>
    </row>
    <row r="134006" spans="1:5" hidden="1" x14ac:dyDescent="0.2">
      <c r="A134006" s="2">
        <v>134005</v>
      </c>
      <c r="B134006" t="s">
        <v>120</v>
      </c>
      <c r="C134006" s="1">
        <v>11632</v>
      </c>
      <c r="D134006" s="1">
        <v>11547.04</v>
      </c>
      <c r="E134006" t="s">
        <v>1295</v>
      </c>
    </row>
    <row r="134007" spans="1:5" hidden="1" x14ac:dyDescent="0.2">
      <c r="A134007" s="2">
        <v>134006</v>
      </c>
      <c r="B134007" t="s">
        <v>81</v>
      </c>
      <c r="C134007" s="1">
        <v>23941</v>
      </c>
      <c r="E134007" t="s">
        <v>1295</v>
      </c>
    </row>
    <row r="134008" spans="1:5" hidden="1" x14ac:dyDescent="0.2">
      <c r="A134008" s="2">
        <v>134007</v>
      </c>
      <c r="B134008" t="s">
        <v>313</v>
      </c>
      <c r="C134008" s="1">
        <v>5512</v>
      </c>
      <c r="D134008" s="1">
        <v>3696.35</v>
      </c>
      <c r="E134008" t="s">
        <v>1295</v>
      </c>
    </row>
    <row r="134009" spans="1:5" hidden="1" x14ac:dyDescent="0.2">
      <c r="A134009" s="2">
        <v>134008</v>
      </c>
      <c r="B134009" t="s">
        <v>337</v>
      </c>
      <c r="C134009" s="1">
        <v>102879</v>
      </c>
      <c r="D134009" s="1">
        <v>156827.37</v>
      </c>
      <c r="E134009" t="s">
        <v>1295</v>
      </c>
    </row>
    <row r="134010" spans="1:5" hidden="1" x14ac:dyDescent="0.2">
      <c r="A134010" s="2">
        <v>134009</v>
      </c>
      <c r="B134010" t="s">
        <v>508</v>
      </c>
      <c r="C134010" s="1">
        <v>33270</v>
      </c>
      <c r="D134010" s="1">
        <v>33984.19</v>
      </c>
      <c r="E134010" t="s">
        <v>1295</v>
      </c>
    </row>
    <row r="134011" spans="1:5" hidden="1" x14ac:dyDescent="0.2">
      <c r="A134011" s="2">
        <v>134010</v>
      </c>
      <c r="B134011" t="s">
        <v>314</v>
      </c>
      <c r="C134011" s="1">
        <v>49884</v>
      </c>
      <c r="D134011" s="1">
        <v>56325.53</v>
      </c>
      <c r="E134011" t="s">
        <v>1295</v>
      </c>
    </row>
    <row r="134012" spans="1:5" hidden="1" x14ac:dyDescent="0.2">
      <c r="A134012" s="2">
        <v>134011</v>
      </c>
      <c r="B134012" t="s">
        <v>232</v>
      </c>
      <c r="C134012" s="1">
        <v>83038</v>
      </c>
      <c r="D134012" s="1">
        <v>91588.52</v>
      </c>
      <c r="E134012" t="s">
        <v>1295</v>
      </c>
    </row>
    <row r="134013" spans="1:5" hidden="1" x14ac:dyDescent="0.2">
      <c r="A134013" s="2">
        <v>134012</v>
      </c>
      <c r="B134013" t="s">
        <v>485</v>
      </c>
      <c r="C134013" s="1">
        <v>30316</v>
      </c>
      <c r="D134013" s="1">
        <v>31881.439999999999</v>
      </c>
      <c r="E134013" t="s">
        <v>1295</v>
      </c>
    </row>
    <row r="134014" spans="1:5" hidden="1" x14ac:dyDescent="0.2">
      <c r="A134014" s="2">
        <v>134013</v>
      </c>
      <c r="B134014" t="s">
        <v>308</v>
      </c>
      <c r="C134014" s="1">
        <v>68456</v>
      </c>
      <c r="D134014" s="1">
        <v>62630.97</v>
      </c>
      <c r="E134014" t="s">
        <v>1295</v>
      </c>
    </row>
    <row r="134015" spans="1:5" hidden="1" x14ac:dyDescent="0.2">
      <c r="A134015" s="2">
        <v>134014</v>
      </c>
      <c r="B134015" t="s">
        <v>917</v>
      </c>
      <c r="C134015" s="1">
        <v>31200</v>
      </c>
      <c r="D134015" s="1">
        <v>15547.35</v>
      </c>
      <c r="E134015" t="s">
        <v>1295</v>
      </c>
    </row>
    <row r="134016" spans="1:5" hidden="1" x14ac:dyDescent="0.2">
      <c r="A134016" s="2">
        <v>134015</v>
      </c>
      <c r="B134016" t="s">
        <v>193</v>
      </c>
      <c r="C134016" s="1">
        <v>51836</v>
      </c>
      <c r="D134016" s="1">
        <v>78098.240000000005</v>
      </c>
      <c r="E134016" t="s">
        <v>1295</v>
      </c>
    </row>
    <row r="134017" spans="1:5" hidden="1" x14ac:dyDescent="0.2">
      <c r="A134017" s="2">
        <v>134016</v>
      </c>
      <c r="B134017" t="s">
        <v>347</v>
      </c>
      <c r="C134017" s="1">
        <v>85609</v>
      </c>
      <c r="D134017" s="1">
        <v>111354.75</v>
      </c>
      <c r="E134017" t="s">
        <v>1295</v>
      </c>
    </row>
    <row r="134018" spans="1:5" hidden="1" x14ac:dyDescent="0.2">
      <c r="A134018" s="2">
        <v>134017</v>
      </c>
      <c r="B134018" t="s">
        <v>209</v>
      </c>
      <c r="C134018" s="1">
        <v>37741</v>
      </c>
      <c r="D134018" s="1">
        <v>6190.08</v>
      </c>
      <c r="E134018" t="s">
        <v>1295</v>
      </c>
    </row>
    <row r="134019" spans="1:5" hidden="1" x14ac:dyDescent="0.2">
      <c r="A134019" s="2">
        <v>134018</v>
      </c>
      <c r="B134019" t="s">
        <v>848</v>
      </c>
      <c r="C134019" s="1">
        <v>44241</v>
      </c>
      <c r="D134019" s="1">
        <v>44547.91</v>
      </c>
      <c r="E134019" t="s">
        <v>1295</v>
      </c>
    </row>
    <row r="134020" spans="1:5" hidden="1" x14ac:dyDescent="0.2">
      <c r="A134020" s="2">
        <v>134019</v>
      </c>
      <c r="B134020" t="s">
        <v>1252</v>
      </c>
      <c r="C134020" s="1">
        <v>32272</v>
      </c>
      <c r="D134020" s="1">
        <v>16135.99</v>
      </c>
      <c r="E134020" t="s">
        <v>1295</v>
      </c>
    </row>
    <row r="134021" spans="1:5" hidden="1" x14ac:dyDescent="0.2">
      <c r="A134021" s="2">
        <v>134020</v>
      </c>
      <c r="B134021" t="s">
        <v>445</v>
      </c>
      <c r="C134021" s="1">
        <v>29120</v>
      </c>
      <c r="D134021" s="1">
        <v>9813.51</v>
      </c>
      <c r="E134021" t="s">
        <v>1295</v>
      </c>
    </row>
    <row r="134022" spans="1:5" hidden="1" x14ac:dyDescent="0.2">
      <c r="A134022" s="2">
        <v>134021</v>
      </c>
      <c r="B134022" t="s">
        <v>783</v>
      </c>
      <c r="C134022" s="1">
        <v>62982</v>
      </c>
      <c r="E134022" t="s">
        <v>1295</v>
      </c>
    </row>
    <row r="134023" spans="1:5" hidden="1" x14ac:dyDescent="0.2">
      <c r="A134023" s="2">
        <v>134022</v>
      </c>
      <c r="B134023" t="s">
        <v>463</v>
      </c>
      <c r="C134023" s="1">
        <v>29120</v>
      </c>
      <c r="E134023" t="s">
        <v>1295</v>
      </c>
    </row>
    <row r="134024" spans="1:5" hidden="1" x14ac:dyDescent="0.2">
      <c r="A134024" s="2">
        <v>134023</v>
      </c>
      <c r="B134024" t="s">
        <v>467</v>
      </c>
      <c r="C134024" s="1">
        <v>42747</v>
      </c>
      <c r="D134024" s="1">
        <v>36854.68</v>
      </c>
      <c r="E134024" t="s">
        <v>1295</v>
      </c>
    </row>
    <row r="134025" spans="1:5" hidden="1" x14ac:dyDescent="0.2">
      <c r="A134025" s="2">
        <v>134024</v>
      </c>
      <c r="B134025" t="s">
        <v>1203</v>
      </c>
      <c r="C134025" s="1">
        <v>60700</v>
      </c>
      <c r="D134025" s="1">
        <v>60653.9</v>
      </c>
      <c r="E134025" t="s">
        <v>1295</v>
      </c>
    </row>
    <row r="134026" spans="1:5" hidden="1" x14ac:dyDescent="0.2">
      <c r="A134026" s="2">
        <v>134025</v>
      </c>
      <c r="B134026" t="s">
        <v>771</v>
      </c>
      <c r="C134026" s="1">
        <v>79380</v>
      </c>
      <c r="D134026" s="1">
        <v>79497.14</v>
      </c>
      <c r="E134026" t="s">
        <v>1295</v>
      </c>
    </row>
    <row r="134027" spans="1:5" hidden="1" x14ac:dyDescent="0.2">
      <c r="A134027" s="2">
        <v>134026</v>
      </c>
      <c r="B134027" t="s">
        <v>639</v>
      </c>
      <c r="C134027" s="1">
        <v>33409</v>
      </c>
      <c r="D134027" s="1">
        <v>33255.620000000003</v>
      </c>
      <c r="E134027" t="s">
        <v>1295</v>
      </c>
    </row>
    <row r="134028" spans="1:5" hidden="1" x14ac:dyDescent="0.2">
      <c r="A134028" s="2">
        <v>134027</v>
      </c>
      <c r="B134028" t="s">
        <v>110</v>
      </c>
      <c r="C134028" s="1">
        <v>32292</v>
      </c>
      <c r="D134028" s="1">
        <v>29601.19</v>
      </c>
      <c r="E134028" t="s">
        <v>1295</v>
      </c>
    </row>
    <row r="134029" spans="1:5" hidden="1" x14ac:dyDescent="0.2">
      <c r="A134029" s="2">
        <v>134028</v>
      </c>
      <c r="B134029" t="s">
        <v>291</v>
      </c>
      <c r="C134029" s="1">
        <v>74737</v>
      </c>
      <c r="D134029" s="1">
        <v>85003.86</v>
      </c>
      <c r="E134029" t="s">
        <v>1295</v>
      </c>
    </row>
    <row r="134030" spans="1:5" hidden="1" x14ac:dyDescent="0.2">
      <c r="A134030" s="2">
        <v>134029</v>
      </c>
      <c r="B134030" t="s">
        <v>162</v>
      </c>
      <c r="C134030" s="1">
        <v>53984</v>
      </c>
      <c r="D134030" s="1">
        <v>98781.46</v>
      </c>
      <c r="E134030" t="s">
        <v>1295</v>
      </c>
    </row>
    <row r="134031" spans="1:5" hidden="1" x14ac:dyDescent="0.2">
      <c r="A134031" s="2">
        <v>134030</v>
      </c>
      <c r="B134031" t="s">
        <v>861</v>
      </c>
      <c r="C134031" s="1">
        <v>31774</v>
      </c>
      <c r="D134031" s="1">
        <v>39461.61</v>
      </c>
      <c r="E134031" t="s">
        <v>1295</v>
      </c>
    </row>
    <row r="134032" spans="1:5" hidden="1" x14ac:dyDescent="0.2">
      <c r="A134032" s="2">
        <v>134031</v>
      </c>
      <c r="B134032" t="s">
        <v>641</v>
      </c>
      <c r="C134032" s="1">
        <v>78791</v>
      </c>
      <c r="D134032" s="1">
        <v>110899.93</v>
      </c>
      <c r="E134032" t="s">
        <v>1295</v>
      </c>
    </row>
    <row r="134033" spans="1:5" hidden="1" x14ac:dyDescent="0.2">
      <c r="A134033" s="2">
        <v>134032</v>
      </c>
      <c r="B134033" t="s">
        <v>417</v>
      </c>
      <c r="C134033" s="1">
        <v>49553</v>
      </c>
      <c r="D134033" s="1">
        <v>59370.94</v>
      </c>
      <c r="E134033" t="s">
        <v>1295</v>
      </c>
    </row>
    <row r="134034" spans="1:5" hidden="1" x14ac:dyDescent="0.2">
      <c r="A134034" s="2">
        <v>134033</v>
      </c>
      <c r="B134034" t="s">
        <v>642</v>
      </c>
      <c r="C134034" s="1">
        <v>66537</v>
      </c>
      <c r="D134034" s="1">
        <v>68361.45</v>
      </c>
      <c r="E134034" t="s">
        <v>1295</v>
      </c>
    </row>
    <row r="134035" spans="1:5" hidden="1" x14ac:dyDescent="0.2">
      <c r="A134035" s="2">
        <v>134034</v>
      </c>
      <c r="B134035" t="s">
        <v>283</v>
      </c>
      <c r="C134035" s="1">
        <v>69286</v>
      </c>
      <c r="D134035" s="1">
        <v>69945.33</v>
      </c>
      <c r="E134035" t="s">
        <v>1295</v>
      </c>
    </row>
    <row r="134036" spans="1:5" hidden="1" x14ac:dyDescent="0.2">
      <c r="A134036" s="2">
        <v>134035</v>
      </c>
      <c r="B134036" t="s">
        <v>993</v>
      </c>
      <c r="C134036" s="1">
        <v>33132</v>
      </c>
      <c r="D134036" s="1">
        <v>23632.05</v>
      </c>
      <c r="E134036" t="s">
        <v>1295</v>
      </c>
    </row>
    <row r="134037" spans="1:5" hidden="1" x14ac:dyDescent="0.2">
      <c r="A134037" s="2">
        <v>134036</v>
      </c>
      <c r="B134037" t="s">
        <v>876</v>
      </c>
      <c r="C134037" s="1">
        <v>21008</v>
      </c>
      <c r="D134037" s="1">
        <v>8064.36</v>
      </c>
      <c r="E134037" t="s">
        <v>1295</v>
      </c>
    </row>
    <row r="134038" spans="1:5" hidden="1" x14ac:dyDescent="0.2">
      <c r="A134038" s="2">
        <v>134037</v>
      </c>
      <c r="B134038" t="s">
        <v>120</v>
      </c>
      <c r="C134038" s="1">
        <v>11961</v>
      </c>
      <c r="D134038" s="1">
        <v>11893.66</v>
      </c>
      <c r="E134038" t="s">
        <v>1295</v>
      </c>
    </row>
    <row r="134039" spans="1:5" hidden="1" x14ac:dyDescent="0.2">
      <c r="A134039" s="2">
        <v>134038</v>
      </c>
      <c r="B134039" t="s">
        <v>411</v>
      </c>
      <c r="C134039" s="1">
        <v>49884</v>
      </c>
      <c r="D134039" s="1">
        <v>49321.82</v>
      </c>
      <c r="E134039" t="s">
        <v>1295</v>
      </c>
    </row>
    <row r="134040" spans="1:5" hidden="1" x14ac:dyDescent="0.2">
      <c r="A134040" s="2">
        <v>134039</v>
      </c>
      <c r="B134040" t="s">
        <v>1259</v>
      </c>
      <c r="C134040" s="1">
        <v>34247</v>
      </c>
      <c r="D134040" s="1">
        <v>50163.56</v>
      </c>
      <c r="E134040" t="s">
        <v>1295</v>
      </c>
    </row>
    <row r="134041" spans="1:5" hidden="1" x14ac:dyDescent="0.2">
      <c r="A134041" s="2">
        <v>134040</v>
      </c>
      <c r="B134041" t="s">
        <v>365</v>
      </c>
      <c r="C134041" s="1">
        <v>71712</v>
      </c>
      <c r="D134041" s="1">
        <v>72631.03</v>
      </c>
      <c r="E134041" t="s">
        <v>1295</v>
      </c>
    </row>
    <row r="134042" spans="1:5" hidden="1" x14ac:dyDescent="0.2">
      <c r="A134042" s="2">
        <v>134041</v>
      </c>
      <c r="B134042" t="s">
        <v>239</v>
      </c>
      <c r="C134042" s="1">
        <v>85609</v>
      </c>
      <c r="D134042" s="1">
        <v>87004.99</v>
      </c>
      <c r="E134042" t="s">
        <v>1295</v>
      </c>
    </row>
    <row r="134043" spans="1:5" hidden="1" x14ac:dyDescent="0.2">
      <c r="A134043" s="2">
        <v>134042</v>
      </c>
      <c r="B134043" t="s">
        <v>324</v>
      </c>
      <c r="C134043" s="1">
        <v>37401</v>
      </c>
      <c r="D134043" s="1">
        <v>62577.64</v>
      </c>
      <c r="E134043" t="s">
        <v>1295</v>
      </c>
    </row>
    <row r="134044" spans="1:5" hidden="1" x14ac:dyDescent="0.2">
      <c r="A134044" s="2">
        <v>134043</v>
      </c>
      <c r="B134044" t="s">
        <v>559</v>
      </c>
      <c r="C134044" s="1">
        <v>34225</v>
      </c>
      <c r="D134044" s="1">
        <v>42927.17</v>
      </c>
      <c r="E134044" t="s">
        <v>1295</v>
      </c>
    </row>
    <row r="134045" spans="1:5" hidden="1" x14ac:dyDescent="0.2">
      <c r="A134045" s="2">
        <v>134044</v>
      </c>
      <c r="B134045" t="s">
        <v>288</v>
      </c>
      <c r="C134045" s="1">
        <v>50448</v>
      </c>
      <c r="D134045" s="1">
        <v>50992.01</v>
      </c>
      <c r="E134045" t="s">
        <v>1295</v>
      </c>
    </row>
    <row r="134046" spans="1:5" hidden="1" x14ac:dyDescent="0.2">
      <c r="A134046" s="2">
        <v>134045</v>
      </c>
      <c r="B134046" t="s">
        <v>731</v>
      </c>
      <c r="C134046" s="1">
        <v>91429</v>
      </c>
      <c r="D134046" s="1">
        <v>91546.23</v>
      </c>
      <c r="E134046" t="s">
        <v>1295</v>
      </c>
    </row>
    <row r="134047" spans="1:5" hidden="1" x14ac:dyDescent="0.2">
      <c r="A134047" s="2">
        <v>134046</v>
      </c>
      <c r="B134047" t="s">
        <v>227</v>
      </c>
      <c r="C134047" s="1">
        <v>36396</v>
      </c>
      <c r="D134047" s="1">
        <v>11375.18</v>
      </c>
      <c r="E134047" t="s">
        <v>1295</v>
      </c>
    </row>
    <row r="134048" spans="1:5" hidden="1" x14ac:dyDescent="0.2">
      <c r="A134048" s="2">
        <v>134047</v>
      </c>
      <c r="B134048" t="s">
        <v>1273</v>
      </c>
      <c r="C134048" s="1">
        <v>35383</v>
      </c>
      <c r="D134048" s="1">
        <v>35004.58</v>
      </c>
      <c r="E134048" t="s">
        <v>1295</v>
      </c>
    </row>
    <row r="134049" spans="1:5" hidden="1" x14ac:dyDescent="0.2">
      <c r="A134049" s="2">
        <v>134048</v>
      </c>
      <c r="B134049" t="s">
        <v>624</v>
      </c>
      <c r="C134049" s="1">
        <v>73626</v>
      </c>
      <c r="D134049" s="1">
        <v>130097.29</v>
      </c>
      <c r="E134049" t="s">
        <v>1295</v>
      </c>
    </row>
    <row r="134050" spans="1:5" hidden="1" x14ac:dyDescent="0.2">
      <c r="A134050" s="2">
        <v>134049</v>
      </c>
      <c r="B134050" t="s">
        <v>153</v>
      </c>
      <c r="C134050" s="1">
        <v>64505</v>
      </c>
      <c r="D134050" s="1">
        <v>41733.160000000003</v>
      </c>
      <c r="E134050" t="s">
        <v>1295</v>
      </c>
    </row>
    <row r="134051" spans="1:5" hidden="1" x14ac:dyDescent="0.2">
      <c r="A134051" s="2">
        <v>134050</v>
      </c>
      <c r="B134051" t="s">
        <v>1222</v>
      </c>
      <c r="C134051" s="1">
        <v>106415</v>
      </c>
      <c r="D134051" s="1">
        <v>110678.58</v>
      </c>
      <c r="E134051" t="s">
        <v>1295</v>
      </c>
    </row>
    <row r="134052" spans="1:5" hidden="1" x14ac:dyDescent="0.2">
      <c r="A134052" s="2">
        <v>134051</v>
      </c>
      <c r="B134052" t="s">
        <v>475</v>
      </c>
      <c r="C134052" s="1">
        <v>111870</v>
      </c>
      <c r="D134052" s="1">
        <v>102248.05</v>
      </c>
      <c r="E134052" t="s">
        <v>1295</v>
      </c>
    </row>
    <row r="134053" spans="1:5" hidden="1" x14ac:dyDescent="0.2">
      <c r="A134053" s="2">
        <v>134052</v>
      </c>
      <c r="B134053" t="s">
        <v>400</v>
      </c>
      <c r="C134053" s="1">
        <v>41905</v>
      </c>
      <c r="D134053" s="1">
        <v>30939.96</v>
      </c>
      <c r="E134053" t="s">
        <v>1295</v>
      </c>
    </row>
    <row r="134054" spans="1:5" hidden="1" x14ac:dyDescent="0.2">
      <c r="A134054" s="2">
        <v>134053</v>
      </c>
      <c r="B134054" t="s">
        <v>138</v>
      </c>
      <c r="C134054" s="1">
        <v>41208</v>
      </c>
      <c r="D134054" s="1">
        <v>62403.43</v>
      </c>
      <c r="E134054" t="s">
        <v>1295</v>
      </c>
    </row>
    <row r="134055" spans="1:5" hidden="1" x14ac:dyDescent="0.2">
      <c r="A134055" s="2">
        <v>134054</v>
      </c>
      <c r="B134055" t="s">
        <v>335</v>
      </c>
      <c r="C134055" s="1">
        <v>67659</v>
      </c>
      <c r="D134055" s="1">
        <v>67869.33</v>
      </c>
      <c r="E134055" t="s">
        <v>1295</v>
      </c>
    </row>
    <row r="134056" spans="1:5" hidden="1" x14ac:dyDescent="0.2">
      <c r="A134056" s="2">
        <v>134055</v>
      </c>
      <c r="B134056" t="s">
        <v>676</v>
      </c>
      <c r="C134056" s="1">
        <v>29638</v>
      </c>
      <c r="D134056" s="1">
        <v>28415.4</v>
      </c>
      <c r="E134056" t="s">
        <v>1295</v>
      </c>
    </row>
    <row r="134057" spans="1:5" hidden="1" x14ac:dyDescent="0.2">
      <c r="A134057" s="2">
        <v>134056</v>
      </c>
      <c r="B134057" t="s">
        <v>571</v>
      </c>
      <c r="C134057" s="1">
        <v>32293</v>
      </c>
      <c r="D134057" s="1">
        <v>54764.27</v>
      </c>
      <c r="E134057" t="s">
        <v>1295</v>
      </c>
    </row>
    <row r="134058" spans="1:5" hidden="1" x14ac:dyDescent="0.2">
      <c r="A134058" s="2">
        <v>134057</v>
      </c>
      <c r="B134058" t="s">
        <v>326</v>
      </c>
      <c r="C134058" s="1">
        <v>67636</v>
      </c>
      <c r="D134058" s="1">
        <v>77685.84</v>
      </c>
      <c r="E134058" t="s">
        <v>1295</v>
      </c>
    </row>
    <row r="134059" spans="1:5" hidden="1" x14ac:dyDescent="0.2">
      <c r="A134059" s="2">
        <v>134058</v>
      </c>
      <c r="B134059" t="s">
        <v>557</v>
      </c>
      <c r="C134059" s="1">
        <v>38745</v>
      </c>
      <c r="D134059" s="1">
        <v>37586.1</v>
      </c>
      <c r="E134059" t="s">
        <v>1295</v>
      </c>
    </row>
    <row r="134060" spans="1:5" hidden="1" x14ac:dyDescent="0.2">
      <c r="A134060" s="2">
        <v>134059</v>
      </c>
      <c r="B134060" t="s">
        <v>114</v>
      </c>
      <c r="C134060" s="1">
        <v>27040</v>
      </c>
      <c r="D134060" s="1">
        <v>22348.95</v>
      </c>
      <c r="E134060" t="s">
        <v>1295</v>
      </c>
    </row>
    <row r="134061" spans="1:5" hidden="1" x14ac:dyDescent="0.2">
      <c r="A134061" s="2">
        <v>134060</v>
      </c>
      <c r="B134061" t="s">
        <v>1273</v>
      </c>
      <c r="C134061" s="1">
        <v>36398</v>
      </c>
      <c r="D134061" s="1">
        <v>48615.78</v>
      </c>
      <c r="E134061" t="s">
        <v>1295</v>
      </c>
    </row>
    <row r="134062" spans="1:5" hidden="1" x14ac:dyDescent="0.2">
      <c r="A134062" s="2">
        <v>134061</v>
      </c>
      <c r="B134062" t="s">
        <v>990</v>
      </c>
      <c r="C134062" s="1">
        <v>34633</v>
      </c>
      <c r="D134062" s="1">
        <v>62059.9</v>
      </c>
      <c r="E134062" t="s">
        <v>1295</v>
      </c>
    </row>
    <row r="134063" spans="1:5" hidden="1" x14ac:dyDescent="0.2">
      <c r="A134063" s="2">
        <v>134062</v>
      </c>
      <c r="B134063" t="s">
        <v>141</v>
      </c>
      <c r="C134063" s="1">
        <v>52921</v>
      </c>
      <c r="E134063" t="s">
        <v>1295</v>
      </c>
    </row>
    <row r="134064" spans="1:5" hidden="1" x14ac:dyDescent="0.2">
      <c r="A134064" s="2">
        <v>134063</v>
      </c>
      <c r="B134064" t="s">
        <v>164</v>
      </c>
      <c r="C134064" s="1">
        <v>33690</v>
      </c>
      <c r="D134064" s="1">
        <v>37037.599999999999</v>
      </c>
      <c r="E134064" t="s">
        <v>1295</v>
      </c>
    </row>
    <row r="134065" spans="1:5" hidden="1" x14ac:dyDescent="0.2">
      <c r="A134065" s="2">
        <v>134064</v>
      </c>
      <c r="B134065" t="s">
        <v>431</v>
      </c>
      <c r="C134065" s="1">
        <v>34439</v>
      </c>
      <c r="D134065" s="1">
        <v>41392.620000000003</v>
      </c>
      <c r="E134065" t="s">
        <v>1295</v>
      </c>
    </row>
    <row r="134066" spans="1:5" hidden="1" x14ac:dyDescent="0.2">
      <c r="A134066" s="2">
        <v>134065</v>
      </c>
      <c r="B134066" t="s">
        <v>264</v>
      </c>
      <c r="C134066" s="1">
        <v>34192</v>
      </c>
      <c r="D134066" s="1">
        <v>44660.62</v>
      </c>
      <c r="E134066" t="s">
        <v>1295</v>
      </c>
    </row>
    <row r="134067" spans="1:5" hidden="1" x14ac:dyDescent="0.2">
      <c r="A134067" s="2">
        <v>134066</v>
      </c>
      <c r="B134067" t="s">
        <v>1273</v>
      </c>
      <c r="C134067" s="1">
        <v>33132</v>
      </c>
      <c r="D134067" s="1">
        <v>42932.99</v>
      </c>
      <c r="E134067" t="s">
        <v>1295</v>
      </c>
    </row>
    <row r="134068" spans="1:5" hidden="1" x14ac:dyDescent="0.2">
      <c r="A134068" s="2">
        <v>134067</v>
      </c>
      <c r="B134068" t="s">
        <v>1287</v>
      </c>
      <c r="C134068" s="1">
        <v>38637</v>
      </c>
      <c r="D134068" s="1">
        <v>44755.35</v>
      </c>
      <c r="E134068" t="s">
        <v>1295</v>
      </c>
    </row>
    <row r="134069" spans="1:5" hidden="1" x14ac:dyDescent="0.2">
      <c r="A134069" s="2">
        <v>134068</v>
      </c>
      <c r="B134069" t="s">
        <v>861</v>
      </c>
      <c r="C134069" s="1">
        <v>41500</v>
      </c>
      <c r="D134069" s="1">
        <v>61802.29</v>
      </c>
      <c r="E134069" t="s">
        <v>1295</v>
      </c>
    </row>
    <row r="134070" spans="1:5" hidden="1" x14ac:dyDescent="0.2">
      <c r="A134070" s="2">
        <v>134069</v>
      </c>
      <c r="B134070" t="s">
        <v>120</v>
      </c>
      <c r="C134070" s="1">
        <v>11303</v>
      </c>
      <c r="D134070" s="1">
        <v>10906.47</v>
      </c>
      <c r="E134070" t="s">
        <v>1295</v>
      </c>
    </row>
    <row r="134071" spans="1:5" hidden="1" x14ac:dyDescent="0.2">
      <c r="A134071" s="2">
        <v>134070</v>
      </c>
      <c r="B134071" t="s">
        <v>1056</v>
      </c>
      <c r="C134071" s="1">
        <v>36312</v>
      </c>
      <c r="D134071" s="1">
        <v>42236.66</v>
      </c>
      <c r="E134071" t="s">
        <v>1295</v>
      </c>
    </row>
    <row r="134072" spans="1:5" hidden="1" x14ac:dyDescent="0.2">
      <c r="A134072" s="2">
        <v>134071</v>
      </c>
      <c r="B134072" t="s">
        <v>260</v>
      </c>
      <c r="C134072" s="1">
        <v>95368</v>
      </c>
      <c r="D134072" s="1">
        <v>42640.5</v>
      </c>
      <c r="E134072" t="s">
        <v>1295</v>
      </c>
    </row>
    <row r="134073" spans="1:5" hidden="1" x14ac:dyDescent="0.2">
      <c r="A134073" s="2">
        <v>134072</v>
      </c>
      <c r="B134073" t="s">
        <v>122</v>
      </c>
      <c r="C134073" s="1">
        <v>78187</v>
      </c>
      <c r="D134073" s="1">
        <v>7370</v>
      </c>
      <c r="E134073" t="s">
        <v>1295</v>
      </c>
    </row>
    <row r="134074" spans="1:5" hidden="1" x14ac:dyDescent="0.2">
      <c r="A134074" s="2">
        <v>134073</v>
      </c>
      <c r="B134074" t="s">
        <v>121</v>
      </c>
      <c r="C134074" s="1">
        <v>69855</v>
      </c>
      <c r="D134074" s="1">
        <v>70959.600000000006</v>
      </c>
      <c r="E134074" t="s">
        <v>1295</v>
      </c>
    </row>
    <row r="134075" spans="1:5" hidden="1" x14ac:dyDescent="0.2">
      <c r="A134075" s="2">
        <v>134074</v>
      </c>
      <c r="B134075" t="s">
        <v>895</v>
      </c>
      <c r="C134075" s="1">
        <v>47754</v>
      </c>
      <c r="D134075" s="1">
        <v>48593.96</v>
      </c>
      <c r="E134075" t="s">
        <v>1295</v>
      </c>
    </row>
    <row r="134076" spans="1:5" hidden="1" x14ac:dyDescent="0.2">
      <c r="A134076" s="2">
        <v>134075</v>
      </c>
      <c r="B134076" t="s">
        <v>668</v>
      </c>
      <c r="C134076" s="1">
        <v>84838</v>
      </c>
      <c r="D134076" s="1">
        <v>77593.31</v>
      </c>
      <c r="E134076" t="s">
        <v>1295</v>
      </c>
    </row>
    <row r="134077" spans="1:5" hidden="1" x14ac:dyDescent="0.2">
      <c r="A134077" s="2">
        <v>134076</v>
      </c>
      <c r="B134077" t="s">
        <v>1018</v>
      </c>
      <c r="C134077" s="1">
        <v>92548</v>
      </c>
      <c r="D134077" s="1">
        <v>91519.43</v>
      </c>
      <c r="E134077" t="s">
        <v>1295</v>
      </c>
    </row>
    <row r="134078" spans="1:5" hidden="1" x14ac:dyDescent="0.2">
      <c r="A134078" s="2">
        <v>134077</v>
      </c>
      <c r="B134078" t="s">
        <v>581</v>
      </c>
      <c r="C134078" s="1">
        <v>48481</v>
      </c>
      <c r="D134078" s="1">
        <v>66534.09</v>
      </c>
      <c r="E134078" t="s">
        <v>1295</v>
      </c>
    </row>
    <row r="134079" spans="1:5" hidden="1" x14ac:dyDescent="0.2">
      <c r="A134079" s="2">
        <v>134078</v>
      </c>
      <c r="B134079" t="s">
        <v>267</v>
      </c>
      <c r="C134079" s="1">
        <v>49553</v>
      </c>
      <c r="D134079" s="1">
        <v>57806.41</v>
      </c>
      <c r="E134079" t="s">
        <v>1295</v>
      </c>
    </row>
    <row r="134080" spans="1:5" hidden="1" x14ac:dyDescent="0.2">
      <c r="A134080" s="2">
        <v>134079</v>
      </c>
      <c r="B134080" t="s">
        <v>505</v>
      </c>
      <c r="C134080" s="1">
        <v>40933</v>
      </c>
      <c r="D134080" s="1">
        <v>38537.47</v>
      </c>
      <c r="E134080" t="s">
        <v>1295</v>
      </c>
    </row>
    <row r="134081" spans="1:5" hidden="1" x14ac:dyDescent="0.2">
      <c r="A134081" s="2">
        <v>134080</v>
      </c>
      <c r="B134081" t="s">
        <v>120</v>
      </c>
      <c r="C134081" s="1">
        <v>10181</v>
      </c>
      <c r="D134081" s="1">
        <v>9701.2099999999991</v>
      </c>
      <c r="E134081" t="s">
        <v>1295</v>
      </c>
    </row>
    <row r="134082" spans="1:5" hidden="1" x14ac:dyDescent="0.2">
      <c r="A134082" s="2">
        <v>134081</v>
      </c>
      <c r="B134082" t="s">
        <v>81</v>
      </c>
      <c r="C134082" s="1">
        <v>21923</v>
      </c>
      <c r="E134082" t="s">
        <v>1295</v>
      </c>
    </row>
    <row r="134083" spans="1:5" hidden="1" x14ac:dyDescent="0.2">
      <c r="A134083" s="2">
        <v>134082</v>
      </c>
      <c r="B134083" t="s">
        <v>1278</v>
      </c>
      <c r="C134083" s="1">
        <v>21008</v>
      </c>
      <c r="D134083" s="1">
        <v>10982.52</v>
      </c>
      <c r="E134083" t="s">
        <v>1295</v>
      </c>
    </row>
    <row r="134084" spans="1:5" hidden="1" x14ac:dyDescent="0.2">
      <c r="A134084" s="2">
        <v>134083</v>
      </c>
      <c r="B134084" t="s">
        <v>395</v>
      </c>
      <c r="C134084" s="1">
        <v>124396</v>
      </c>
      <c r="D134084" s="1">
        <v>127674.56</v>
      </c>
      <c r="E134084" t="s">
        <v>1295</v>
      </c>
    </row>
    <row r="134085" spans="1:5" hidden="1" x14ac:dyDescent="0.2">
      <c r="A134085" s="2">
        <v>134084</v>
      </c>
      <c r="B134085" t="s">
        <v>319</v>
      </c>
      <c r="C134085" s="1">
        <v>30160</v>
      </c>
      <c r="D134085" s="1">
        <v>8648</v>
      </c>
      <c r="E134085" t="s">
        <v>1295</v>
      </c>
    </row>
    <row r="134086" spans="1:5" hidden="1" x14ac:dyDescent="0.2">
      <c r="A134086" s="2">
        <v>134085</v>
      </c>
      <c r="B134086" t="s">
        <v>110</v>
      </c>
      <c r="C134086" s="1">
        <v>37180</v>
      </c>
      <c r="D134086" s="1">
        <v>48618.96</v>
      </c>
      <c r="E134086" t="s">
        <v>1295</v>
      </c>
    </row>
    <row r="134087" spans="1:5" hidden="1" x14ac:dyDescent="0.2">
      <c r="A134087" s="2">
        <v>134086</v>
      </c>
      <c r="B134087" t="s">
        <v>424</v>
      </c>
      <c r="C134087" s="1">
        <v>50928</v>
      </c>
      <c r="D134087" s="1">
        <v>77714.600000000006</v>
      </c>
      <c r="E134087" t="s">
        <v>1295</v>
      </c>
    </row>
    <row r="134088" spans="1:5" hidden="1" x14ac:dyDescent="0.2">
      <c r="A134088" s="2">
        <v>134087</v>
      </c>
      <c r="B134088" t="s">
        <v>581</v>
      </c>
      <c r="C134088" s="1">
        <v>48312</v>
      </c>
      <c r="D134088" s="1">
        <v>54536.51</v>
      </c>
      <c r="E134088" t="s">
        <v>1295</v>
      </c>
    </row>
    <row r="134089" spans="1:5" hidden="1" x14ac:dyDescent="0.2">
      <c r="A134089" s="2">
        <v>134088</v>
      </c>
      <c r="B134089" t="s">
        <v>82</v>
      </c>
      <c r="C134089" s="1">
        <v>79895</v>
      </c>
      <c r="D134089" s="1">
        <v>80012.759999999995</v>
      </c>
      <c r="E134089" t="s">
        <v>1295</v>
      </c>
    </row>
    <row r="134090" spans="1:5" hidden="1" x14ac:dyDescent="0.2">
      <c r="A134090" s="2">
        <v>134089</v>
      </c>
      <c r="B134090" t="s">
        <v>264</v>
      </c>
      <c r="C134090" s="1">
        <v>40305</v>
      </c>
      <c r="D134090" s="1">
        <v>40242.959999999999</v>
      </c>
      <c r="E134090" t="s">
        <v>1295</v>
      </c>
    </row>
    <row r="134091" spans="1:5" hidden="1" x14ac:dyDescent="0.2">
      <c r="A134091" s="2">
        <v>134090</v>
      </c>
      <c r="B134091" t="s">
        <v>110</v>
      </c>
      <c r="C134091" s="1">
        <v>33270</v>
      </c>
      <c r="D134091" s="1">
        <v>26222.86</v>
      </c>
      <c r="E134091" t="s">
        <v>1295</v>
      </c>
    </row>
    <row r="134092" spans="1:5" hidden="1" x14ac:dyDescent="0.2">
      <c r="A134092" s="2">
        <v>134091</v>
      </c>
      <c r="B134092" t="s">
        <v>397</v>
      </c>
      <c r="C134092" s="1">
        <v>38637</v>
      </c>
      <c r="D134092" s="1">
        <v>39934.94</v>
      </c>
      <c r="E134092" t="s">
        <v>1295</v>
      </c>
    </row>
    <row r="134093" spans="1:5" hidden="1" x14ac:dyDescent="0.2">
      <c r="A134093" s="2">
        <v>134092</v>
      </c>
      <c r="B134093" t="s">
        <v>347</v>
      </c>
      <c r="C134093" s="1">
        <v>78044</v>
      </c>
      <c r="D134093" s="1">
        <v>79816.19</v>
      </c>
      <c r="E134093" t="s">
        <v>1295</v>
      </c>
    </row>
    <row r="134094" spans="1:5" hidden="1" x14ac:dyDescent="0.2">
      <c r="A134094" s="2">
        <v>134093</v>
      </c>
      <c r="B134094" t="s">
        <v>467</v>
      </c>
      <c r="C134094" s="1">
        <v>41537</v>
      </c>
      <c r="D134094" s="1">
        <v>43642.69</v>
      </c>
      <c r="E134094" t="s">
        <v>1295</v>
      </c>
    </row>
    <row r="134095" spans="1:5" hidden="1" x14ac:dyDescent="0.2">
      <c r="A134095" s="2">
        <v>134094</v>
      </c>
      <c r="B134095" t="s">
        <v>339</v>
      </c>
      <c r="C134095" s="1">
        <v>35438</v>
      </c>
      <c r="D134095" s="1">
        <v>35300.14</v>
      </c>
      <c r="E134095" t="s">
        <v>1295</v>
      </c>
    </row>
    <row r="134096" spans="1:5" hidden="1" x14ac:dyDescent="0.2">
      <c r="A134096" s="2">
        <v>134095</v>
      </c>
      <c r="B134096" t="s">
        <v>951</v>
      </c>
      <c r="C134096" s="1">
        <v>34225</v>
      </c>
      <c r="D134096" s="1">
        <v>34593.57</v>
      </c>
      <c r="E134096" t="s">
        <v>1295</v>
      </c>
    </row>
    <row r="134097" spans="1:5" hidden="1" x14ac:dyDescent="0.2">
      <c r="A134097" s="2">
        <v>134096</v>
      </c>
      <c r="B134097" t="s">
        <v>530</v>
      </c>
      <c r="C134097" s="1">
        <v>31200</v>
      </c>
      <c r="E134097" t="s">
        <v>1295</v>
      </c>
    </row>
    <row r="134098" spans="1:5" hidden="1" x14ac:dyDescent="0.2">
      <c r="A134098" s="2">
        <v>134097</v>
      </c>
      <c r="B134098" t="s">
        <v>296</v>
      </c>
      <c r="C134098" s="1">
        <v>33132</v>
      </c>
      <c r="D134098" s="1">
        <v>10805.86</v>
      </c>
      <c r="E134098" t="s">
        <v>1295</v>
      </c>
    </row>
    <row r="134099" spans="1:5" hidden="1" x14ac:dyDescent="0.2">
      <c r="A134099" s="2">
        <v>134098</v>
      </c>
      <c r="B134099" t="s">
        <v>208</v>
      </c>
      <c r="C134099" s="1">
        <v>32302</v>
      </c>
      <c r="D134099" s="1">
        <v>11436.56</v>
      </c>
      <c r="E134099" t="s">
        <v>1295</v>
      </c>
    </row>
    <row r="134100" spans="1:5" hidden="1" x14ac:dyDescent="0.2">
      <c r="A134100" s="2">
        <v>134099</v>
      </c>
      <c r="B134100" t="s">
        <v>198</v>
      </c>
      <c r="C134100" s="1">
        <v>31488</v>
      </c>
      <c r="D134100" s="1">
        <v>27485.15</v>
      </c>
      <c r="E134100" t="s">
        <v>1295</v>
      </c>
    </row>
    <row r="134101" spans="1:5" hidden="1" x14ac:dyDescent="0.2">
      <c r="A134101" s="2">
        <v>134100</v>
      </c>
      <c r="B134101" t="s">
        <v>89</v>
      </c>
      <c r="C134101" s="1">
        <v>80111</v>
      </c>
      <c r="D134101" s="1">
        <v>72060.039999999994</v>
      </c>
      <c r="E134101" t="s">
        <v>1295</v>
      </c>
    </row>
    <row r="134102" spans="1:5" hidden="1" x14ac:dyDescent="0.2">
      <c r="A134102" s="2">
        <v>134101</v>
      </c>
      <c r="B134102" t="s">
        <v>499</v>
      </c>
      <c r="C134102" s="1">
        <v>34632</v>
      </c>
      <c r="D134102" s="1">
        <v>57904.24</v>
      </c>
      <c r="E134102" t="s">
        <v>1295</v>
      </c>
    </row>
    <row r="134103" spans="1:5" hidden="1" x14ac:dyDescent="0.2">
      <c r="A134103" s="2">
        <v>134102</v>
      </c>
      <c r="B134103" t="s">
        <v>529</v>
      </c>
      <c r="C134103" s="1">
        <v>30316</v>
      </c>
      <c r="D134103" s="1">
        <v>33463.410000000003</v>
      </c>
      <c r="E134103" t="s">
        <v>1295</v>
      </c>
    </row>
    <row r="134104" spans="1:5" hidden="1" x14ac:dyDescent="0.2">
      <c r="A134104" s="2">
        <v>134103</v>
      </c>
      <c r="B134104" t="s">
        <v>724</v>
      </c>
      <c r="C134104" s="1">
        <v>35711</v>
      </c>
      <c r="D134104" s="1">
        <v>35684.269999999997</v>
      </c>
      <c r="E134104" t="s">
        <v>1295</v>
      </c>
    </row>
    <row r="134105" spans="1:5" hidden="1" x14ac:dyDescent="0.2">
      <c r="A134105" s="2">
        <v>134104</v>
      </c>
      <c r="B134105" t="s">
        <v>149</v>
      </c>
      <c r="C134105" s="1">
        <v>79919</v>
      </c>
      <c r="D134105" s="1">
        <v>125915.52</v>
      </c>
      <c r="E134105" t="s">
        <v>1295</v>
      </c>
    </row>
    <row r="134106" spans="1:5" hidden="1" x14ac:dyDescent="0.2">
      <c r="A134106" s="2">
        <v>134105</v>
      </c>
      <c r="B134106" t="s">
        <v>451</v>
      </c>
      <c r="C134106" s="1">
        <v>83770</v>
      </c>
      <c r="D134106" s="1">
        <v>102270.27</v>
      </c>
      <c r="E134106" t="s">
        <v>1295</v>
      </c>
    </row>
    <row r="134107" spans="1:5" hidden="1" x14ac:dyDescent="0.2">
      <c r="A134107" s="2">
        <v>134106</v>
      </c>
      <c r="B134107" t="s">
        <v>783</v>
      </c>
      <c r="C134107" s="1">
        <v>72535</v>
      </c>
      <c r="D134107" s="1">
        <v>73317.289999999994</v>
      </c>
      <c r="E134107" t="s">
        <v>1295</v>
      </c>
    </row>
    <row r="134108" spans="1:5" hidden="1" x14ac:dyDescent="0.2">
      <c r="A134108" s="2">
        <v>134107</v>
      </c>
      <c r="B134108" t="s">
        <v>139</v>
      </c>
      <c r="C134108" s="1">
        <v>29638</v>
      </c>
      <c r="D134108" s="1">
        <v>31225.59</v>
      </c>
      <c r="E134108" t="s">
        <v>1295</v>
      </c>
    </row>
    <row r="134109" spans="1:5" hidden="1" x14ac:dyDescent="0.2">
      <c r="A134109" s="2">
        <v>134108</v>
      </c>
      <c r="B134109" t="s">
        <v>197</v>
      </c>
      <c r="C134109" s="1">
        <v>61200</v>
      </c>
      <c r="D134109" s="1">
        <v>61639.27</v>
      </c>
      <c r="E134109" t="s">
        <v>1295</v>
      </c>
    </row>
    <row r="134110" spans="1:5" hidden="1" x14ac:dyDescent="0.2">
      <c r="A134110" s="2">
        <v>134109</v>
      </c>
      <c r="B134110" t="s">
        <v>642</v>
      </c>
      <c r="C134110" s="1">
        <v>107500</v>
      </c>
      <c r="D134110" s="1">
        <v>106472.24</v>
      </c>
      <c r="E134110" t="s">
        <v>1295</v>
      </c>
    </row>
    <row r="134111" spans="1:5" hidden="1" x14ac:dyDescent="0.2">
      <c r="A134111" s="2">
        <v>134110</v>
      </c>
      <c r="B134111" t="s">
        <v>907</v>
      </c>
      <c r="C134111" s="1">
        <v>39025</v>
      </c>
      <c r="D134111" s="1">
        <v>38849.089999999997</v>
      </c>
      <c r="E134111" t="s">
        <v>1295</v>
      </c>
    </row>
    <row r="134112" spans="1:5" hidden="1" x14ac:dyDescent="0.2">
      <c r="A134112" s="2">
        <v>134111</v>
      </c>
      <c r="B134112" t="s">
        <v>633</v>
      </c>
      <c r="C134112" s="1">
        <v>81700</v>
      </c>
      <c r="D134112" s="1">
        <v>93319.34</v>
      </c>
      <c r="E134112" t="s">
        <v>1295</v>
      </c>
    </row>
    <row r="134113" spans="1:5" hidden="1" x14ac:dyDescent="0.2">
      <c r="A134113" s="2">
        <v>134112</v>
      </c>
      <c r="B134113" t="s">
        <v>688</v>
      </c>
      <c r="C134113" s="1">
        <v>48312</v>
      </c>
      <c r="D134113" s="1">
        <v>51867.86</v>
      </c>
      <c r="E134113" t="s">
        <v>1295</v>
      </c>
    </row>
    <row r="134114" spans="1:5" hidden="1" x14ac:dyDescent="0.2">
      <c r="A134114" s="2">
        <v>134113</v>
      </c>
      <c r="B134114" t="s">
        <v>294</v>
      </c>
      <c r="C134114" s="1">
        <v>58843</v>
      </c>
      <c r="D134114" s="1">
        <v>52453.19</v>
      </c>
      <c r="E134114" t="s">
        <v>1295</v>
      </c>
    </row>
    <row r="134115" spans="1:5" hidden="1" x14ac:dyDescent="0.2">
      <c r="A134115" s="2">
        <v>134114</v>
      </c>
      <c r="B134115" t="s">
        <v>422</v>
      </c>
      <c r="C134115" s="1">
        <v>38490</v>
      </c>
      <c r="D134115" s="1">
        <v>38536.97</v>
      </c>
      <c r="E134115" t="s">
        <v>1295</v>
      </c>
    </row>
    <row r="134116" spans="1:5" hidden="1" x14ac:dyDescent="0.2">
      <c r="A134116" s="2">
        <v>134115</v>
      </c>
      <c r="B134116" t="s">
        <v>95</v>
      </c>
      <c r="C134116" s="1">
        <v>38152</v>
      </c>
      <c r="D134116" s="1">
        <v>36719.42</v>
      </c>
      <c r="E134116" t="s">
        <v>1295</v>
      </c>
    </row>
    <row r="134117" spans="1:5" hidden="1" x14ac:dyDescent="0.2">
      <c r="A134117" s="2">
        <v>134116</v>
      </c>
      <c r="B134117" t="s">
        <v>588</v>
      </c>
      <c r="C134117" s="1">
        <v>89587</v>
      </c>
      <c r="D134117" s="1">
        <v>109337.37</v>
      </c>
      <c r="E134117" t="s">
        <v>1295</v>
      </c>
    </row>
    <row r="134118" spans="1:5" hidden="1" x14ac:dyDescent="0.2">
      <c r="A134118" s="2">
        <v>134117</v>
      </c>
      <c r="B134118" t="s">
        <v>152</v>
      </c>
      <c r="C134118" s="1">
        <v>76547</v>
      </c>
      <c r="D134118" s="1">
        <v>96835.67</v>
      </c>
      <c r="E134118" t="s">
        <v>1295</v>
      </c>
    </row>
    <row r="134119" spans="1:5" hidden="1" x14ac:dyDescent="0.2">
      <c r="A134119" s="2">
        <v>134118</v>
      </c>
      <c r="B134119" t="s">
        <v>187</v>
      </c>
      <c r="C134119" s="1">
        <v>53512</v>
      </c>
      <c r="E134119" t="s">
        <v>1295</v>
      </c>
    </row>
    <row r="134120" spans="1:5" hidden="1" x14ac:dyDescent="0.2">
      <c r="A134120" s="2">
        <v>134119</v>
      </c>
      <c r="B134120" t="s">
        <v>469</v>
      </c>
      <c r="C134120" s="1">
        <v>80696</v>
      </c>
      <c r="D134120" s="1">
        <v>89704.320000000007</v>
      </c>
      <c r="E134120" t="s">
        <v>1295</v>
      </c>
    </row>
    <row r="134121" spans="1:5" hidden="1" x14ac:dyDescent="0.2">
      <c r="A134121" s="2">
        <v>134120</v>
      </c>
      <c r="B134121" t="s">
        <v>162</v>
      </c>
      <c r="C134121" s="1">
        <v>51800</v>
      </c>
      <c r="D134121" s="1">
        <v>61144.53</v>
      </c>
      <c r="E134121" t="s">
        <v>1295</v>
      </c>
    </row>
    <row r="134122" spans="1:5" hidden="1" x14ac:dyDescent="0.2">
      <c r="A134122" s="2">
        <v>134121</v>
      </c>
      <c r="B134122" t="s">
        <v>636</v>
      </c>
      <c r="C134122" s="1">
        <v>107227</v>
      </c>
      <c r="D134122" s="1">
        <v>147971.35999999999</v>
      </c>
      <c r="E134122" t="s">
        <v>1295</v>
      </c>
    </row>
    <row r="134123" spans="1:5" hidden="1" x14ac:dyDescent="0.2">
      <c r="A134123" s="2">
        <v>134122</v>
      </c>
      <c r="B134123" t="s">
        <v>235</v>
      </c>
      <c r="C134123" s="1">
        <v>76547</v>
      </c>
      <c r="D134123" s="1">
        <v>86143.76</v>
      </c>
      <c r="E134123" t="s">
        <v>1295</v>
      </c>
    </row>
    <row r="134124" spans="1:5" hidden="1" x14ac:dyDescent="0.2">
      <c r="A134124" s="2">
        <v>134123</v>
      </c>
      <c r="B134124" t="s">
        <v>365</v>
      </c>
      <c r="C134124" s="1">
        <v>58655</v>
      </c>
      <c r="D134124" s="1">
        <v>56707.71</v>
      </c>
      <c r="E134124" t="s">
        <v>1295</v>
      </c>
    </row>
    <row r="134125" spans="1:5" hidden="1" x14ac:dyDescent="0.2">
      <c r="A134125" s="2">
        <v>134124</v>
      </c>
      <c r="B134125" t="s">
        <v>308</v>
      </c>
      <c r="C134125" s="1">
        <v>115700</v>
      </c>
      <c r="D134125" s="1">
        <v>129800.81</v>
      </c>
      <c r="E134125" t="s">
        <v>1295</v>
      </c>
    </row>
    <row r="134126" spans="1:5" hidden="1" x14ac:dyDescent="0.2">
      <c r="A134126" s="2">
        <v>134125</v>
      </c>
      <c r="B134126" t="s">
        <v>1272</v>
      </c>
      <c r="C134126" s="1">
        <v>42131</v>
      </c>
      <c r="D134126" s="1">
        <v>12639.3</v>
      </c>
      <c r="E134126" t="s">
        <v>1295</v>
      </c>
    </row>
    <row r="134127" spans="1:5" hidden="1" x14ac:dyDescent="0.2">
      <c r="A134127" s="2">
        <v>134126</v>
      </c>
      <c r="B134127" t="s">
        <v>1030</v>
      </c>
      <c r="C134127" s="1">
        <v>54330</v>
      </c>
      <c r="D134127" s="1">
        <v>7718.46</v>
      </c>
      <c r="E134127" t="s">
        <v>1295</v>
      </c>
    </row>
    <row r="134128" spans="1:5" hidden="1" x14ac:dyDescent="0.2">
      <c r="A134128" s="2">
        <v>134127</v>
      </c>
      <c r="B134128" t="s">
        <v>1282</v>
      </c>
      <c r="C134128" s="1">
        <v>32293</v>
      </c>
      <c r="D134128" s="1">
        <v>40677.800000000003</v>
      </c>
      <c r="E134128" t="s">
        <v>1295</v>
      </c>
    </row>
    <row r="134129" spans="1:5" hidden="1" x14ac:dyDescent="0.2">
      <c r="A134129" s="2">
        <v>134128</v>
      </c>
      <c r="B134129" t="s">
        <v>437</v>
      </c>
      <c r="C134129" s="1">
        <v>79544</v>
      </c>
      <c r="D134129" s="1">
        <v>78896.25</v>
      </c>
      <c r="E134129" t="s">
        <v>1295</v>
      </c>
    </row>
    <row r="134130" spans="1:5" hidden="1" x14ac:dyDescent="0.2">
      <c r="A134130" s="2">
        <v>134129</v>
      </c>
      <c r="B134130" t="s">
        <v>240</v>
      </c>
      <c r="C134130" s="1">
        <v>71937</v>
      </c>
      <c r="D134130" s="1">
        <v>72054.59</v>
      </c>
      <c r="E134130" t="s">
        <v>1295</v>
      </c>
    </row>
    <row r="134131" spans="1:5" hidden="1" x14ac:dyDescent="0.2">
      <c r="A134131" s="2">
        <v>134130</v>
      </c>
      <c r="B134131" t="s">
        <v>426</v>
      </c>
      <c r="C134131" s="1">
        <v>41995</v>
      </c>
      <c r="D134131" s="1">
        <v>14859.74</v>
      </c>
      <c r="E134131" t="s">
        <v>1295</v>
      </c>
    </row>
    <row r="134132" spans="1:5" hidden="1" x14ac:dyDescent="0.2">
      <c r="A134132" s="2">
        <v>134131</v>
      </c>
      <c r="B134132" t="s">
        <v>597</v>
      </c>
      <c r="C134132" s="1">
        <v>33441</v>
      </c>
      <c r="D134132" s="1">
        <v>39806.519999999997</v>
      </c>
      <c r="E134132" t="s">
        <v>1295</v>
      </c>
    </row>
    <row r="134133" spans="1:5" hidden="1" x14ac:dyDescent="0.2">
      <c r="A134133" s="2">
        <v>134132</v>
      </c>
      <c r="B134133" t="s">
        <v>294</v>
      </c>
      <c r="C134133" s="1">
        <v>88720</v>
      </c>
      <c r="D134133" s="1">
        <v>88248.03</v>
      </c>
      <c r="E134133" t="s">
        <v>1295</v>
      </c>
    </row>
    <row r="134134" spans="1:5" hidden="1" x14ac:dyDescent="0.2">
      <c r="A134134" s="2">
        <v>134133</v>
      </c>
      <c r="B134134" t="s">
        <v>530</v>
      </c>
      <c r="C134134" s="1">
        <v>24960</v>
      </c>
      <c r="D134134" s="1">
        <v>6668.25</v>
      </c>
      <c r="E134134" t="s">
        <v>1295</v>
      </c>
    </row>
    <row r="134135" spans="1:5" hidden="1" x14ac:dyDescent="0.2">
      <c r="A134135" s="2">
        <v>134134</v>
      </c>
      <c r="B134135" t="s">
        <v>301</v>
      </c>
      <c r="C134135" s="1">
        <v>33171</v>
      </c>
      <c r="D134135" s="1">
        <v>34252.949999999997</v>
      </c>
      <c r="E134135" t="s">
        <v>1295</v>
      </c>
    </row>
    <row r="134136" spans="1:5" hidden="1" x14ac:dyDescent="0.2">
      <c r="A134136" s="2">
        <v>134135</v>
      </c>
      <c r="B134136" t="s">
        <v>136</v>
      </c>
      <c r="C134136" s="1">
        <v>53640</v>
      </c>
      <c r="D134136" s="1">
        <v>55360.36</v>
      </c>
      <c r="E134136" t="s">
        <v>1295</v>
      </c>
    </row>
    <row r="134137" spans="1:5" hidden="1" x14ac:dyDescent="0.2">
      <c r="A134137" s="2">
        <v>134136</v>
      </c>
      <c r="B134137" t="s">
        <v>616</v>
      </c>
      <c r="C134137" s="1">
        <v>86379</v>
      </c>
      <c r="D134137" s="1">
        <v>132761.5</v>
      </c>
      <c r="E134137" t="s">
        <v>1295</v>
      </c>
    </row>
    <row r="134138" spans="1:5" hidden="1" x14ac:dyDescent="0.2">
      <c r="A134138" s="2">
        <v>134137</v>
      </c>
      <c r="B134138" t="s">
        <v>1092</v>
      </c>
      <c r="C134138" s="1">
        <v>77500</v>
      </c>
      <c r="D134138" s="1">
        <v>76711.59</v>
      </c>
      <c r="E134138" t="s">
        <v>1295</v>
      </c>
    </row>
    <row r="134139" spans="1:5" hidden="1" x14ac:dyDescent="0.2">
      <c r="A134139" s="2">
        <v>134138</v>
      </c>
      <c r="B134139" t="s">
        <v>1252</v>
      </c>
      <c r="C134139" s="1">
        <v>32272</v>
      </c>
      <c r="D134139" s="1">
        <v>30456.37</v>
      </c>
      <c r="E134139" t="s">
        <v>1295</v>
      </c>
    </row>
    <row r="134140" spans="1:5" hidden="1" x14ac:dyDescent="0.2">
      <c r="A134140" s="2">
        <v>134139</v>
      </c>
      <c r="B134140" t="s">
        <v>781</v>
      </c>
      <c r="C134140" s="1">
        <v>75806</v>
      </c>
      <c r="D134140" s="1">
        <v>88270.86</v>
      </c>
      <c r="E134140" t="s">
        <v>1295</v>
      </c>
    </row>
    <row r="134141" spans="1:5" hidden="1" x14ac:dyDescent="0.2">
      <c r="A134141" s="2">
        <v>134140</v>
      </c>
      <c r="B134141" t="s">
        <v>731</v>
      </c>
      <c r="C134141" s="1">
        <v>60655</v>
      </c>
      <c r="D134141" s="1">
        <v>20985.83</v>
      </c>
      <c r="E134141" t="s">
        <v>1295</v>
      </c>
    </row>
    <row r="134142" spans="1:5" hidden="1" x14ac:dyDescent="0.2">
      <c r="A134142" s="2">
        <v>134141</v>
      </c>
      <c r="B134142" t="s">
        <v>460</v>
      </c>
      <c r="C134142" s="1">
        <v>93400</v>
      </c>
      <c r="D134142" s="1">
        <v>94405.47</v>
      </c>
      <c r="E134142" t="s">
        <v>1295</v>
      </c>
    </row>
    <row r="134143" spans="1:5" hidden="1" x14ac:dyDescent="0.2">
      <c r="A134143" s="2">
        <v>134142</v>
      </c>
      <c r="B134143" t="s">
        <v>621</v>
      </c>
      <c r="C134143" s="1">
        <v>81045</v>
      </c>
      <c r="D134143" s="1">
        <v>78577.87</v>
      </c>
      <c r="E134143" t="s">
        <v>1295</v>
      </c>
    </row>
    <row r="134144" spans="1:5" hidden="1" x14ac:dyDescent="0.2">
      <c r="A134144" s="2">
        <v>134143</v>
      </c>
      <c r="B134144" t="s">
        <v>216</v>
      </c>
      <c r="C134144" s="1">
        <v>51292</v>
      </c>
      <c r="D134144" s="1">
        <v>58097.35</v>
      </c>
      <c r="E134144" t="s">
        <v>1295</v>
      </c>
    </row>
    <row r="134145" spans="1:5" hidden="1" x14ac:dyDescent="0.2">
      <c r="A134145" s="2">
        <v>134144</v>
      </c>
      <c r="B134145" t="s">
        <v>187</v>
      </c>
      <c r="C134145" s="1">
        <v>53512</v>
      </c>
      <c r="E134145" t="s">
        <v>1295</v>
      </c>
    </row>
    <row r="134146" spans="1:5" hidden="1" x14ac:dyDescent="0.2">
      <c r="A134146" s="2">
        <v>134145</v>
      </c>
      <c r="B134146" t="s">
        <v>325</v>
      </c>
      <c r="C134146" s="1">
        <v>67636</v>
      </c>
      <c r="D134146" s="1">
        <v>5141.92</v>
      </c>
      <c r="E134146" t="s">
        <v>1295</v>
      </c>
    </row>
    <row r="134147" spans="1:5" hidden="1" x14ac:dyDescent="0.2">
      <c r="A134147" s="2">
        <v>134146</v>
      </c>
      <c r="B134147" t="s">
        <v>1222</v>
      </c>
      <c r="C134147" s="1">
        <v>122049</v>
      </c>
      <c r="D134147" s="1">
        <v>143159.67999999999</v>
      </c>
      <c r="E134147" t="s">
        <v>1295</v>
      </c>
    </row>
    <row r="134148" spans="1:5" hidden="1" x14ac:dyDescent="0.2">
      <c r="A134148" s="2">
        <v>134147</v>
      </c>
      <c r="B134148" t="s">
        <v>467</v>
      </c>
      <c r="C134148" s="1">
        <v>41537</v>
      </c>
      <c r="D134148" s="1">
        <v>42451.87</v>
      </c>
      <c r="E134148" t="s">
        <v>1295</v>
      </c>
    </row>
    <row r="134149" spans="1:5" hidden="1" x14ac:dyDescent="0.2">
      <c r="A134149" s="2">
        <v>134148</v>
      </c>
      <c r="B134149" t="s">
        <v>668</v>
      </c>
      <c r="C134149" s="1">
        <v>82197</v>
      </c>
      <c r="D134149" s="1">
        <v>104441.95</v>
      </c>
      <c r="E134149" t="s">
        <v>1295</v>
      </c>
    </row>
    <row r="134150" spans="1:5" hidden="1" x14ac:dyDescent="0.2">
      <c r="A134150" s="2">
        <v>134149</v>
      </c>
      <c r="B134150" t="s">
        <v>551</v>
      </c>
      <c r="C134150" s="1">
        <v>86379</v>
      </c>
      <c r="D134150" s="1">
        <v>102271.25</v>
      </c>
      <c r="E134150" t="s">
        <v>1295</v>
      </c>
    </row>
    <row r="134151" spans="1:5" hidden="1" x14ac:dyDescent="0.2">
      <c r="A134151" s="2">
        <v>134150</v>
      </c>
      <c r="B134151" t="s">
        <v>1250</v>
      </c>
      <c r="C134151" s="1">
        <v>53512</v>
      </c>
      <c r="D134151" s="1">
        <v>39668.910000000003</v>
      </c>
      <c r="E134151" t="s">
        <v>1295</v>
      </c>
    </row>
    <row r="134152" spans="1:5" hidden="1" x14ac:dyDescent="0.2">
      <c r="A134152" s="2">
        <v>134151</v>
      </c>
      <c r="B134152" t="s">
        <v>160</v>
      </c>
      <c r="C134152" s="1">
        <v>53640</v>
      </c>
      <c r="D134152" s="1">
        <v>74041.41</v>
      </c>
      <c r="E134152" t="s">
        <v>1295</v>
      </c>
    </row>
    <row r="134153" spans="1:5" hidden="1" x14ac:dyDescent="0.2">
      <c r="A134153" s="2">
        <v>134152</v>
      </c>
      <c r="B134153" t="s">
        <v>502</v>
      </c>
      <c r="C134153" s="1">
        <v>53640</v>
      </c>
      <c r="D134153" s="1">
        <v>77227.789999999994</v>
      </c>
      <c r="E134153" t="s">
        <v>1295</v>
      </c>
    </row>
    <row r="134154" spans="1:5" hidden="1" x14ac:dyDescent="0.2">
      <c r="A134154" s="2">
        <v>134153</v>
      </c>
      <c r="B134154" t="s">
        <v>342</v>
      </c>
      <c r="C134154" s="1">
        <v>21008</v>
      </c>
      <c r="E134154" t="s">
        <v>1295</v>
      </c>
    </row>
    <row r="134155" spans="1:5" hidden="1" x14ac:dyDescent="0.2">
      <c r="A134155" s="2">
        <v>134154</v>
      </c>
      <c r="B134155" t="s">
        <v>456</v>
      </c>
      <c r="C134155" s="1">
        <v>106415</v>
      </c>
      <c r="D134155" s="1">
        <v>134098.41</v>
      </c>
      <c r="E134155" t="s">
        <v>1295</v>
      </c>
    </row>
    <row r="134156" spans="1:5" hidden="1" x14ac:dyDescent="0.2">
      <c r="A134156" s="2">
        <v>134155</v>
      </c>
      <c r="B134156" t="s">
        <v>586</v>
      </c>
      <c r="C134156" s="1">
        <v>108470</v>
      </c>
      <c r="D134156" s="1">
        <v>105254.62</v>
      </c>
      <c r="E134156" t="s">
        <v>1295</v>
      </c>
    </row>
    <row r="134157" spans="1:5" hidden="1" x14ac:dyDescent="0.2">
      <c r="A134157" s="2">
        <v>134156</v>
      </c>
      <c r="B134157" t="s">
        <v>447</v>
      </c>
      <c r="C134157" s="1">
        <v>49887</v>
      </c>
      <c r="D134157" s="1">
        <v>53989.88</v>
      </c>
      <c r="E134157" t="s">
        <v>1295</v>
      </c>
    </row>
    <row r="134158" spans="1:5" hidden="1" x14ac:dyDescent="0.2">
      <c r="A134158" s="2">
        <v>134157</v>
      </c>
      <c r="B134158" t="s">
        <v>1252</v>
      </c>
      <c r="C134158" s="1">
        <v>32272</v>
      </c>
      <c r="D134158" s="1">
        <v>25535.73</v>
      </c>
      <c r="E134158" t="s">
        <v>1295</v>
      </c>
    </row>
    <row r="134159" spans="1:5" hidden="1" x14ac:dyDescent="0.2">
      <c r="A134159" s="2">
        <v>134158</v>
      </c>
      <c r="B134159" t="s">
        <v>460</v>
      </c>
      <c r="C134159" s="1">
        <v>34633</v>
      </c>
      <c r="D134159" s="1">
        <v>34991.39</v>
      </c>
      <c r="E134159" t="s">
        <v>1295</v>
      </c>
    </row>
    <row r="134160" spans="1:5" hidden="1" x14ac:dyDescent="0.2">
      <c r="A134160" s="2">
        <v>134159</v>
      </c>
      <c r="B134160" t="s">
        <v>774</v>
      </c>
      <c r="C134160" s="1">
        <v>52532</v>
      </c>
      <c r="D134160" s="1">
        <v>52277.51</v>
      </c>
      <c r="E134160" t="s">
        <v>1295</v>
      </c>
    </row>
    <row r="134161" spans="1:5" hidden="1" x14ac:dyDescent="0.2">
      <c r="A134161" s="2">
        <v>134160</v>
      </c>
      <c r="B134161" t="s">
        <v>1223</v>
      </c>
      <c r="C134161" s="1">
        <v>22318</v>
      </c>
      <c r="D134161" s="1">
        <v>14404.15</v>
      </c>
      <c r="E134161" t="s">
        <v>1295</v>
      </c>
    </row>
    <row r="134162" spans="1:5" hidden="1" x14ac:dyDescent="0.2">
      <c r="A134162" s="2">
        <v>134161</v>
      </c>
      <c r="B134162" t="s">
        <v>1253</v>
      </c>
      <c r="C134162" s="1">
        <v>130100</v>
      </c>
      <c r="D134162" s="1">
        <v>131405.07</v>
      </c>
      <c r="E134162" t="s">
        <v>1295</v>
      </c>
    </row>
    <row r="134163" spans="1:5" hidden="1" x14ac:dyDescent="0.2">
      <c r="A134163" s="2">
        <v>134162</v>
      </c>
      <c r="B134163" t="s">
        <v>135</v>
      </c>
      <c r="C134163" s="1">
        <v>31256</v>
      </c>
      <c r="D134163" s="1">
        <v>35779.5</v>
      </c>
      <c r="E134163" t="s">
        <v>1295</v>
      </c>
    </row>
    <row r="134164" spans="1:5" hidden="1" x14ac:dyDescent="0.2">
      <c r="A134164" s="2">
        <v>134163</v>
      </c>
      <c r="B134164" t="s">
        <v>369</v>
      </c>
      <c r="C134164" s="1">
        <v>87151</v>
      </c>
      <c r="D134164" s="1">
        <v>86548.27</v>
      </c>
      <c r="E134164" t="s">
        <v>1295</v>
      </c>
    </row>
    <row r="134165" spans="1:5" hidden="1" x14ac:dyDescent="0.2">
      <c r="A134165" s="2">
        <v>134164</v>
      </c>
      <c r="B134165" t="s">
        <v>344</v>
      </c>
      <c r="C134165" s="1">
        <v>77635</v>
      </c>
      <c r="D134165" s="1">
        <v>94893.79</v>
      </c>
      <c r="E134165" t="s">
        <v>1295</v>
      </c>
    </row>
    <row r="134166" spans="1:5" hidden="1" x14ac:dyDescent="0.2">
      <c r="A134166" s="2">
        <v>134165</v>
      </c>
      <c r="B134166" t="s">
        <v>423</v>
      </c>
      <c r="C134166" s="1">
        <v>47828</v>
      </c>
      <c r="E134166" t="s">
        <v>1295</v>
      </c>
    </row>
    <row r="134167" spans="1:5" hidden="1" x14ac:dyDescent="0.2">
      <c r="A134167" s="2">
        <v>134166</v>
      </c>
      <c r="B134167" t="s">
        <v>158</v>
      </c>
      <c r="C134167" s="1">
        <v>28554</v>
      </c>
      <c r="D134167" s="1">
        <v>8056.8</v>
      </c>
      <c r="E134167" t="s">
        <v>1295</v>
      </c>
    </row>
    <row r="134168" spans="1:5" hidden="1" x14ac:dyDescent="0.2">
      <c r="A134168" s="2">
        <v>134167</v>
      </c>
      <c r="B134168" t="s">
        <v>462</v>
      </c>
      <c r="C134168" s="1">
        <v>69980</v>
      </c>
      <c r="D134168" s="1">
        <v>82754.789999999994</v>
      </c>
      <c r="E134168" t="s">
        <v>1295</v>
      </c>
    </row>
    <row r="134169" spans="1:5" hidden="1" x14ac:dyDescent="0.2">
      <c r="A134169" s="2">
        <v>134168</v>
      </c>
      <c r="B134169" t="s">
        <v>499</v>
      </c>
      <c r="C134169" s="1">
        <v>36436</v>
      </c>
      <c r="D134169" s="1">
        <v>61915.75</v>
      </c>
      <c r="E134169" t="s">
        <v>1295</v>
      </c>
    </row>
    <row r="134170" spans="1:5" hidden="1" x14ac:dyDescent="0.2">
      <c r="A134170" s="2">
        <v>134169</v>
      </c>
      <c r="B134170" t="s">
        <v>586</v>
      </c>
      <c r="C134170" s="1">
        <v>72254</v>
      </c>
      <c r="D134170" s="1">
        <v>89243.520000000004</v>
      </c>
      <c r="E134170" t="s">
        <v>1295</v>
      </c>
    </row>
    <row r="134171" spans="1:5" hidden="1" x14ac:dyDescent="0.2">
      <c r="A134171" s="2">
        <v>134170</v>
      </c>
      <c r="B134171" t="s">
        <v>762</v>
      </c>
      <c r="C134171" s="1">
        <v>60412</v>
      </c>
      <c r="D134171" s="1">
        <v>61378.14</v>
      </c>
      <c r="E134171" t="s">
        <v>1295</v>
      </c>
    </row>
    <row r="134172" spans="1:5" hidden="1" x14ac:dyDescent="0.2">
      <c r="A134172" s="2">
        <v>134171</v>
      </c>
      <c r="B134172" t="s">
        <v>138</v>
      </c>
      <c r="C134172" s="1">
        <v>51126</v>
      </c>
      <c r="D134172" s="1">
        <v>79989.08</v>
      </c>
      <c r="E134172" t="s">
        <v>1295</v>
      </c>
    </row>
    <row r="134173" spans="1:5" hidden="1" x14ac:dyDescent="0.2">
      <c r="A134173" s="2">
        <v>134172</v>
      </c>
      <c r="B134173" t="s">
        <v>280</v>
      </c>
      <c r="C134173" s="1">
        <v>44706</v>
      </c>
      <c r="D134173" s="1">
        <v>52777.07</v>
      </c>
      <c r="E134173" t="s">
        <v>1295</v>
      </c>
    </row>
    <row r="134174" spans="1:5" hidden="1" x14ac:dyDescent="0.2">
      <c r="A134174" s="2">
        <v>134173</v>
      </c>
      <c r="B134174" t="s">
        <v>404</v>
      </c>
      <c r="C134174" s="1">
        <v>113100</v>
      </c>
      <c r="D134174" s="1">
        <v>114708.8</v>
      </c>
      <c r="E134174" t="s">
        <v>1295</v>
      </c>
    </row>
    <row r="134175" spans="1:5" hidden="1" x14ac:dyDescent="0.2">
      <c r="A134175" s="2">
        <v>134174</v>
      </c>
      <c r="B134175" t="s">
        <v>187</v>
      </c>
      <c r="C134175" s="1">
        <v>53512</v>
      </c>
      <c r="E134175" t="s">
        <v>1295</v>
      </c>
    </row>
    <row r="134176" spans="1:5" hidden="1" x14ac:dyDescent="0.2">
      <c r="A134176" s="2">
        <v>134175</v>
      </c>
      <c r="B134176" t="s">
        <v>126</v>
      </c>
      <c r="C134176" s="1">
        <v>64431</v>
      </c>
      <c r="D134176" s="1">
        <v>70721.740000000005</v>
      </c>
      <c r="E134176" t="s">
        <v>1295</v>
      </c>
    </row>
    <row r="134177" spans="1:5" hidden="1" x14ac:dyDescent="0.2">
      <c r="A134177" s="2">
        <v>134176</v>
      </c>
      <c r="B134177" t="s">
        <v>1263</v>
      </c>
      <c r="C134177" s="1">
        <v>53640</v>
      </c>
      <c r="D134177" s="1">
        <v>53765.38</v>
      </c>
      <c r="E134177" t="s">
        <v>1295</v>
      </c>
    </row>
    <row r="134178" spans="1:5" hidden="1" x14ac:dyDescent="0.2">
      <c r="A134178" s="2">
        <v>134177</v>
      </c>
      <c r="B134178" t="s">
        <v>273</v>
      </c>
      <c r="C134178" s="1">
        <v>83856</v>
      </c>
      <c r="D134178" s="1">
        <v>60838.41</v>
      </c>
      <c r="E134178" t="s">
        <v>1295</v>
      </c>
    </row>
    <row r="134179" spans="1:5" hidden="1" x14ac:dyDescent="0.2">
      <c r="A134179" s="2">
        <v>134178</v>
      </c>
      <c r="B134179" t="s">
        <v>887</v>
      </c>
      <c r="C134179" s="1">
        <v>39579</v>
      </c>
      <c r="D134179" s="1">
        <v>39670.75</v>
      </c>
      <c r="E134179" t="s">
        <v>1295</v>
      </c>
    </row>
    <row r="134180" spans="1:5" hidden="1" x14ac:dyDescent="0.2">
      <c r="A134180" s="2">
        <v>134179</v>
      </c>
      <c r="B134180" t="s">
        <v>156</v>
      </c>
      <c r="C134180" s="1">
        <v>36723</v>
      </c>
      <c r="D134180" s="1">
        <v>36977.870000000003</v>
      </c>
      <c r="E134180" t="s">
        <v>1295</v>
      </c>
    </row>
    <row r="134181" spans="1:5" hidden="1" x14ac:dyDescent="0.2">
      <c r="A134181" s="2">
        <v>134180</v>
      </c>
      <c r="B134181" t="s">
        <v>1082</v>
      </c>
      <c r="C134181" s="1">
        <v>89466</v>
      </c>
      <c r="D134181" s="1">
        <v>93223.62</v>
      </c>
      <c r="E134181" t="s">
        <v>1295</v>
      </c>
    </row>
    <row r="134182" spans="1:5" hidden="1" x14ac:dyDescent="0.2">
      <c r="A134182" s="2">
        <v>134181</v>
      </c>
      <c r="B134182" t="s">
        <v>808</v>
      </c>
      <c r="C134182" s="1">
        <v>74346</v>
      </c>
      <c r="D134182" s="1">
        <v>79923.710000000006</v>
      </c>
      <c r="E134182" t="s">
        <v>1295</v>
      </c>
    </row>
    <row r="134183" spans="1:5" hidden="1" x14ac:dyDescent="0.2">
      <c r="A134183" s="2">
        <v>134182</v>
      </c>
      <c r="B134183" t="s">
        <v>556</v>
      </c>
      <c r="C134183" s="1">
        <v>101031</v>
      </c>
      <c r="D134183" s="1">
        <v>115022.65</v>
      </c>
      <c r="E134183" t="s">
        <v>1295</v>
      </c>
    </row>
    <row r="134184" spans="1:5" hidden="1" x14ac:dyDescent="0.2">
      <c r="A134184" s="2">
        <v>134183</v>
      </c>
      <c r="B134184" t="s">
        <v>709</v>
      </c>
      <c r="C134184" s="1">
        <v>42483</v>
      </c>
      <c r="D134184" s="1">
        <v>54849.47</v>
      </c>
      <c r="E134184" t="s">
        <v>1295</v>
      </c>
    </row>
    <row r="134185" spans="1:5" hidden="1" x14ac:dyDescent="0.2">
      <c r="A134185" s="2">
        <v>134184</v>
      </c>
      <c r="B134185" t="s">
        <v>573</v>
      </c>
      <c r="C134185" s="1">
        <v>32270</v>
      </c>
      <c r="D134185" s="1">
        <v>32477.119999999999</v>
      </c>
      <c r="E134185" t="s">
        <v>1295</v>
      </c>
    </row>
    <row r="134186" spans="1:5" hidden="1" x14ac:dyDescent="0.2">
      <c r="A134186" s="2">
        <v>134185</v>
      </c>
      <c r="B134186" t="s">
        <v>528</v>
      </c>
      <c r="C134186" s="1">
        <v>61329</v>
      </c>
      <c r="D134186" s="1">
        <v>61272.1</v>
      </c>
      <c r="E134186" t="s">
        <v>1295</v>
      </c>
    </row>
    <row r="134187" spans="1:5" hidden="1" x14ac:dyDescent="0.2">
      <c r="A134187" s="2">
        <v>134186</v>
      </c>
      <c r="B134187" t="s">
        <v>362</v>
      </c>
      <c r="C134187" s="1">
        <v>85609</v>
      </c>
      <c r="D134187" s="1">
        <v>108120.36</v>
      </c>
      <c r="E134187" t="s">
        <v>1295</v>
      </c>
    </row>
    <row r="134188" spans="1:5" hidden="1" x14ac:dyDescent="0.2">
      <c r="A134188" s="2">
        <v>134187</v>
      </c>
      <c r="B134188" t="s">
        <v>291</v>
      </c>
      <c r="C134188" s="1">
        <v>54468</v>
      </c>
      <c r="D134188" s="1">
        <v>10474.040000000001</v>
      </c>
      <c r="E134188" t="s">
        <v>1295</v>
      </c>
    </row>
    <row r="134189" spans="1:5" hidden="1" x14ac:dyDescent="0.2">
      <c r="A134189" s="2">
        <v>134188</v>
      </c>
      <c r="B134189" t="s">
        <v>402</v>
      </c>
      <c r="C134189" s="1">
        <v>62630</v>
      </c>
      <c r="D134189" s="1">
        <v>62520.19</v>
      </c>
      <c r="E134189" t="s">
        <v>1295</v>
      </c>
    </row>
    <row r="134190" spans="1:5" hidden="1" x14ac:dyDescent="0.2">
      <c r="A134190" s="2">
        <v>134189</v>
      </c>
      <c r="B134190" t="s">
        <v>320</v>
      </c>
      <c r="C134190" s="1">
        <v>60700</v>
      </c>
      <c r="D134190" s="1">
        <v>61352.97</v>
      </c>
      <c r="E134190" t="s">
        <v>1295</v>
      </c>
    </row>
    <row r="134191" spans="1:5" hidden="1" x14ac:dyDescent="0.2">
      <c r="A134191" s="2">
        <v>134190</v>
      </c>
      <c r="B134191" t="s">
        <v>332</v>
      </c>
      <c r="C134191" s="1">
        <v>68562</v>
      </c>
      <c r="D134191" s="1">
        <v>58225.440000000002</v>
      </c>
      <c r="E134191" t="s">
        <v>1295</v>
      </c>
    </row>
    <row r="134192" spans="1:5" hidden="1" x14ac:dyDescent="0.2">
      <c r="A134192" s="2">
        <v>134191</v>
      </c>
      <c r="B134192" t="s">
        <v>235</v>
      </c>
      <c r="C134192" s="1">
        <v>54454</v>
      </c>
      <c r="D134192" s="1">
        <v>79219.33</v>
      </c>
      <c r="E134192" t="s">
        <v>1295</v>
      </c>
    </row>
    <row r="134193" spans="1:5" hidden="1" x14ac:dyDescent="0.2">
      <c r="A134193" s="2">
        <v>134192</v>
      </c>
      <c r="B134193" t="s">
        <v>105</v>
      </c>
      <c r="C134193" s="1">
        <v>41757</v>
      </c>
      <c r="D134193" s="1">
        <v>63653.75</v>
      </c>
      <c r="E134193" t="s">
        <v>1295</v>
      </c>
    </row>
    <row r="134194" spans="1:5" hidden="1" x14ac:dyDescent="0.2">
      <c r="A134194" s="2">
        <v>134193</v>
      </c>
      <c r="B134194" t="s">
        <v>621</v>
      </c>
      <c r="C134194" s="1">
        <v>73999</v>
      </c>
      <c r="D134194" s="1">
        <v>73420.899999999994</v>
      </c>
      <c r="E134194" t="s">
        <v>1295</v>
      </c>
    </row>
    <row r="134195" spans="1:5" hidden="1" x14ac:dyDescent="0.2">
      <c r="A134195" s="2">
        <v>134194</v>
      </c>
      <c r="B134195" t="s">
        <v>344</v>
      </c>
      <c r="C134195" s="1">
        <v>78791</v>
      </c>
      <c r="D134195" s="1">
        <v>102191.13</v>
      </c>
      <c r="E134195" t="s">
        <v>1295</v>
      </c>
    </row>
    <row r="134196" spans="1:5" hidden="1" x14ac:dyDescent="0.2">
      <c r="A134196" s="2">
        <v>134195</v>
      </c>
      <c r="B134196" t="s">
        <v>188</v>
      </c>
      <c r="C134196" s="1">
        <v>61104</v>
      </c>
      <c r="D134196" s="1">
        <v>61485.84</v>
      </c>
      <c r="E134196" t="s">
        <v>1295</v>
      </c>
    </row>
    <row r="134197" spans="1:5" hidden="1" x14ac:dyDescent="0.2">
      <c r="A134197" s="2">
        <v>134196</v>
      </c>
      <c r="B134197" t="s">
        <v>143</v>
      </c>
      <c r="C134197" s="1">
        <v>78791</v>
      </c>
      <c r="D134197" s="1">
        <v>1405.08</v>
      </c>
      <c r="E134197" t="s">
        <v>1295</v>
      </c>
    </row>
    <row r="134198" spans="1:5" hidden="1" x14ac:dyDescent="0.2">
      <c r="A134198" s="2">
        <v>134197</v>
      </c>
      <c r="B134198" t="s">
        <v>1271</v>
      </c>
      <c r="C134198" s="1">
        <v>75729</v>
      </c>
      <c r="D134198" s="1">
        <v>151772.91</v>
      </c>
      <c r="E134198" t="s">
        <v>1295</v>
      </c>
    </row>
    <row r="134199" spans="1:5" hidden="1" x14ac:dyDescent="0.2">
      <c r="A134199" s="2">
        <v>134198</v>
      </c>
      <c r="B134199" t="s">
        <v>397</v>
      </c>
      <c r="C134199" s="1">
        <v>21008</v>
      </c>
      <c r="D134199" s="1">
        <v>9326.89</v>
      </c>
      <c r="E134199" t="s">
        <v>1295</v>
      </c>
    </row>
    <row r="134200" spans="1:5" hidden="1" x14ac:dyDescent="0.2">
      <c r="A134200" s="2">
        <v>134199</v>
      </c>
      <c r="B134200" t="s">
        <v>245</v>
      </c>
      <c r="C134200" s="1">
        <v>88694</v>
      </c>
      <c r="D134200" s="1">
        <v>105775.1</v>
      </c>
      <c r="E134200" t="s">
        <v>1295</v>
      </c>
    </row>
    <row r="134201" spans="1:5" hidden="1" x14ac:dyDescent="0.2">
      <c r="A134201" s="2">
        <v>134200</v>
      </c>
      <c r="B134201" t="s">
        <v>162</v>
      </c>
      <c r="C134201" s="1">
        <v>37741</v>
      </c>
      <c r="D134201" s="1">
        <v>9647.0499999999993</v>
      </c>
      <c r="E134201" t="s">
        <v>1295</v>
      </c>
    </row>
    <row r="134202" spans="1:5" hidden="1" x14ac:dyDescent="0.2">
      <c r="A134202" s="2">
        <v>134201</v>
      </c>
      <c r="B134202" t="s">
        <v>460</v>
      </c>
      <c r="C134202" s="1">
        <v>117300</v>
      </c>
      <c r="D134202" s="1">
        <v>118113.89</v>
      </c>
      <c r="E134202" t="s">
        <v>1295</v>
      </c>
    </row>
    <row r="134203" spans="1:5" hidden="1" x14ac:dyDescent="0.2">
      <c r="A134203" s="2">
        <v>134202</v>
      </c>
      <c r="B134203" t="s">
        <v>187</v>
      </c>
      <c r="C134203" s="1">
        <v>92548</v>
      </c>
      <c r="D134203" s="1">
        <v>5840.02</v>
      </c>
      <c r="E134203" t="s">
        <v>1295</v>
      </c>
    </row>
    <row r="134204" spans="1:5" hidden="1" x14ac:dyDescent="0.2">
      <c r="A134204" s="2">
        <v>134203</v>
      </c>
      <c r="B134204" t="s">
        <v>963</v>
      </c>
      <c r="C134204" s="1">
        <v>81045</v>
      </c>
      <c r="D134204" s="1">
        <v>90355.3</v>
      </c>
      <c r="E134204" t="s">
        <v>1295</v>
      </c>
    </row>
    <row r="134205" spans="1:5" hidden="1" x14ac:dyDescent="0.2">
      <c r="A134205" s="2">
        <v>134204</v>
      </c>
      <c r="B134205" t="s">
        <v>619</v>
      </c>
      <c r="C134205" s="1">
        <v>81045</v>
      </c>
      <c r="D134205" s="1">
        <v>78135.94</v>
      </c>
      <c r="E134205" t="s">
        <v>1295</v>
      </c>
    </row>
    <row r="134206" spans="1:5" hidden="1" x14ac:dyDescent="0.2">
      <c r="A134206" s="2">
        <v>134205</v>
      </c>
      <c r="B134206" t="s">
        <v>469</v>
      </c>
      <c r="C134206" s="1">
        <v>53640</v>
      </c>
      <c r="D134206" s="1">
        <v>60790.06</v>
      </c>
      <c r="E134206" t="s">
        <v>1295</v>
      </c>
    </row>
    <row r="134207" spans="1:5" hidden="1" x14ac:dyDescent="0.2">
      <c r="A134207" s="2">
        <v>134206</v>
      </c>
      <c r="B134207" t="s">
        <v>319</v>
      </c>
      <c r="C134207" s="1">
        <v>29120</v>
      </c>
      <c r="D134207" s="1">
        <v>3892</v>
      </c>
      <c r="E134207" t="s">
        <v>1295</v>
      </c>
    </row>
    <row r="134208" spans="1:5" hidden="1" x14ac:dyDescent="0.2">
      <c r="A134208" s="2">
        <v>134207</v>
      </c>
      <c r="B134208" t="s">
        <v>800</v>
      </c>
      <c r="C134208" s="1">
        <v>80295</v>
      </c>
      <c r="D134208" s="1">
        <v>77578.95</v>
      </c>
      <c r="E134208" t="s">
        <v>1295</v>
      </c>
    </row>
    <row r="134209" spans="1:5" hidden="1" x14ac:dyDescent="0.2">
      <c r="A134209" s="2">
        <v>134208</v>
      </c>
      <c r="B134209" t="s">
        <v>664</v>
      </c>
      <c r="C134209" s="1">
        <v>36723</v>
      </c>
      <c r="D134209" s="1">
        <v>36549.980000000003</v>
      </c>
      <c r="E134209" t="s">
        <v>1295</v>
      </c>
    </row>
    <row r="134210" spans="1:5" hidden="1" x14ac:dyDescent="0.2">
      <c r="A134210" s="2">
        <v>134209</v>
      </c>
      <c r="B134210" t="s">
        <v>698</v>
      </c>
      <c r="C134210" s="1">
        <v>79923</v>
      </c>
      <c r="D134210" s="1">
        <v>93973.98</v>
      </c>
      <c r="E134210" t="s">
        <v>1295</v>
      </c>
    </row>
    <row r="134211" spans="1:5" hidden="1" x14ac:dyDescent="0.2">
      <c r="A134211" s="2">
        <v>134210</v>
      </c>
      <c r="B134211" t="s">
        <v>460</v>
      </c>
      <c r="C134211" s="1">
        <v>60655</v>
      </c>
      <c r="D134211" s="1">
        <v>48990.69</v>
      </c>
      <c r="E134211" t="s">
        <v>1295</v>
      </c>
    </row>
    <row r="134212" spans="1:5" hidden="1" x14ac:dyDescent="0.2">
      <c r="A134212" s="2">
        <v>134211</v>
      </c>
      <c r="B134212" t="s">
        <v>135</v>
      </c>
      <c r="C134212" s="1">
        <v>46395</v>
      </c>
      <c r="D134212" s="1">
        <v>58923.5</v>
      </c>
      <c r="E134212" t="s">
        <v>1295</v>
      </c>
    </row>
    <row r="134213" spans="1:5" hidden="1" x14ac:dyDescent="0.2">
      <c r="A134213" s="2">
        <v>134212</v>
      </c>
      <c r="B134213" t="s">
        <v>800</v>
      </c>
      <c r="C134213" s="1">
        <v>91008</v>
      </c>
      <c r="D134213" s="1">
        <v>144407.38</v>
      </c>
      <c r="E134213" t="s">
        <v>1295</v>
      </c>
    </row>
    <row r="134214" spans="1:5" hidden="1" x14ac:dyDescent="0.2">
      <c r="A134214" s="2">
        <v>134213</v>
      </c>
      <c r="B134214" t="s">
        <v>1074</v>
      </c>
      <c r="C134214" s="1">
        <v>90236</v>
      </c>
      <c r="D134214" s="1">
        <v>105362.96</v>
      </c>
      <c r="E134214" t="s">
        <v>1295</v>
      </c>
    </row>
    <row r="134215" spans="1:5" hidden="1" x14ac:dyDescent="0.2">
      <c r="A134215" s="2">
        <v>134214</v>
      </c>
      <c r="B134215" t="s">
        <v>322</v>
      </c>
      <c r="C134215" s="1">
        <v>45589</v>
      </c>
      <c r="D134215" s="1">
        <v>43625.62</v>
      </c>
      <c r="E134215" t="s">
        <v>1295</v>
      </c>
    </row>
    <row r="134216" spans="1:5" hidden="1" x14ac:dyDescent="0.2">
      <c r="A134216" s="2">
        <v>134215</v>
      </c>
      <c r="B134216" t="s">
        <v>273</v>
      </c>
      <c r="C134216" s="1">
        <v>67728</v>
      </c>
      <c r="D134216" s="1">
        <v>69494.83</v>
      </c>
      <c r="E134216" t="s">
        <v>1295</v>
      </c>
    </row>
    <row r="134217" spans="1:5" hidden="1" x14ac:dyDescent="0.2">
      <c r="A134217" s="2">
        <v>134216</v>
      </c>
      <c r="B134217" t="s">
        <v>618</v>
      </c>
      <c r="C134217" s="1">
        <v>81700</v>
      </c>
      <c r="D134217" s="1">
        <v>81155.47</v>
      </c>
      <c r="E134217" t="s">
        <v>1295</v>
      </c>
    </row>
    <row r="134218" spans="1:5" hidden="1" x14ac:dyDescent="0.2">
      <c r="A134218" s="2">
        <v>134217</v>
      </c>
      <c r="B134218" t="s">
        <v>187</v>
      </c>
      <c r="C134218" s="1">
        <v>53512</v>
      </c>
      <c r="D134218" s="1">
        <v>4813.66</v>
      </c>
      <c r="E134218" t="s">
        <v>1295</v>
      </c>
    </row>
    <row r="134219" spans="1:5" hidden="1" x14ac:dyDescent="0.2">
      <c r="A134219" s="2">
        <v>134218</v>
      </c>
      <c r="B134219" t="s">
        <v>428</v>
      </c>
      <c r="C134219" s="1">
        <v>73999</v>
      </c>
      <c r="D134219" s="1">
        <v>95556.72</v>
      </c>
      <c r="E134219" t="s">
        <v>1295</v>
      </c>
    </row>
    <row r="134220" spans="1:5" hidden="1" x14ac:dyDescent="0.2">
      <c r="A134220" s="2">
        <v>134219</v>
      </c>
      <c r="B134220" t="s">
        <v>619</v>
      </c>
      <c r="C134220" s="1">
        <v>85407</v>
      </c>
      <c r="D134220" s="1">
        <v>88336.02</v>
      </c>
      <c r="E134220" t="s">
        <v>1295</v>
      </c>
    </row>
    <row r="134221" spans="1:5" hidden="1" x14ac:dyDescent="0.2">
      <c r="A134221" s="2">
        <v>134220</v>
      </c>
      <c r="B134221" t="s">
        <v>319</v>
      </c>
      <c r="C134221" s="1">
        <v>34320</v>
      </c>
      <c r="D134221" s="1">
        <v>10108.75</v>
      </c>
      <c r="E134221" t="s">
        <v>1295</v>
      </c>
    </row>
    <row r="134222" spans="1:5" hidden="1" x14ac:dyDescent="0.2">
      <c r="A134222" s="2">
        <v>134221</v>
      </c>
      <c r="B134222" t="s">
        <v>672</v>
      </c>
      <c r="C134222" s="1">
        <v>57099</v>
      </c>
      <c r="D134222" s="1">
        <v>74330.52</v>
      </c>
      <c r="E134222" t="s">
        <v>1295</v>
      </c>
    </row>
    <row r="134223" spans="1:5" hidden="1" x14ac:dyDescent="0.2">
      <c r="A134223" s="2">
        <v>134222</v>
      </c>
      <c r="B134223" t="s">
        <v>294</v>
      </c>
      <c r="C134223" s="1">
        <v>57857</v>
      </c>
      <c r="D134223" s="1">
        <v>58301.59</v>
      </c>
      <c r="E134223" t="s">
        <v>1295</v>
      </c>
    </row>
    <row r="134224" spans="1:5" hidden="1" x14ac:dyDescent="0.2">
      <c r="A134224" s="2">
        <v>134223</v>
      </c>
      <c r="B134224" t="s">
        <v>209</v>
      </c>
      <c r="C134224" s="1">
        <v>46395</v>
      </c>
      <c r="D134224" s="1">
        <v>24020.71</v>
      </c>
      <c r="E134224" t="s">
        <v>1295</v>
      </c>
    </row>
    <row r="134225" spans="1:5" hidden="1" x14ac:dyDescent="0.2">
      <c r="A134225" s="2">
        <v>134224</v>
      </c>
      <c r="B134225" t="s">
        <v>234</v>
      </c>
      <c r="C134225" s="1">
        <v>39634</v>
      </c>
      <c r="D134225" s="1">
        <v>23173.71</v>
      </c>
      <c r="E134225" t="s">
        <v>1295</v>
      </c>
    </row>
    <row r="134226" spans="1:5" hidden="1" x14ac:dyDescent="0.2">
      <c r="A134226" s="2">
        <v>134225</v>
      </c>
      <c r="B134226" t="s">
        <v>698</v>
      </c>
      <c r="C134226" s="1">
        <v>64431</v>
      </c>
      <c r="D134226" s="1">
        <v>68054.7</v>
      </c>
      <c r="E134226" t="s">
        <v>1295</v>
      </c>
    </row>
    <row r="134227" spans="1:5" hidden="1" x14ac:dyDescent="0.2">
      <c r="A134227" s="2">
        <v>134226</v>
      </c>
      <c r="B134227" t="s">
        <v>369</v>
      </c>
      <c r="C134227" s="1">
        <v>78044</v>
      </c>
      <c r="D134227" s="1">
        <v>75795.600000000006</v>
      </c>
      <c r="E134227" t="s">
        <v>1295</v>
      </c>
    </row>
    <row r="134228" spans="1:5" hidden="1" x14ac:dyDescent="0.2">
      <c r="A134228" s="2">
        <v>134227</v>
      </c>
      <c r="B134228" t="s">
        <v>676</v>
      </c>
      <c r="C134228" s="1">
        <v>47725</v>
      </c>
      <c r="D134228" s="1">
        <v>47504.17</v>
      </c>
      <c r="E134228" t="s">
        <v>1295</v>
      </c>
    </row>
    <row r="134229" spans="1:5" hidden="1" x14ac:dyDescent="0.2">
      <c r="A134229" s="2">
        <v>134228</v>
      </c>
      <c r="B134229" t="s">
        <v>240</v>
      </c>
      <c r="C134229" s="1">
        <v>79242</v>
      </c>
      <c r="D134229" s="1">
        <v>92155.98</v>
      </c>
      <c r="E134229" t="s">
        <v>1295</v>
      </c>
    </row>
    <row r="134230" spans="1:5" hidden="1" x14ac:dyDescent="0.2">
      <c r="A134230" s="2">
        <v>134229</v>
      </c>
      <c r="B134230" t="s">
        <v>614</v>
      </c>
      <c r="C134230" s="1">
        <v>33727</v>
      </c>
      <c r="D134230" s="1">
        <v>38270.75</v>
      </c>
      <c r="E134230" t="s">
        <v>1295</v>
      </c>
    </row>
    <row r="134231" spans="1:5" hidden="1" x14ac:dyDescent="0.2">
      <c r="A134231" s="2">
        <v>134230</v>
      </c>
      <c r="B134231" t="s">
        <v>853</v>
      </c>
      <c r="C134231" s="1">
        <v>74980</v>
      </c>
      <c r="D134231" s="1">
        <v>65461.51</v>
      </c>
      <c r="E134231" t="s">
        <v>1295</v>
      </c>
    </row>
    <row r="134232" spans="1:5" hidden="1" x14ac:dyDescent="0.2">
      <c r="A134232" s="2">
        <v>134231</v>
      </c>
      <c r="B134232" t="s">
        <v>467</v>
      </c>
      <c r="C134232" s="1">
        <v>39681</v>
      </c>
      <c r="D134232" s="1">
        <v>38240.199999999997</v>
      </c>
      <c r="E134232" t="s">
        <v>1295</v>
      </c>
    </row>
    <row r="134233" spans="1:5" hidden="1" x14ac:dyDescent="0.2">
      <c r="A134233" s="2">
        <v>134232</v>
      </c>
      <c r="B134233" t="s">
        <v>234</v>
      </c>
      <c r="C134233" s="1">
        <v>42745</v>
      </c>
      <c r="D134233" s="1">
        <v>57393.77</v>
      </c>
      <c r="E134233" t="s">
        <v>1295</v>
      </c>
    </row>
    <row r="134234" spans="1:5" hidden="1" x14ac:dyDescent="0.2">
      <c r="A134234" s="2">
        <v>134233</v>
      </c>
      <c r="B134234" t="s">
        <v>280</v>
      </c>
      <c r="C134234" s="1">
        <v>32292</v>
      </c>
      <c r="D134234" s="1">
        <v>30249.01</v>
      </c>
      <c r="E134234" t="s">
        <v>1295</v>
      </c>
    </row>
    <row r="134235" spans="1:5" hidden="1" x14ac:dyDescent="0.2">
      <c r="A134235" s="2">
        <v>134234</v>
      </c>
      <c r="B134235" t="s">
        <v>672</v>
      </c>
      <c r="C134235" s="1">
        <v>50103</v>
      </c>
      <c r="D134235" s="1">
        <v>50228.63</v>
      </c>
      <c r="E134235" t="s">
        <v>1295</v>
      </c>
    </row>
    <row r="134236" spans="1:5" hidden="1" x14ac:dyDescent="0.2">
      <c r="A134236" s="2">
        <v>134235</v>
      </c>
      <c r="B134236" t="s">
        <v>652</v>
      </c>
      <c r="C134236" s="1">
        <v>24960</v>
      </c>
      <c r="D134236" s="1">
        <v>14409.6</v>
      </c>
      <c r="E134236" t="s">
        <v>1295</v>
      </c>
    </row>
    <row r="134237" spans="1:5" hidden="1" x14ac:dyDescent="0.2">
      <c r="A134237" s="2">
        <v>134236</v>
      </c>
      <c r="B134237" t="s">
        <v>88</v>
      </c>
      <c r="C134237" s="1">
        <v>67830</v>
      </c>
      <c r="D134237" s="1">
        <v>68807.070000000007</v>
      </c>
      <c r="E134237" t="s">
        <v>1295</v>
      </c>
    </row>
    <row r="134238" spans="1:5" hidden="1" x14ac:dyDescent="0.2">
      <c r="A134238" s="2">
        <v>134237</v>
      </c>
      <c r="B134238" t="s">
        <v>164</v>
      </c>
      <c r="C134238" s="1">
        <v>62088</v>
      </c>
      <c r="D134238" s="1">
        <v>63056.02</v>
      </c>
      <c r="E134238" t="s">
        <v>1295</v>
      </c>
    </row>
    <row r="134239" spans="1:5" hidden="1" x14ac:dyDescent="0.2">
      <c r="A134239" s="2">
        <v>134238</v>
      </c>
      <c r="B134239" t="s">
        <v>223</v>
      </c>
      <c r="C134239" s="1">
        <v>49887</v>
      </c>
      <c r="D134239" s="1">
        <v>51925.760000000002</v>
      </c>
      <c r="E134239" t="s">
        <v>1295</v>
      </c>
    </row>
    <row r="134240" spans="1:5" hidden="1" x14ac:dyDescent="0.2">
      <c r="A134240" s="2">
        <v>134239</v>
      </c>
      <c r="B134240" t="s">
        <v>184</v>
      </c>
      <c r="C134240" s="1">
        <v>35157</v>
      </c>
      <c r="D134240" s="1">
        <v>33407.03</v>
      </c>
      <c r="E134240" t="s">
        <v>1295</v>
      </c>
    </row>
    <row r="134241" spans="1:5" hidden="1" x14ac:dyDescent="0.2">
      <c r="A134241" s="2">
        <v>134240</v>
      </c>
      <c r="B134241" t="s">
        <v>185</v>
      </c>
      <c r="C134241" s="1">
        <v>41475</v>
      </c>
      <c r="E134241" t="s">
        <v>1295</v>
      </c>
    </row>
    <row r="134242" spans="1:5" hidden="1" x14ac:dyDescent="0.2">
      <c r="A134242" s="2">
        <v>134241</v>
      </c>
      <c r="B134242" t="s">
        <v>345</v>
      </c>
      <c r="C134242" s="1">
        <v>88694</v>
      </c>
      <c r="D134242" s="1">
        <v>85967.56</v>
      </c>
      <c r="E134242" t="s">
        <v>1295</v>
      </c>
    </row>
    <row r="134243" spans="1:5" hidden="1" x14ac:dyDescent="0.2">
      <c r="A134243" s="2">
        <v>134242</v>
      </c>
      <c r="B134243" t="s">
        <v>621</v>
      </c>
      <c r="C134243" s="1">
        <v>54454</v>
      </c>
      <c r="D134243" s="1">
        <v>65471.59</v>
      </c>
      <c r="E134243" t="s">
        <v>1295</v>
      </c>
    </row>
    <row r="134244" spans="1:5" hidden="1" x14ac:dyDescent="0.2">
      <c r="A134244" s="2">
        <v>134243</v>
      </c>
      <c r="B134244" t="s">
        <v>213</v>
      </c>
      <c r="C134244" s="1">
        <v>49887</v>
      </c>
      <c r="D134244" s="1">
        <v>55627.49</v>
      </c>
      <c r="E134244" t="s">
        <v>1295</v>
      </c>
    </row>
    <row r="134245" spans="1:5" hidden="1" x14ac:dyDescent="0.2">
      <c r="A134245" s="2">
        <v>134244</v>
      </c>
      <c r="B134245" t="s">
        <v>453</v>
      </c>
      <c r="C134245" s="1">
        <v>32371</v>
      </c>
      <c r="D134245" s="1">
        <v>37874.449999999997</v>
      </c>
      <c r="E134245" t="s">
        <v>1295</v>
      </c>
    </row>
    <row r="134246" spans="1:5" hidden="1" x14ac:dyDescent="0.2">
      <c r="A134246" s="2">
        <v>134245</v>
      </c>
      <c r="B134246" t="s">
        <v>303</v>
      </c>
      <c r="C134246" s="1">
        <v>107364</v>
      </c>
      <c r="D134246" s="1">
        <v>160515.76</v>
      </c>
      <c r="E134246" t="s">
        <v>1295</v>
      </c>
    </row>
    <row r="134247" spans="1:5" hidden="1" x14ac:dyDescent="0.2">
      <c r="A134247" s="2">
        <v>134246</v>
      </c>
      <c r="B134247" t="s">
        <v>343</v>
      </c>
      <c r="C134247" s="1">
        <v>37181</v>
      </c>
      <c r="D134247" s="1">
        <v>45214.41</v>
      </c>
      <c r="E134247" t="s">
        <v>1295</v>
      </c>
    </row>
    <row r="134248" spans="1:5" hidden="1" x14ac:dyDescent="0.2">
      <c r="A134248" s="2">
        <v>134247</v>
      </c>
      <c r="B134248" t="s">
        <v>423</v>
      </c>
      <c r="C134248" s="1">
        <v>68600</v>
      </c>
      <c r="D134248" s="1">
        <v>69074.75</v>
      </c>
      <c r="E134248" t="s">
        <v>1295</v>
      </c>
    </row>
    <row r="134249" spans="1:5" hidden="1" x14ac:dyDescent="0.2">
      <c r="A134249" s="2">
        <v>134248</v>
      </c>
      <c r="B134249" t="s">
        <v>815</v>
      </c>
      <c r="C134249" s="1">
        <v>33689</v>
      </c>
      <c r="D134249" s="1">
        <v>33435.879999999997</v>
      </c>
      <c r="E134249" t="s">
        <v>1295</v>
      </c>
    </row>
    <row r="134250" spans="1:5" hidden="1" x14ac:dyDescent="0.2">
      <c r="A134250" s="2">
        <v>134249</v>
      </c>
      <c r="B134250" t="s">
        <v>342</v>
      </c>
      <c r="C134250" s="1">
        <v>21008</v>
      </c>
      <c r="D134250" s="1">
        <v>9121.33</v>
      </c>
      <c r="E134250" t="s">
        <v>1295</v>
      </c>
    </row>
    <row r="134251" spans="1:5" hidden="1" x14ac:dyDescent="0.2">
      <c r="A134251" s="2">
        <v>134250</v>
      </c>
      <c r="B134251" t="s">
        <v>1155</v>
      </c>
      <c r="C134251" s="1">
        <v>64505</v>
      </c>
      <c r="D134251" s="1">
        <v>65947.210000000006</v>
      </c>
      <c r="E134251" t="s">
        <v>1295</v>
      </c>
    </row>
    <row r="134252" spans="1:5" hidden="1" x14ac:dyDescent="0.2">
      <c r="A134252" s="2">
        <v>134251</v>
      </c>
      <c r="B134252" t="s">
        <v>235</v>
      </c>
      <c r="C134252" s="1">
        <v>90833</v>
      </c>
      <c r="D134252" s="1">
        <v>88904.86</v>
      </c>
      <c r="E134252" t="s">
        <v>1295</v>
      </c>
    </row>
    <row r="134253" spans="1:5" hidden="1" x14ac:dyDescent="0.2">
      <c r="A134253" s="2">
        <v>134252</v>
      </c>
      <c r="B134253" t="s">
        <v>247</v>
      </c>
      <c r="C134253" s="1">
        <v>66504</v>
      </c>
      <c r="D134253" s="1">
        <v>66025.47</v>
      </c>
      <c r="E134253" t="s">
        <v>1295</v>
      </c>
    </row>
    <row r="134254" spans="1:5" hidden="1" x14ac:dyDescent="0.2">
      <c r="A134254" s="2">
        <v>134253</v>
      </c>
      <c r="B134254" t="s">
        <v>220</v>
      </c>
      <c r="C134254" s="1">
        <v>101602</v>
      </c>
      <c r="D134254" s="1">
        <v>143416.78</v>
      </c>
      <c r="E134254" t="s">
        <v>1295</v>
      </c>
    </row>
    <row r="134255" spans="1:5" hidden="1" x14ac:dyDescent="0.2">
      <c r="A134255" s="2">
        <v>134254</v>
      </c>
      <c r="B134255" t="s">
        <v>618</v>
      </c>
      <c r="C134255" s="1">
        <v>81060</v>
      </c>
      <c r="D134255" s="1">
        <v>80487.61</v>
      </c>
      <c r="E134255" t="s">
        <v>1295</v>
      </c>
    </row>
    <row r="134256" spans="1:5" hidden="1" x14ac:dyDescent="0.2">
      <c r="A134256" s="2">
        <v>134255</v>
      </c>
      <c r="B134256" t="s">
        <v>244</v>
      </c>
      <c r="C134256" s="1">
        <v>70190</v>
      </c>
      <c r="D134256" s="1">
        <v>72261.429999999993</v>
      </c>
      <c r="E134256" t="s">
        <v>1295</v>
      </c>
    </row>
    <row r="134257" spans="1:5" hidden="1" x14ac:dyDescent="0.2">
      <c r="A134257" s="2">
        <v>134256</v>
      </c>
      <c r="B134257" t="s">
        <v>564</v>
      </c>
      <c r="C134257" s="1">
        <v>77900</v>
      </c>
      <c r="D134257" s="1">
        <v>75650</v>
      </c>
      <c r="E134257" t="s">
        <v>1295</v>
      </c>
    </row>
    <row r="134258" spans="1:5" hidden="1" x14ac:dyDescent="0.2">
      <c r="A134258" s="2">
        <v>134257</v>
      </c>
      <c r="B134258" t="s">
        <v>774</v>
      </c>
      <c r="C134258" s="1">
        <v>31200</v>
      </c>
      <c r="D134258" s="1">
        <v>4732.5</v>
      </c>
      <c r="E134258" t="s">
        <v>1295</v>
      </c>
    </row>
    <row r="134259" spans="1:5" hidden="1" x14ac:dyDescent="0.2">
      <c r="A134259" s="2">
        <v>134258</v>
      </c>
      <c r="B134259" t="s">
        <v>114</v>
      </c>
      <c r="C134259" s="1">
        <v>41537</v>
      </c>
      <c r="D134259" s="1">
        <v>40622.400000000001</v>
      </c>
      <c r="E134259" t="s">
        <v>1295</v>
      </c>
    </row>
    <row r="134260" spans="1:5" hidden="1" x14ac:dyDescent="0.2">
      <c r="A134260" s="2">
        <v>134259</v>
      </c>
      <c r="B134260" t="s">
        <v>273</v>
      </c>
      <c r="C134260" s="1">
        <v>38876</v>
      </c>
      <c r="D134260" s="1">
        <v>44000.01</v>
      </c>
      <c r="E134260" t="s">
        <v>1295</v>
      </c>
    </row>
    <row r="134261" spans="1:5" hidden="1" x14ac:dyDescent="0.2">
      <c r="A134261" s="2">
        <v>134260</v>
      </c>
      <c r="B134261" t="s">
        <v>586</v>
      </c>
      <c r="C134261" s="1">
        <v>87151</v>
      </c>
      <c r="D134261" s="1">
        <v>83727.03</v>
      </c>
      <c r="E134261" t="s">
        <v>1295</v>
      </c>
    </row>
    <row r="134262" spans="1:5" hidden="1" x14ac:dyDescent="0.2">
      <c r="A134262" s="2">
        <v>134261</v>
      </c>
      <c r="B134262" t="s">
        <v>1173</v>
      </c>
      <c r="C134262" s="1">
        <v>31200</v>
      </c>
      <c r="D134262" s="1">
        <v>4820.1000000000004</v>
      </c>
      <c r="E134262" t="s">
        <v>1295</v>
      </c>
    </row>
    <row r="134263" spans="1:5" hidden="1" x14ac:dyDescent="0.2">
      <c r="A134263" s="2">
        <v>134262</v>
      </c>
      <c r="B134263" t="s">
        <v>303</v>
      </c>
      <c r="C134263" s="1">
        <v>88694</v>
      </c>
      <c r="D134263" s="1">
        <v>147065.39000000001</v>
      </c>
      <c r="E134263" t="s">
        <v>1295</v>
      </c>
    </row>
    <row r="134264" spans="1:5" hidden="1" x14ac:dyDescent="0.2">
      <c r="A134264" s="2">
        <v>134263</v>
      </c>
      <c r="B134264" t="s">
        <v>141</v>
      </c>
      <c r="C134264" s="1">
        <v>55975</v>
      </c>
      <c r="D134264" s="1">
        <v>54425.79</v>
      </c>
      <c r="E134264" t="s">
        <v>1295</v>
      </c>
    </row>
    <row r="134265" spans="1:5" hidden="1" x14ac:dyDescent="0.2">
      <c r="A134265" s="2">
        <v>134264</v>
      </c>
      <c r="B134265" t="s">
        <v>95</v>
      </c>
      <c r="C134265" s="1">
        <v>68000</v>
      </c>
      <c r="D134265" s="1">
        <v>50476.2</v>
      </c>
      <c r="E134265" t="s">
        <v>1295</v>
      </c>
    </row>
    <row r="134266" spans="1:5" hidden="1" x14ac:dyDescent="0.2">
      <c r="A134266" s="2">
        <v>134265</v>
      </c>
      <c r="B134266" t="s">
        <v>245</v>
      </c>
      <c r="C134266" s="1">
        <v>91334</v>
      </c>
      <c r="D134266" s="1">
        <v>67909.279999999999</v>
      </c>
      <c r="E134266" t="s">
        <v>1295</v>
      </c>
    </row>
    <row r="134267" spans="1:5" hidden="1" x14ac:dyDescent="0.2">
      <c r="A134267" s="2">
        <v>134266</v>
      </c>
      <c r="B134267" t="s">
        <v>597</v>
      </c>
      <c r="C134267" s="1">
        <v>39969</v>
      </c>
      <c r="D134267" s="1">
        <v>54694.98</v>
      </c>
      <c r="E134267" t="s">
        <v>1295</v>
      </c>
    </row>
    <row r="134268" spans="1:5" hidden="1" x14ac:dyDescent="0.2">
      <c r="A134268" s="2">
        <v>134267</v>
      </c>
      <c r="B134268" t="s">
        <v>188</v>
      </c>
      <c r="C134268" s="1">
        <v>34993</v>
      </c>
      <c r="D134268" s="1">
        <v>36715.32</v>
      </c>
      <c r="E134268" t="s">
        <v>1295</v>
      </c>
    </row>
    <row r="134269" spans="1:5" hidden="1" x14ac:dyDescent="0.2">
      <c r="A134269" s="2">
        <v>134268</v>
      </c>
      <c r="B134269" t="s">
        <v>213</v>
      </c>
      <c r="C134269" s="1">
        <v>71937</v>
      </c>
      <c r="D134269" s="1">
        <v>79732.479999999996</v>
      </c>
      <c r="E134269" t="s">
        <v>1295</v>
      </c>
    </row>
    <row r="134270" spans="1:5" hidden="1" x14ac:dyDescent="0.2">
      <c r="A134270" s="2">
        <v>134269</v>
      </c>
      <c r="B134270" t="s">
        <v>293</v>
      </c>
      <c r="C134270" s="1">
        <v>36312</v>
      </c>
      <c r="D134270" s="1">
        <v>37941.64</v>
      </c>
      <c r="E134270" t="s">
        <v>1295</v>
      </c>
    </row>
    <row r="134271" spans="1:5" hidden="1" x14ac:dyDescent="0.2">
      <c r="A134271" s="2">
        <v>134270</v>
      </c>
      <c r="B134271" t="s">
        <v>723</v>
      </c>
      <c r="C134271" s="1">
        <v>33132</v>
      </c>
      <c r="D134271" s="1">
        <v>12771.82</v>
      </c>
      <c r="E134271" t="s">
        <v>1295</v>
      </c>
    </row>
    <row r="134272" spans="1:5" hidden="1" x14ac:dyDescent="0.2">
      <c r="A134272" s="2">
        <v>134271</v>
      </c>
      <c r="B134272" t="s">
        <v>547</v>
      </c>
      <c r="C134272" s="1">
        <v>79544</v>
      </c>
      <c r="D134272" s="1">
        <v>95677.07</v>
      </c>
      <c r="E134272" t="s">
        <v>1295</v>
      </c>
    </row>
    <row r="134273" spans="1:5" hidden="1" x14ac:dyDescent="0.2">
      <c r="A134273" s="2">
        <v>134272</v>
      </c>
      <c r="B134273" t="s">
        <v>490</v>
      </c>
      <c r="C134273" s="1">
        <v>55794</v>
      </c>
      <c r="D134273" s="1">
        <v>78028.88</v>
      </c>
      <c r="E134273" t="s">
        <v>1295</v>
      </c>
    </row>
    <row r="134274" spans="1:5" hidden="1" x14ac:dyDescent="0.2">
      <c r="A134274" s="2">
        <v>134273</v>
      </c>
      <c r="B134274" t="s">
        <v>1278</v>
      </c>
      <c r="C134274" s="1">
        <v>21008</v>
      </c>
      <c r="D134274" s="1">
        <v>11790.55</v>
      </c>
      <c r="E134274" t="s">
        <v>1295</v>
      </c>
    </row>
    <row r="134275" spans="1:5" hidden="1" x14ac:dyDescent="0.2">
      <c r="A134275" s="2">
        <v>134274</v>
      </c>
      <c r="B134275" t="s">
        <v>158</v>
      </c>
      <c r="C134275" s="1">
        <v>23920</v>
      </c>
      <c r="D134275" s="1">
        <v>16754.95</v>
      </c>
      <c r="E134275" t="s">
        <v>1295</v>
      </c>
    </row>
    <row r="134276" spans="1:5" hidden="1" x14ac:dyDescent="0.2">
      <c r="A134276" s="2">
        <v>134275</v>
      </c>
      <c r="B134276" t="s">
        <v>158</v>
      </c>
      <c r="C134276" s="1">
        <v>28554</v>
      </c>
      <c r="D134276" s="1">
        <v>15972.34</v>
      </c>
      <c r="E134276" t="s">
        <v>1295</v>
      </c>
    </row>
    <row r="134277" spans="1:5" hidden="1" x14ac:dyDescent="0.2">
      <c r="A134277" s="2">
        <v>134276</v>
      </c>
      <c r="B134277" t="s">
        <v>636</v>
      </c>
      <c r="C134277" s="1">
        <v>67636</v>
      </c>
      <c r="D134277" s="1">
        <v>69985.63</v>
      </c>
      <c r="E134277" t="s">
        <v>1295</v>
      </c>
    </row>
    <row r="134278" spans="1:5" hidden="1" x14ac:dyDescent="0.2">
      <c r="A134278" s="2">
        <v>134277</v>
      </c>
      <c r="B134278" t="s">
        <v>198</v>
      </c>
      <c r="C134278" s="1">
        <v>57040</v>
      </c>
      <c r="D134278" s="1">
        <v>62416.52</v>
      </c>
      <c r="E134278" t="s">
        <v>1295</v>
      </c>
    </row>
    <row r="134279" spans="1:5" hidden="1" x14ac:dyDescent="0.2">
      <c r="A134279" s="2">
        <v>134278</v>
      </c>
      <c r="B134279" t="s">
        <v>578</v>
      </c>
      <c r="C134279" s="1">
        <v>80000</v>
      </c>
      <c r="D134279" s="1">
        <v>55076.61</v>
      </c>
      <c r="E134279" t="s">
        <v>1295</v>
      </c>
    </row>
    <row r="134280" spans="1:5" hidden="1" x14ac:dyDescent="0.2">
      <c r="A134280" s="2">
        <v>134279</v>
      </c>
      <c r="B134280" t="s">
        <v>415</v>
      </c>
      <c r="C134280" s="1">
        <v>71937</v>
      </c>
      <c r="D134280" s="1">
        <v>72098.97</v>
      </c>
      <c r="E134280" t="s">
        <v>1295</v>
      </c>
    </row>
    <row r="134281" spans="1:5" hidden="1" x14ac:dyDescent="0.2">
      <c r="A134281" s="2">
        <v>134280</v>
      </c>
      <c r="B134281" t="s">
        <v>615</v>
      </c>
      <c r="C134281" s="1">
        <v>29120</v>
      </c>
      <c r="E134281" t="s">
        <v>1295</v>
      </c>
    </row>
    <row r="134282" spans="1:5" hidden="1" x14ac:dyDescent="0.2">
      <c r="A134282" s="2">
        <v>134281</v>
      </c>
      <c r="B134282" t="s">
        <v>1282</v>
      </c>
      <c r="C134282" s="1">
        <v>32292</v>
      </c>
      <c r="D134282" s="1">
        <v>54021.279999999999</v>
      </c>
      <c r="E134282" t="s">
        <v>1295</v>
      </c>
    </row>
    <row r="134283" spans="1:5" hidden="1" x14ac:dyDescent="0.2">
      <c r="A134283" s="2">
        <v>134282</v>
      </c>
      <c r="B134283" t="s">
        <v>134</v>
      </c>
      <c r="C134283" s="1">
        <v>22318</v>
      </c>
      <c r="D134283" s="1">
        <v>2856.81</v>
      </c>
      <c r="E134283" t="s">
        <v>1295</v>
      </c>
    </row>
    <row r="134284" spans="1:5" hidden="1" x14ac:dyDescent="0.2">
      <c r="A134284" s="2">
        <v>134283</v>
      </c>
      <c r="B134284" t="s">
        <v>723</v>
      </c>
      <c r="C134284" s="1">
        <v>55511</v>
      </c>
      <c r="D134284" s="1">
        <v>65372.7</v>
      </c>
      <c r="E134284" t="s">
        <v>1295</v>
      </c>
    </row>
    <row r="134285" spans="1:5" hidden="1" x14ac:dyDescent="0.2">
      <c r="A134285" s="2">
        <v>134284</v>
      </c>
      <c r="B134285" t="s">
        <v>185</v>
      </c>
      <c r="C134285" s="1">
        <v>32739</v>
      </c>
      <c r="D134285" s="1">
        <v>2329.9</v>
      </c>
      <c r="E134285" t="s">
        <v>1295</v>
      </c>
    </row>
    <row r="134286" spans="1:5" hidden="1" x14ac:dyDescent="0.2">
      <c r="A134286" s="2">
        <v>134285</v>
      </c>
      <c r="B134286" t="s">
        <v>184</v>
      </c>
      <c r="C134286" s="1">
        <v>32558</v>
      </c>
      <c r="D134286" s="1">
        <v>34120.47</v>
      </c>
      <c r="E134286" t="s">
        <v>1295</v>
      </c>
    </row>
    <row r="134287" spans="1:5" hidden="1" x14ac:dyDescent="0.2">
      <c r="A134287" s="2">
        <v>134286</v>
      </c>
      <c r="B134287" t="s">
        <v>487</v>
      </c>
      <c r="C134287" s="1">
        <v>116548</v>
      </c>
      <c r="D134287" s="1">
        <v>155361.26</v>
      </c>
      <c r="E134287" t="s">
        <v>1295</v>
      </c>
    </row>
    <row r="134288" spans="1:5" hidden="1" x14ac:dyDescent="0.2">
      <c r="A134288" s="2">
        <v>134287</v>
      </c>
      <c r="B134288" t="s">
        <v>152</v>
      </c>
      <c r="C134288" s="1">
        <v>53640</v>
      </c>
      <c r="D134288" s="1">
        <v>57963.55</v>
      </c>
      <c r="E134288" t="s">
        <v>1295</v>
      </c>
    </row>
    <row r="134289" spans="1:5" hidden="1" x14ac:dyDescent="0.2">
      <c r="A134289" s="2">
        <v>134288</v>
      </c>
      <c r="B134289" t="s">
        <v>293</v>
      </c>
      <c r="C134289" s="1">
        <v>63700</v>
      </c>
      <c r="D134289" s="1">
        <v>65398.09</v>
      </c>
      <c r="E134289" t="s">
        <v>1295</v>
      </c>
    </row>
    <row r="134290" spans="1:5" hidden="1" x14ac:dyDescent="0.2">
      <c r="A134290" s="2">
        <v>134289</v>
      </c>
      <c r="B134290" t="s">
        <v>487</v>
      </c>
      <c r="C134290" s="1">
        <v>123642</v>
      </c>
      <c r="D134290" s="1">
        <v>132078.82999999999</v>
      </c>
      <c r="E134290" t="s">
        <v>1295</v>
      </c>
    </row>
    <row r="134291" spans="1:5" hidden="1" x14ac:dyDescent="0.2">
      <c r="A134291" s="2">
        <v>134290</v>
      </c>
      <c r="B134291" t="s">
        <v>690</v>
      </c>
      <c r="C134291" s="1">
        <v>123642</v>
      </c>
      <c r="D134291" s="1">
        <v>148373.53</v>
      </c>
      <c r="E134291" t="s">
        <v>1295</v>
      </c>
    </row>
    <row r="134292" spans="1:5" hidden="1" x14ac:dyDescent="0.2">
      <c r="A134292" s="2">
        <v>134291</v>
      </c>
      <c r="B134292" t="s">
        <v>230</v>
      </c>
      <c r="C134292" s="1">
        <v>71699</v>
      </c>
      <c r="D134292" s="1">
        <v>65809.41</v>
      </c>
      <c r="E134292" t="s">
        <v>1295</v>
      </c>
    </row>
    <row r="134293" spans="1:5" hidden="1" x14ac:dyDescent="0.2">
      <c r="A134293" s="2">
        <v>134292</v>
      </c>
      <c r="B134293" t="s">
        <v>1272</v>
      </c>
      <c r="C134293" s="1">
        <v>63751</v>
      </c>
      <c r="D134293" s="1">
        <v>91455.63</v>
      </c>
      <c r="E134293" t="s">
        <v>1295</v>
      </c>
    </row>
    <row r="134294" spans="1:5" hidden="1" x14ac:dyDescent="0.2">
      <c r="A134294" s="2">
        <v>134293</v>
      </c>
      <c r="B134294" t="s">
        <v>314</v>
      </c>
      <c r="C134294" s="1">
        <v>51714</v>
      </c>
      <c r="D134294" s="1">
        <v>52760.89</v>
      </c>
      <c r="E134294" t="s">
        <v>1295</v>
      </c>
    </row>
    <row r="134295" spans="1:5" hidden="1" x14ac:dyDescent="0.2">
      <c r="A134295" s="2">
        <v>134294</v>
      </c>
      <c r="B134295" t="s">
        <v>597</v>
      </c>
      <c r="C134295" s="1">
        <v>35438</v>
      </c>
      <c r="D134295" s="1">
        <v>41866.79</v>
      </c>
      <c r="E134295" t="s">
        <v>1295</v>
      </c>
    </row>
    <row r="134296" spans="1:5" hidden="1" x14ac:dyDescent="0.2">
      <c r="A134296" s="2">
        <v>134295</v>
      </c>
      <c r="B134296" t="s">
        <v>485</v>
      </c>
      <c r="C134296" s="1">
        <v>39579</v>
      </c>
      <c r="D134296" s="1">
        <v>43086.3</v>
      </c>
      <c r="E134296" t="s">
        <v>1295</v>
      </c>
    </row>
    <row r="134297" spans="1:5" hidden="1" x14ac:dyDescent="0.2">
      <c r="A134297" s="2">
        <v>134296</v>
      </c>
      <c r="B134297" t="s">
        <v>187</v>
      </c>
      <c r="C134297" s="1">
        <v>53640</v>
      </c>
      <c r="D134297" s="1">
        <v>49281.87</v>
      </c>
      <c r="E134297" t="s">
        <v>1295</v>
      </c>
    </row>
    <row r="134298" spans="1:5" hidden="1" x14ac:dyDescent="0.2">
      <c r="A134298" s="2">
        <v>134297</v>
      </c>
      <c r="B134298" t="s">
        <v>181</v>
      </c>
      <c r="C134298" s="1">
        <v>54454</v>
      </c>
      <c r="D134298" s="1">
        <v>73490.31</v>
      </c>
      <c r="E134298" t="s">
        <v>1295</v>
      </c>
    </row>
    <row r="134299" spans="1:5" hidden="1" x14ac:dyDescent="0.2">
      <c r="A134299" s="2">
        <v>134298</v>
      </c>
      <c r="B134299" t="s">
        <v>220</v>
      </c>
      <c r="C134299" s="1">
        <v>100211</v>
      </c>
      <c r="D134299" s="1">
        <v>99120.98</v>
      </c>
      <c r="E134299" t="s">
        <v>1295</v>
      </c>
    </row>
    <row r="134300" spans="1:5" hidden="1" x14ac:dyDescent="0.2">
      <c r="A134300" s="2">
        <v>134299</v>
      </c>
      <c r="B134300" t="s">
        <v>785</v>
      </c>
      <c r="C134300" s="1">
        <v>90688</v>
      </c>
      <c r="D134300" s="1">
        <v>19313.939999999999</v>
      </c>
      <c r="E134300" t="s">
        <v>1295</v>
      </c>
    </row>
    <row r="134301" spans="1:5" hidden="1" x14ac:dyDescent="0.2">
      <c r="A134301" s="2">
        <v>134300</v>
      </c>
      <c r="B134301" t="s">
        <v>539</v>
      </c>
      <c r="C134301" s="1">
        <v>110000</v>
      </c>
      <c r="D134301" s="1">
        <v>109013.74</v>
      </c>
      <c r="E134301" t="s">
        <v>1295</v>
      </c>
    </row>
    <row r="134302" spans="1:5" hidden="1" x14ac:dyDescent="0.2">
      <c r="A134302" s="2">
        <v>134301</v>
      </c>
      <c r="B134302" t="s">
        <v>138</v>
      </c>
      <c r="C134302" s="1">
        <v>22318</v>
      </c>
      <c r="D134302">
        <v>1</v>
      </c>
      <c r="E134302" t="s">
        <v>1295</v>
      </c>
    </row>
    <row r="134303" spans="1:5" hidden="1" x14ac:dyDescent="0.2">
      <c r="A134303" s="2">
        <v>134302</v>
      </c>
      <c r="B134303" t="s">
        <v>326</v>
      </c>
      <c r="C134303" s="1">
        <v>71937</v>
      </c>
      <c r="D134303" s="1">
        <v>91586.1</v>
      </c>
      <c r="E134303" t="s">
        <v>1295</v>
      </c>
    </row>
    <row r="134304" spans="1:5" hidden="1" x14ac:dyDescent="0.2">
      <c r="A134304" s="2">
        <v>134303</v>
      </c>
      <c r="B134304" t="s">
        <v>475</v>
      </c>
      <c r="C134304" s="1">
        <v>77965</v>
      </c>
      <c r="D134304" s="1">
        <v>79100.25</v>
      </c>
      <c r="E134304" t="s">
        <v>1295</v>
      </c>
    </row>
    <row r="134305" spans="1:5" hidden="1" x14ac:dyDescent="0.2">
      <c r="A134305" s="2">
        <v>134304</v>
      </c>
      <c r="B134305" t="s">
        <v>837</v>
      </c>
      <c r="C134305" s="1">
        <v>71937</v>
      </c>
      <c r="D134305" s="1">
        <v>87900.39</v>
      </c>
      <c r="E134305" t="s">
        <v>1295</v>
      </c>
    </row>
    <row r="134306" spans="1:5" hidden="1" x14ac:dyDescent="0.2">
      <c r="A134306" s="2">
        <v>134305</v>
      </c>
      <c r="B134306" t="s">
        <v>223</v>
      </c>
      <c r="C134306" s="1">
        <v>71572</v>
      </c>
      <c r="D134306" s="1">
        <v>81684.77</v>
      </c>
      <c r="E134306" t="s">
        <v>1295</v>
      </c>
    </row>
    <row r="134307" spans="1:5" hidden="1" x14ac:dyDescent="0.2">
      <c r="A134307" s="2">
        <v>134306</v>
      </c>
      <c r="B134307" t="s">
        <v>937</v>
      </c>
      <c r="C134307" s="1">
        <v>70827</v>
      </c>
      <c r="D134307" s="1">
        <v>69678.559999999998</v>
      </c>
      <c r="E134307" t="s">
        <v>1295</v>
      </c>
    </row>
    <row r="134308" spans="1:5" hidden="1" x14ac:dyDescent="0.2">
      <c r="A134308" s="2">
        <v>134307</v>
      </c>
      <c r="B134308" t="s">
        <v>347</v>
      </c>
      <c r="C134308" s="1">
        <v>53640</v>
      </c>
      <c r="D134308" s="1">
        <v>58542.31</v>
      </c>
      <c r="E134308" t="s">
        <v>1295</v>
      </c>
    </row>
    <row r="134309" spans="1:5" hidden="1" x14ac:dyDescent="0.2">
      <c r="A134309" s="2">
        <v>134308</v>
      </c>
      <c r="B134309" t="s">
        <v>120</v>
      </c>
      <c r="C134309" s="1">
        <v>11303</v>
      </c>
      <c r="D134309" s="1">
        <v>11065.55</v>
      </c>
      <c r="E134309" t="s">
        <v>1295</v>
      </c>
    </row>
    <row r="134310" spans="1:5" hidden="1" x14ac:dyDescent="0.2">
      <c r="A134310" s="2">
        <v>134309</v>
      </c>
      <c r="B134310" t="s">
        <v>1273</v>
      </c>
      <c r="C134310" s="1">
        <v>35383</v>
      </c>
      <c r="D134310" s="1">
        <v>35338.81</v>
      </c>
      <c r="E134310" t="s">
        <v>1295</v>
      </c>
    </row>
    <row r="134311" spans="1:5" hidden="1" x14ac:dyDescent="0.2">
      <c r="A134311" s="2">
        <v>134310</v>
      </c>
      <c r="B134311" t="s">
        <v>463</v>
      </c>
      <c r="C134311" s="1">
        <v>80638</v>
      </c>
      <c r="D134311" s="1">
        <v>80818.880000000005</v>
      </c>
      <c r="E134311" t="s">
        <v>1295</v>
      </c>
    </row>
    <row r="134312" spans="1:5" hidden="1" x14ac:dyDescent="0.2">
      <c r="A134312" s="2">
        <v>134311</v>
      </c>
      <c r="B134312" t="s">
        <v>873</v>
      </c>
      <c r="C134312" s="1">
        <v>63065</v>
      </c>
      <c r="D134312" s="1">
        <v>64037.38</v>
      </c>
      <c r="E134312" t="s">
        <v>1295</v>
      </c>
    </row>
    <row r="134313" spans="1:5" hidden="1" x14ac:dyDescent="0.2">
      <c r="A134313" s="2">
        <v>134312</v>
      </c>
      <c r="B134313" t="s">
        <v>318</v>
      </c>
      <c r="C134313" s="1">
        <v>62016</v>
      </c>
      <c r="D134313" s="1">
        <v>62609.66</v>
      </c>
      <c r="E134313" t="s">
        <v>1295</v>
      </c>
    </row>
    <row r="134314" spans="1:5" hidden="1" x14ac:dyDescent="0.2">
      <c r="A134314" s="2">
        <v>134313</v>
      </c>
      <c r="B134314" t="s">
        <v>879</v>
      </c>
      <c r="C134314" s="1">
        <v>76441</v>
      </c>
      <c r="D134314" s="1">
        <v>79413.740000000005</v>
      </c>
      <c r="E134314" t="s">
        <v>1295</v>
      </c>
    </row>
    <row r="134315" spans="1:5" hidden="1" x14ac:dyDescent="0.2">
      <c r="A134315" s="2">
        <v>134314</v>
      </c>
      <c r="B134315" t="s">
        <v>353</v>
      </c>
      <c r="C134315" s="1">
        <v>91780</v>
      </c>
      <c r="D134315" s="1">
        <v>88605.92</v>
      </c>
      <c r="E134315" t="s">
        <v>1295</v>
      </c>
    </row>
    <row r="134316" spans="1:5" hidden="1" x14ac:dyDescent="0.2">
      <c r="A134316" s="2">
        <v>134315</v>
      </c>
      <c r="B134316" t="s">
        <v>405</v>
      </c>
      <c r="C134316" s="1">
        <v>32302</v>
      </c>
      <c r="D134316" s="1">
        <v>4596.82</v>
      </c>
      <c r="E134316" t="s">
        <v>1295</v>
      </c>
    </row>
    <row r="134317" spans="1:5" hidden="1" x14ac:dyDescent="0.2">
      <c r="A134317" s="2">
        <v>134316</v>
      </c>
      <c r="B134317" t="s">
        <v>698</v>
      </c>
      <c r="C134317" s="1">
        <v>87924</v>
      </c>
      <c r="D134317" s="1">
        <v>99898.05</v>
      </c>
      <c r="E134317" t="s">
        <v>1295</v>
      </c>
    </row>
    <row r="134318" spans="1:5" hidden="1" x14ac:dyDescent="0.2">
      <c r="A134318" s="2">
        <v>134317</v>
      </c>
      <c r="B134318" t="s">
        <v>1273</v>
      </c>
      <c r="C134318" s="1">
        <v>36398</v>
      </c>
      <c r="D134318" s="1">
        <v>44290.55</v>
      </c>
      <c r="E134318" t="s">
        <v>1295</v>
      </c>
    </row>
    <row r="134319" spans="1:5" hidden="1" x14ac:dyDescent="0.2">
      <c r="A134319" s="2">
        <v>134318</v>
      </c>
      <c r="B134319" t="s">
        <v>505</v>
      </c>
      <c r="C134319" s="1">
        <v>78683</v>
      </c>
      <c r="D134319" s="1">
        <v>81039.81</v>
      </c>
      <c r="E134319" t="s">
        <v>1295</v>
      </c>
    </row>
    <row r="134320" spans="1:5" hidden="1" x14ac:dyDescent="0.2">
      <c r="A134320" s="2">
        <v>134319</v>
      </c>
      <c r="B134320" t="s">
        <v>593</v>
      </c>
      <c r="C134320" s="1">
        <v>84419</v>
      </c>
      <c r="D134320" s="1">
        <v>120720.57</v>
      </c>
      <c r="E134320" t="s">
        <v>1295</v>
      </c>
    </row>
    <row r="134321" spans="1:5" hidden="1" x14ac:dyDescent="0.2">
      <c r="A134321" s="2">
        <v>134320</v>
      </c>
      <c r="B134321" t="s">
        <v>326</v>
      </c>
      <c r="C134321" s="1">
        <v>69175</v>
      </c>
      <c r="D134321" s="1">
        <v>84191.78</v>
      </c>
      <c r="E134321" t="s">
        <v>1295</v>
      </c>
    </row>
    <row r="134322" spans="1:5" hidden="1" x14ac:dyDescent="0.2">
      <c r="A134322" s="2">
        <v>134321</v>
      </c>
      <c r="B134322" t="s">
        <v>587</v>
      </c>
      <c r="C134322" s="1">
        <v>103855</v>
      </c>
      <c r="D134322" s="1">
        <v>125717.99</v>
      </c>
      <c r="E134322" t="s">
        <v>1295</v>
      </c>
    </row>
    <row r="134323" spans="1:5" hidden="1" x14ac:dyDescent="0.2">
      <c r="A134323" s="2">
        <v>134322</v>
      </c>
      <c r="B134323" t="s">
        <v>236</v>
      </c>
      <c r="C134323" s="1">
        <v>64389</v>
      </c>
      <c r="D134323" s="1">
        <v>64520.82</v>
      </c>
      <c r="E134323" t="s">
        <v>1295</v>
      </c>
    </row>
    <row r="134324" spans="1:5" hidden="1" x14ac:dyDescent="0.2">
      <c r="A134324" s="2">
        <v>134323</v>
      </c>
      <c r="B134324" t="s">
        <v>1064</v>
      </c>
      <c r="C134324" s="1">
        <v>101031</v>
      </c>
      <c r="D134324" s="1">
        <v>136832.4</v>
      </c>
      <c r="E134324" t="s">
        <v>1295</v>
      </c>
    </row>
    <row r="134325" spans="1:5" hidden="1" x14ac:dyDescent="0.2">
      <c r="A134325" s="2">
        <v>134324</v>
      </c>
      <c r="B134325" t="s">
        <v>861</v>
      </c>
      <c r="C134325" s="1">
        <v>35065</v>
      </c>
      <c r="D134325" s="1">
        <v>35563.67</v>
      </c>
      <c r="E134325" t="s">
        <v>1295</v>
      </c>
    </row>
    <row r="134326" spans="1:5" hidden="1" x14ac:dyDescent="0.2">
      <c r="A134326" s="2">
        <v>134325</v>
      </c>
      <c r="B134326" t="s">
        <v>187</v>
      </c>
      <c r="C134326" s="1">
        <v>53512</v>
      </c>
      <c r="E134326" t="s">
        <v>1295</v>
      </c>
    </row>
    <row r="134327" spans="1:5" hidden="1" x14ac:dyDescent="0.2">
      <c r="A134327" s="2">
        <v>134326</v>
      </c>
      <c r="B134327" t="s">
        <v>220</v>
      </c>
      <c r="C134327" s="1">
        <v>68487</v>
      </c>
      <c r="D134327" s="1">
        <v>91735.29</v>
      </c>
      <c r="E134327" t="s">
        <v>1295</v>
      </c>
    </row>
    <row r="134328" spans="1:5" hidden="1" x14ac:dyDescent="0.2">
      <c r="A134328" s="2">
        <v>134327</v>
      </c>
      <c r="B134328" t="s">
        <v>777</v>
      </c>
      <c r="C134328" s="1">
        <v>54728</v>
      </c>
      <c r="D134328" s="1">
        <v>54381.36</v>
      </c>
      <c r="E134328" t="s">
        <v>1295</v>
      </c>
    </row>
    <row r="134329" spans="1:5" hidden="1" x14ac:dyDescent="0.2">
      <c r="A134329" s="2">
        <v>134328</v>
      </c>
      <c r="B134329" t="s">
        <v>138</v>
      </c>
      <c r="C134329" s="1">
        <v>42181</v>
      </c>
      <c r="D134329" s="1">
        <v>55390.75</v>
      </c>
      <c r="E134329" t="s">
        <v>1295</v>
      </c>
    </row>
    <row r="134330" spans="1:5" hidden="1" x14ac:dyDescent="0.2">
      <c r="A134330" s="2">
        <v>134329</v>
      </c>
      <c r="B134330" t="s">
        <v>391</v>
      </c>
      <c r="C134330" s="1">
        <v>42374</v>
      </c>
      <c r="D134330" s="1">
        <v>42341.62</v>
      </c>
      <c r="E134330" t="s">
        <v>1295</v>
      </c>
    </row>
    <row r="134331" spans="1:5" hidden="1" x14ac:dyDescent="0.2">
      <c r="A134331" s="2">
        <v>134330</v>
      </c>
      <c r="B134331" t="s">
        <v>108</v>
      </c>
      <c r="C134331" s="1">
        <v>34298</v>
      </c>
      <c r="D134331" s="1">
        <v>26111.89</v>
      </c>
      <c r="E134331" t="s">
        <v>1295</v>
      </c>
    </row>
    <row r="134332" spans="1:5" hidden="1" x14ac:dyDescent="0.2">
      <c r="A134332" s="2">
        <v>134331</v>
      </c>
      <c r="B134332" t="s">
        <v>555</v>
      </c>
      <c r="C134332" s="1">
        <v>69528</v>
      </c>
      <c r="D134332" s="1">
        <v>82223.38</v>
      </c>
      <c r="E134332" t="s">
        <v>1295</v>
      </c>
    </row>
    <row r="134333" spans="1:5" hidden="1" x14ac:dyDescent="0.2">
      <c r="A134333" s="2">
        <v>134332</v>
      </c>
      <c r="B134333" t="s">
        <v>547</v>
      </c>
      <c r="C134333" s="1">
        <v>122049</v>
      </c>
      <c r="D134333" s="1">
        <v>117024.74</v>
      </c>
      <c r="E134333" t="s">
        <v>1295</v>
      </c>
    </row>
    <row r="134334" spans="1:5" hidden="1" x14ac:dyDescent="0.2">
      <c r="A134334" s="2">
        <v>134333</v>
      </c>
      <c r="B134334" t="s">
        <v>730</v>
      </c>
      <c r="C134334" s="1">
        <v>68537</v>
      </c>
      <c r="D134334" s="1">
        <v>75347.199999999997</v>
      </c>
      <c r="E134334" t="s">
        <v>1295</v>
      </c>
    </row>
    <row r="134335" spans="1:5" hidden="1" x14ac:dyDescent="0.2">
      <c r="A134335" s="2">
        <v>134334</v>
      </c>
      <c r="B134335" t="s">
        <v>149</v>
      </c>
      <c r="C134335" s="1">
        <v>75054</v>
      </c>
      <c r="D134335" s="1">
        <v>90631.95</v>
      </c>
      <c r="E134335" t="s">
        <v>1295</v>
      </c>
    </row>
    <row r="134336" spans="1:5" hidden="1" x14ac:dyDescent="0.2">
      <c r="A134336" s="2">
        <v>134335</v>
      </c>
      <c r="B134336" t="s">
        <v>108</v>
      </c>
      <c r="C134336" s="1">
        <v>84177</v>
      </c>
      <c r="D134336" s="1">
        <v>100523.44</v>
      </c>
      <c r="E134336" t="s">
        <v>1295</v>
      </c>
    </row>
    <row r="134337" spans="1:5" hidden="1" x14ac:dyDescent="0.2">
      <c r="A134337" s="2">
        <v>134336</v>
      </c>
      <c r="B134337" t="s">
        <v>1040</v>
      </c>
      <c r="C134337" s="1">
        <v>66000</v>
      </c>
      <c r="D134337" s="1">
        <v>17769.22</v>
      </c>
      <c r="E134337" t="s">
        <v>1295</v>
      </c>
    </row>
    <row r="134338" spans="1:5" hidden="1" x14ac:dyDescent="0.2">
      <c r="A134338" s="2">
        <v>134337</v>
      </c>
      <c r="B134338" t="s">
        <v>451</v>
      </c>
      <c r="C134338" s="1">
        <v>87673</v>
      </c>
      <c r="D134338" s="1">
        <v>85673.24</v>
      </c>
      <c r="E134338" t="s">
        <v>1295</v>
      </c>
    </row>
    <row r="134339" spans="1:5" hidden="1" x14ac:dyDescent="0.2">
      <c r="A134339" s="2">
        <v>134338</v>
      </c>
      <c r="B134339" t="s">
        <v>303</v>
      </c>
      <c r="C134339" s="1">
        <v>87151</v>
      </c>
      <c r="D134339" s="1">
        <v>127810.32</v>
      </c>
      <c r="E134339" t="s">
        <v>1295</v>
      </c>
    </row>
    <row r="134340" spans="1:5" hidden="1" x14ac:dyDescent="0.2">
      <c r="A134340" s="2">
        <v>134339</v>
      </c>
      <c r="B134340" t="s">
        <v>619</v>
      </c>
      <c r="C134340" s="1">
        <v>78791</v>
      </c>
      <c r="D134340" s="1">
        <v>87712.98</v>
      </c>
      <c r="E134340" t="s">
        <v>1295</v>
      </c>
    </row>
    <row r="134341" spans="1:5" hidden="1" x14ac:dyDescent="0.2">
      <c r="A134341" s="2">
        <v>134340</v>
      </c>
      <c r="B134341" t="s">
        <v>705</v>
      </c>
      <c r="C134341" s="1">
        <v>149430</v>
      </c>
      <c r="D134341" s="1">
        <v>51725.79</v>
      </c>
      <c r="E134341" t="s">
        <v>1295</v>
      </c>
    </row>
    <row r="134342" spans="1:5" hidden="1" x14ac:dyDescent="0.2">
      <c r="A134342" s="2">
        <v>134341</v>
      </c>
      <c r="B134342" t="s">
        <v>302</v>
      </c>
      <c r="C134342" s="1">
        <v>102200</v>
      </c>
      <c r="D134342" s="1">
        <v>103300.81</v>
      </c>
      <c r="E134342" t="s">
        <v>1295</v>
      </c>
    </row>
    <row r="134343" spans="1:5" hidden="1" x14ac:dyDescent="0.2">
      <c r="A134343" s="2">
        <v>134342</v>
      </c>
      <c r="B134343" t="s">
        <v>369</v>
      </c>
      <c r="C134343" s="1">
        <v>108755</v>
      </c>
      <c r="D134343" s="1">
        <v>103544.07</v>
      </c>
      <c r="E134343" t="s">
        <v>1295</v>
      </c>
    </row>
    <row r="134344" spans="1:5" hidden="1" x14ac:dyDescent="0.2">
      <c r="A134344" s="2">
        <v>134343</v>
      </c>
      <c r="B134344" t="s">
        <v>163</v>
      </c>
      <c r="C134344" s="1">
        <v>42131</v>
      </c>
      <c r="D134344" s="1">
        <v>9789.4500000000007</v>
      </c>
      <c r="E134344" t="s">
        <v>1295</v>
      </c>
    </row>
    <row r="134345" spans="1:5" hidden="1" x14ac:dyDescent="0.2">
      <c r="A134345" s="2">
        <v>134344</v>
      </c>
      <c r="B134345" t="s">
        <v>1040</v>
      </c>
      <c r="C134345" s="1">
        <v>74681</v>
      </c>
      <c r="D134345" s="1">
        <v>71855.03</v>
      </c>
      <c r="E134345" t="s">
        <v>1295</v>
      </c>
    </row>
    <row r="134346" spans="1:5" hidden="1" x14ac:dyDescent="0.2">
      <c r="A134346" s="2">
        <v>134345</v>
      </c>
      <c r="B134346" t="s">
        <v>116</v>
      </c>
      <c r="C134346" s="1">
        <v>79544</v>
      </c>
      <c r="D134346" s="1">
        <v>106145.32</v>
      </c>
      <c r="E134346" t="s">
        <v>1295</v>
      </c>
    </row>
    <row r="134347" spans="1:5" hidden="1" x14ac:dyDescent="0.2">
      <c r="A134347" s="2">
        <v>134346</v>
      </c>
      <c r="B134347" t="s">
        <v>235</v>
      </c>
      <c r="C134347" s="1">
        <v>80295</v>
      </c>
      <c r="D134347" s="1">
        <v>108095.38</v>
      </c>
      <c r="E134347" t="s">
        <v>1295</v>
      </c>
    </row>
    <row r="134348" spans="1:5" hidden="1" x14ac:dyDescent="0.2">
      <c r="A134348" s="2">
        <v>134347</v>
      </c>
      <c r="B134348" t="s">
        <v>530</v>
      </c>
      <c r="C134348" s="1">
        <v>24960</v>
      </c>
      <c r="D134348" s="1">
        <v>4617</v>
      </c>
      <c r="E134348" t="s">
        <v>1295</v>
      </c>
    </row>
    <row r="134349" spans="1:5" hidden="1" x14ac:dyDescent="0.2">
      <c r="A134349" s="2">
        <v>134348</v>
      </c>
      <c r="B134349" t="s">
        <v>703</v>
      </c>
      <c r="C134349" s="1">
        <v>33689</v>
      </c>
      <c r="D134349" s="1">
        <v>33663.589999999997</v>
      </c>
      <c r="E134349" t="s">
        <v>1295</v>
      </c>
    </row>
    <row r="134350" spans="1:5" hidden="1" x14ac:dyDescent="0.2">
      <c r="A134350" s="2">
        <v>134349</v>
      </c>
      <c r="B134350" t="s">
        <v>774</v>
      </c>
      <c r="C134350" s="1">
        <v>57857</v>
      </c>
      <c r="D134350" s="1">
        <v>58301.24</v>
      </c>
      <c r="E134350" t="s">
        <v>1295</v>
      </c>
    </row>
    <row r="134351" spans="1:5" hidden="1" x14ac:dyDescent="0.2">
      <c r="A134351" s="2">
        <v>134350</v>
      </c>
      <c r="B134351" t="s">
        <v>635</v>
      </c>
      <c r="C134351" s="1">
        <v>56487</v>
      </c>
      <c r="D134351" s="1">
        <v>56646.14</v>
      </c>
      <c r="E134351" t="s">
        <v>1295</v>
      </c>
    </row>
    <row r="134352" spans="1:5" hidden="1" x14ac:dyDescent="0.2">
      <c r="A134352" s="2">
        <v>134351</v>
      </c>
      <c r="B134352" t="s">
        <v>342</v>
      </c>
      <c r="C134352" s="1">
        <v>66560</v>
      </c>
      <c r="D134352" s="1">
        <v>3136</v>
      </c>
      <c r="E134352" t="s">
        <v>1295</v>
      </c>
    </row>
    <row r="134353" spans="1:5" hidden="1" x14ac:dyDescent="0.2">
      <c r="A134353" s="2">
        <v>134352</v>
      </c>
      <c r="B134353" t="s">
        <v>424</v>
      </c>
      <c r="C134353" s="1">
        <v>47117</v>
      </c>
      <c r="D134353" s="1">
        <v>58205.87</v>
      </c>
      <c r="E134353" t="s">
        <v>1295</v>
      </c>
    </row>
    <row r="134354" spans="1:5" hidden="1" x14ac:dyDescent="0.2">
      <c r="A134354" s="2">
        <v>134353</v>
      </c>
      <c r="B134354" t="s">
        <v>485</v>
      </c>
      <c r="C134354" s="1">
        <v>31200</v>
      </c>
      <c r="D134354">
        <v>570</v>
      </c>
      <c r="E134354" t="s">
        <v>1295</v>
      </c>
    </row>
    <row r="134355" spans="1:5" hidden="1" x14ac:dyDescent="0.2">
      <c r="A134355" s="2">
        <v>134354</v>
      </c>
      <c r="B134355" t="s">
        <v>825</v>
      </c>
      <c r="C134355" s="1">
        <v>59593</v>
      </c>
      <c r="D134355" s="1">
        <v>59548.12</v>
      </c>
      <c r="E134355" t="s">
        <v>1295</v>
      </c>
    </row>
    <row r="134356" spans="1:5" hidden="1" x14ac:dyDescent="0.2">
      <c r="A134356" s="2">
        <v>134355</v>
      </c>
      <c r="B134356" t="s">
        <v>414</v>
      </c>
      <c r="C134356" s="1">
        <v>68600</v>
      </c>
      <c r="D134356" s="1">
        <v>68546.95</v>
      </c>
      <c r="E134356" t="s">
        <v>1295</v>
      </c>
    </row>
    <row r="134357" spans="1:5" hidden="1" x14ac:dyDescent="0.2">
      <c r="A134357" s="2">
        <v>134356</v>
      </c>
      <c r="B134357" t="s">
        <v>833</v>
      </c>
      <c r="C134357" s="1">
        <v>53134</v>
      </c>
      <c r="D134357" s="1">
        <v>53155.65</v>
      </c>
      <c r="E134357" t="s">
        <v>1295</v>
      </c>
    </row>
    <row r="134358" spans="1:5" hidden="1" x14ac:dyDescent="0.2">
      <c r="A134358" s="2">
        <v>134357</v>
      </c>
      <c r="B134358" t="s">
        <v>833</v>
      </c>
      <c r="C134358" s="1">
        <v>53134</v>
      </c>
      <c r="D134358" s="1">
        <v>54854.34</v>
      </c>
      <c r="E134358" t="s">
        <v>1295</v>
      </c>
    </row>
    <row r="134359" spans="1:5" hidden="1" x14ac:dyDescent="0.2">
      <c r="A134359" s="2">
        <v>134358</v>
      </c>
      <c r="B134359" t="s">
        <v>422</v>
      </c>
      <c r="C134359" s="1">
        <v>42847</v>
      </c>
      <c r="D134359" s="1">
        <v>42801.74</v>
      </c>
      <c r="E134359" t="s">
        <v>1295</v>
      </c>
    </row>
    <row r="134360" spans="1:5" hidden="1" x14ac:dyDescent="0.2">
      <c r="A134360" s="2">
        <v>134359</v>
      </c>
      <c r="B134360" t="s">
        <v>160</v>
      </c>
      <c r="C134360" s="1">
        <v>101941</v>
      </c>
      <c r="D134360" s="1">
        <v>107119.89</v>
      </c>
      <c r="E134360" t="s">
        <v>1295</v>
      </c>
    </row>
    <row r="134361" spans="1:5" hidden="1" x14ac:dyDescent="0.2">
      <c r="A134361" s="2">
        <v>134360</v>
      </c>
      <c r="B134361" t="s">
        <v>503</v>
      </c>
      <c r="C134361" s="1">
        <v>187200</v>
      </c>
      <c r="D134361" s="1">
        <v>5310</v>
      </c>
      <c r="E134361" t="s">
        <v>1295</v>
      </c>
    </row>
    <row r="134362" spans="1:5" hidden="1" x14ac:dyDescent="0.2">
      <c r="A134362" s="2">
        <v>134361</v>
      </c>
      <c r="B134362" t="s">
        <v>162</v>
      </c>
      <c r="C134362" s="1">
        <v>71464</v>
      </c>
      <c r="D134362" s="1">
        <v>71644.69</v>
      </c>
      <c r="E134362" t="s">
        <v>1295</v>
      </c>
    </row>
    <row r="134363" spans="1:5" hidden="1" x14ac:dyDescent="0.2">
      <c r="A134363" s="2">
        <v>134362</v>
      </c>
      <c r="B134363" t="s">
        <v>342</v>
      </c>
      <c r="C134363" s="1">
        <v>24960</v>
      </c>
      <c r="D134363" s="1">
        <v>22270.57</v>
      </c>
      <c r="E134363" t="s">
        <v>1295</v>
      </c>
    </row>
    <row r="134364" spans="1:5" hidden="1" x14ac:dyDescent="0.2">
      <c r="A134364" s="2">
        <v>134363</v>
      </c>
      <c r="B134364" t="s">
        <v>1030</v>
      </c>
      <c r="C134364" s="1">
        <v>48312</v>
      </c>
      <c r="D134364" s="1">
        <v>49092.89</v>
      </c>
      <c r="E134364" t="s">
        <v>1295</v>
      </c>
    </row>
    <row r="134365" spans="1:5" hidden="1" x14ac:dyDescent="0.2">
      <c r="A134365" s="2">
        <v>134364</v>
      </c>
      <c r="B134365" t="s">
        <v>82</v>
      </c>
      <c r="C134365" s="1">
        <v>76467</v>
      </c>
      <c r="D134365" s="1">
        <v>76876.87</v>
      </c>
      <c r="E134365" t="s">
        <v>1295</v>
      </c>
    </row>
    <row r="134366" spans="1:5" hidden="1" x14ac:dyDescent="0.2">
      <c r="A134366" s="2">
        <v>134365</v>
      </c>
      <c r="B134366" t="s">
        <v>143</v>
      </c>
      <c r="C134366" s="1">
        <v>54454</v>
      </c>
      <c r="D134366" s="1">
        <v>35240.35</v>
      </c>
      <c r="E134366" t="s">
        <v>1295</v>
      </c>
    </row>
    <row r="134367" spans="1:5" hidden="1" x14ac:dyDescent="0.2">
      <c r="A134367" s="2">
        <v>134366</v>
      </c>
      <c r="B134367" t="s">
        <v>152</v>
      </c>
      <c r="C134367" s="1">
        <v>66238</v>
      </c>
      <c r="D134367" s="1">
        <v>65155.71</v>
      </c>
      <c r="E134367" t="s">
        <v>1295</v>
      </c>
    </row>
    <row r="134368" spans="1:5" hidden="1" x14ac:dyDescent="0.2">
      <c r="A134368" s="2">
        <v>134367</v>
      </c>
      <c r="B134368" t="s">
        <v>588</v>
      </c>
      <c r="C134368" s="1">
        <v>107364</v>
      </c>
      <c r="D134368" s="1">
        <v>158947.24</v>
      </c>
      <c r="E134368" t="s">
        <v>1295</v>
      </c>
    </row>
    <row r="134369" spans="1:5" hidden="1" x14ac:dyDescent="0.2">
      <c r="A134369" s="2">
        <v>134368</v>
      </c>
      <c r="B134369" t="s">
        <v>689</v>
      </c>
      <c r="C134369" s="1">
        <v>72700</v>
      </c>
      <c r="D134369" s="1">
        <v>71549.960000000006</v>
      </c>
      <c r="E134369" t="s">
        <v>1295</v>
      </c>
    </row>
    <row r="134370" spans="1:5" hidden="1" x14ac:dyDescent="0.2">
      <c r="A134370" s="2">
        <v>134369</v>
      </c>
      <c r="B134370" t="s">
        <v>114</v>
      </c>
      <c r="C134370" s="1">
        <v>34192</v>
      </c>
      <c r="D134370" s="1">
        <v>32456.61</v>
      </c>
      <c r="E134370" t="s">
        <v>1295</v>
      </c>
    </row>
    <row r="134371" spans="1:5" hidden="1" x14ac:dyDescent="0.2">
      <c r="A134371" s="2">
        <v>134370</v>
      </c>
      <c r="B134371" t="s">
        <v>428</v>
      </c>
      <c r="C134371" s="1">
        <v>73999</v>
      </c>
      <c r="D134371" s="1">
        <v>109887.81</v>
      </c>
      <c r="E134371" t="s">
        <v>1295</v>
      </c>
    </row>
    <row r="134372" spans="1:5" hidden="1" x14ac:dyDescent="0.2">
      <c r="A134372" s="2">
        <v>134371</v>
      </c>
      <c r="B134372" t="s">
        <v>135</v>
      </c>
      <c r="C134372" s="1">
        <v>32292</v>
      </c>
      <c r="D134372" s="1">
        <v>35900.57</v>
      </c>
      <c r="E134372" t="s">
        <v>1295</v>
      </c>
    </row>
    <row r="134373" spans="1:5" hidden="1" x14ac:dyDescent="0.2">
      <c r="A134373" s="2">
        <v>134372</v>
      </c>
      <c r="B134373" t="s">
        <v>1247</v>
      </c>
      <c r="C134373" s="1">
        <v>76547</v>
      </c>
      <c r="D134373" s="1">
        <v>110007.1</v>
      </c>
      <c r="E134373" t="s">
        <v>1295</v>
      </c>
    </row>
    <row r="134374" spans="1:5" hidden="1" x14ac:dyDescent="0.2">
      <c r="A134374" s="2">
        <v>134373</v>
      </c>
      <c r="B134374" t="s">
        <v>1038</v>
      </c>
      <c r="C134374" s="1">
        <v>85609</v>
      </c>
      <c r="D134374" s="1">
        <v>132252.28</v>
      </c>
      <c r="E134374" t="s">
        <v>1295</v>
      </c>
    </row>
    <row r="134375" spans="1:5" hidden="1" x14ac:dyDescent="0.2">
      <c r="A134375" s="2">
        <v>134374</v>
      </c>
      <c r="B134375" t="s">
        <v>1193</v>
      </c>
      <c r="C134375" s="1">
        <v>32739</v>
      </c>
      <c r="E134375" t="s">
        <v>1295</v>
      </c>
    </row>
    <row r="134376" spans="1:5" hidden="1" x14ac:dyDescent="0.2">
      <c r="A134376" s="2">
        <v>134375</v>
      </c>
      <c r="B134376" t="s">
        <v>307</v>
      </c>
      <c r="C134376" s="1">
        <v>29162</v>
      </c>
      <c r="D134376" s="1">
        <v>29853.57</v>
      </c>
      <c r="E134376" t="s">
        <v>1295</v>
      </c>
    </row>
    <row r="134377" spans="1:5" hidden="1" x14ac:dyDescent="0.2">
      <c r="A134377" s="2">
        <v>134376</v>
      </c>
      <c r="B134377" t="s">
        <v>141</v>
      </c>
      <c r="C134377" s="1">
        <v>78328</v>
      </c>
      <c r="D134377" s="1">
        <v>73541.149999999994</v>
      </c>
      <c r="E134377" t="s">
        <v>1295</v>
      </c>
    </row>
    <row r="134378" spans="1:5" hidden="1" x14ac:dyDescent="0.2">
      <c r="A134378" s="2">
        <v>134377</v>
      </c>
      <c r="B134378" t="s">
        <v>350</v>
      </c>
      <c r="C134378" s="1">
        <v>54454</v>
      </c>
      <c r="D134378" s="1">
        <v>66200.62</v>
      </c>
      <c r="E134378" t="s">
        <v>1295</v>
      </c>
    </row>
    <row r="134379" spans="1:5" hidden="1" x14ac:dyDescent="0.2">
      <c r="A134379" s="2">
        <v>134378</v>
      </c>
      <c r="B134379" t="s">
        <v>428</v>
      </c>
      <c r="C134379" s="1">
        <v>86379</v>
      </c>
      <c r="D134379" s="1">
        <v>93497.44</v>
      </c>
      <c r="E134379" t="s">
        <v>1295</v>
      </c>
    </row>
    <row r="134380" spans="1:5" hidden="1" x14ac:dyDescent="0.2">
      <c r="A134380" s="2">
        <v>134379</v>
      </c>
      <c r="B134380" t="s">
        <v>402</v>
      </c>
      <c r="C134380" s="1">
        <v>45873</v>
      </c>
      <c r="D134380" s="1">
        <v>46244.25</v>
      </c>
      <c r="E134380" t="s">
        <v>1295</v>
      </c>
    </row>
    <row r="134381" spans="1:5" hidden="1" x14ac:dyDescent="0.2">
      <c r="A134381" s="2">
        <v>134380</v>
      </c>
      <c r="B134381" t="s">
        <v>659</v>
      </c>
      <c r="C134381" s="1">
        <v>107227</v>
      </c>
      <c r="D134381" s="1">
        <v>115372.57</v>
      </c>
      <c r="E134381" t="s">
        <v>1295</v>
      </c>
    </row>
    <row r="134382" spans="1:5" hidden="1" x14ac:dyDescent="0.2">
      <c r="A134382" s="2">
        <v>134381</v>
      </c>
      <c r="B134382" t="s">
        <v>417</v>
      </c>
      <c r="C134382" s="1">
        <v>65599</v>
      </c>
      <c r="D134382" s="1">
        <v>82073.67</v>
      </c>
      <c r="E134382" t="s">
        <v>1295</v>
      </c>
    </row>
    <row r="134383" spans="1:5" hidden="1" x14ac:dyDescent="0.2">
      <c r="A134383" s="2">
        <v>134382</v>
      </c>
      <c r="B134383" t="s">
        <v>116</v>
      </c>
      <c r="C134383" s="1">
        <v>54454</v>
      </c>
      <c r="D134383" s="1">
        <v>75327.509999999995</v>
      </c>
      <c r="E134383" t="s">
        <v>1295</v>
      </c>
    </row>
    <row r="134384" spans="1:5" hidden="1" x14ac:dyDescent="0.2">
      <c r="A134384" s="2">
        <v>134383</v>
      </c>
      <c r="B134384" t="s">
        <v>114</v>
      </c>
      <c r="C134384" s="1">
        <v>42588</v>
      </c>
      <c r="D134384" s="1">
        <v>42091</v>
      </c>
      <c r="E134384" t="s">
        <v>1295</v>
      </c>
    </row>
    <row r="134385" spans="1:5" hidden="1" x14ac:dyDescent="0.2">
      <c r="A134385" s="2">
        <v>134384</v>
      </c>
      <c r="B134385" t="s">
        <v>320</v>
      </c>
      <c r="C134385" s="1">
        <v>45044</v>
      </c>
      <c r="D134385" s="1">
        <v>48552.05</v>
      </c>
      <c r="E134385" t="s">
        <v>1295</v>
      </c>
    </row>
    <row r="134386" spans="1:5" hidden="1" x14ac:dyDescent="0.2">
      <c r="A134386" s="2">
        <v>134385</v>
      </c>
      <c r="B134386" t="s">
        <v>1037</v>
      </c>
      <c r="C134386" s="1">
        <v>42131</v>
      </c>
      <c r="E134386" t="s">
        <v>1295</v>
      </c>
    </row>
    <row r="134387" spans="1:5" hidden="1" x14ac:dyDescent="0.2">
      <c r="A134387" s="2">
        <v>134386</v>
      </c>
      <c r="B134387" t="s">
        <v>342</v>
      </c>
      <c r="C134387" s="1">
        <v>21008</v>
      </c>
      <c r="D134387" s="1">
        <v>3633.58</v>
      </c>
      <c r="E134387" t="s">
        <v>1295</v>
      </c>
    </row>
    <row r="134388" spans="1:5" hidden="1" x14ac:dyDescent="0.2">
      <c r="A134388" s="2">
        <v>134387</v>
      </c>
      <c r="B134388" t="s">
        <v>290</v>
      </c>
      <c r="C134388" s="1">
        <v>77012</v>
      </c>
      <c r="D134388" s="1">
        <v>83810.649999999994</v>
      </c>
      <c r="E134388" t="s">
        <v>1295</v>
      </c>
    </row>
    <row r="134389" spans="1:5" hidden="1" x14ac:dyDescent="0.2">
      <c r="A134389" s="2">
        <v>134388</v>
      </c>
      <c r="B134389" t="s">
        <v>443</v>
      </c>
      <c r="C134389" s="1">
        <v>45044</v>
      </c>
      <c r="D134389" s="1">
        <v>44471.74</v>
      </c>
      <c r="E134389" t="s">
        <v>1295</v>
      </c>
    </row>
    <row r="134390" spans="1:5" hidden="1" x14ac:dyDescent="0.2">
      <c r="A134390" s="2">
        <v>134389</v>
      </c>
      <c r="B134390" t="s">
        <v>424</v>
      </c>
      <c r="C134390" s="1">
        <v>35168</v>
      </c>
      <c r="D134390" s="1">
        <v>29076.560000000001</v>
      </c>
      <c r="E134390" t="s">
        <v>1295</v>
      </c>
    </row>
    <row r="134391" spans="1:5" hidden="1" x14ac:dyDescent="0.2">
      <c r="A134391" s="2">
        <v>134390</v>
      </c>
      <c r="B134391" t="s">
        <v>695</v>
      </c>
      <c r="C134391" s="1">
        <v>43088</v>
      </c>
      <c r="D134391" s="1">
        <v>57499.93</v>
      </c>
      <c r="E134391" t="s">
        <v>1295</v>
      </c>
    </row>
    <row r="134392" spans="1:5" hidden="1" x14ac:dyDescent="0.2">
      <c r="A134392" s="2">
        <v>134391</v>
      </c>
      <c r="B134392" t="s">
        <v>284</v>
      </c>
      <c r="C134392" s="1">
        <v>54541</v>
      </c>
      <c r="D134392" s="1">
        <v>55149.84</v>
      </c>
      <c r="E134392" t="s">
        <v>1295</v>
      </c>
    </row>
    <row r="134393" spans="1:5" hidden="1" x14ac:dyDescent="0.2">
      <c r="A134393" s="2">
        <v>134392</v>
      </c>
      <c r="B134393" t="s">
        <v>90</v>
      </c>
      <c r="C134393" s="1">
        <v>67636</v>
      </c>
      <c r="D134393" s="1">
        <v>79475.539999999994</v>
      </c>
      <c r="E134393" t="s">
        <v>1295</v>
      </c>
    </row>
    <row r="134394" spans="1:5" hidden="1" x14ac:dyDescent="0.2">
      <c r="A134394" s="2">
        <v>134393</v>
      </c>
      <c r="B134394" t="s">
        <v>530</v>
      </c>
      <c r="C134394" s="1">
        <v>31200</v>
      </c>
      <c r="E134394" t="s">
        <v>1295</v>
      </c>
    </row>
    <row r="134395" spans="1:5" hidden="1" x14ac:dyDescent="0.2">
      <c r="A134395" s="2">
        <v>134394</v>
      </c>
      <c r="B134395" t="s">
        <v>288</v>
      </c>
      <c r="C134395" s="1">
        <v>24960</v>
      </c>
      <c r="D134395" s="1">
        <v>17440.14</v>
      </c>
      <c r="E134395" t="s">
        <v>1295</v>
      </c>
    </row>
    <row r="134396" spans="1:5" hidden="1" x14ac:dyDescent="0.2">
      <c r="A134396" s="2">
        <v>134395</v>
      </c>
      <c r="B134396" t="s">
        <v>95</v>
      </c>
      <c r="C134396" s="1">
        <v>68000</v>
      </c>
      <c r="E134396" t="s">
        <v>1295</v>
      </c>
    </row>
    <row r="134397" spans="1:5" hidden="1" x14ac:dyDescent="0.2">
      <c r="A134397" s="2">
        <v>134396</v>
      </c>
      <c r="B134397" t="s">
        <v>490</v>
      </c>
      <c r="C134397" s="1">
        <v>53986</v>
      </c>
      <c r="D134397" s="1">
        <v>60097.73</v>
      </c>
      <c r="E134397" t="s">
        <v>1295</v>
      </c>
    </row>
    <row r="134398" spans="1:5" hidden="1" x14ac:dyDescent="0.2">
      <c r="A134398" s="2">
        <v>134397</v>
      </c>
      <c r="B134398" t="s">
        <v>160</v>
      </c>
      <c r="C134398" s="1">
        <v>92548</v>
      </c>
      <c r="D134398" s="1">
        <v>96875.41</v>
      </c>
      <c r="E134398" t="s">
        <v>1295</v>
      </c>
    </row>
    <row r="134399" spans="1:5" hidden="1" x14ac:dyDescent="0.2">
      <c r="A134399" s="2">
        <v>134398</v>
      </c>
      <c r="B134399" t="s">
        <v>1276</v>
      </c>
      <c r="C134399" s="1">
        <v>34298</v>
      </c>
      <c r="D134399" s="1">
        <v>29430.42</v>
      </c>
      <c r="E134399" t="s">
        <v>1295</v>
      </c>
    </row>
    <row r="134400" spans="1:5" hidden="1" x14ac:dyDescent="0.2">
      <c r="A134400" s="2">
        <v>134399</v>
      </c>
      <c r="B134400" t="s">
        <v>296</v>
      </c>
      <c r="C134400" s="1">
        <v>33271</v>
      </c>
      <c r="D134400" s="1">
        <v>43499.1</v>
      </c>
      <c r="E134400" t="s">
        <v>1295</v>
      </c>
    </row>
    <row r="134401" spans="1:5" hidden="1" x14ac:dyDescent="0.2">
      <c r="A134401" s="2">
        <v>134400</v>
      </c>
      <c r="B134401" t="s">
        <v>743</v>
      </c>
      <c r="C134401" s="1">
        <v>75806</v>
      </c>
      <c r="D134401" s="1">
        <v>100231.76</v>
      </c>
      <c r="E134401" t="s">
        <v>1295</v>
      </c>
    </row>
    <row r="134402" spans="1:5" hidden="1" x14ac:dyDescent="0.2">
      <c r="A134402" s="2">
        <v>134401</v>
      </c>
      <c r="B134402" t="s">
        <v>1264</v>
      </c>
      <c r="C134402" s="1">
        <v>68487</v>
      </c>
      <c r="D134402" s="1">
        <v>77272.08</v>
      </c>
      <c r="E134402" t="s">
        <v>1295</v>
      </c>
    </row>
    <row r="134403" spans="1:5" hidden="1" x14ac:dyDescent="0.2">
      <c r="A134403" s="2">
        <v>134402</v>
      </c>
      <c r="B134403" t="s">
        <v>344</v>
      </c>
      <c r="C134403" s="1">
        <v>75806</v>
      </c>
      <c r="D134403" s="1">
        <v>107136.57</v>
      </c>
      <c r="E134403" t="s">
        <v>1295</v>
      </c>
    </row>
    <row r="134404" spans="1:5" hidden="1" x14ac:dyDescent="0.2">
      <c r="A134404" s="2">
        <v>134403</v>
      </c>
      <c r="B134404" t="s">
        <v>967</v>
      </c>
      <c r="C134404" s="1">
        <v>45660</v>
      </c>
      <c r="D134404" s="1">
        <v>29854.720000000001</v>
      </c>
      <c r="E134404" t="s">
        <v>1295</v>
      </c>
    </row>
    <row r="134405" spans="1:5" hidden="1" x14ac:dyDescent="0.2">
      <c r="A134405" s="2">
        <v>134404</v>
      </c>
      <c r="B134405" t="s">
        <v>777</v>
      </c>
      <c r="C134405" s="1">
        <v>37401</v>
      </c>
      <c r="D134405" s="1">
        <v>39439.620000000003</v>
      </c>
      <c r="E134405" t="s">
        <v>1295</v>
      </c>
    </row>
    <row r="134406" spans="1:5" hidden="1" x14ac:dyDescent="0.2">
      <c r="A134406" s="2">
        <v>134405</v>
      </c>
      <c r="B134406" t="s">
        <v>583</v>
      </c>
      <c r="C134406" s="1">
        <v>64431</v>
      </c>
      <c r="D134406" s="1">
        <v>61961.36</v>
      </c>
      <c r="E134406" t="s">
        <v>1295</v>
      </c>
    </row>
    <row r="134407" spans="1:5" hidden="1" x14ac:dyDescent="0.2">
      <c r="A134407" s="2">
        <v>134406</v>
      </c>
      <c r="B134407" t="s">
        <v>475</v>
      </c>
      <c r="C134407" s="1">
        <v>65848</v>
      </c>
      <c r="D134407" s="1">
        <v>81700.649999999994</v>
      </c>
      <c r="E134407" t="s">
        <v>1295</v>
      </c>
    </row>
    <row r="134408" spans="1:5" hidden="1" x14ac:dyDescent="0.2">
      <c r="A134408" s="2">
        <v>134407</v>
      </c>
      <c r="B134408" t="s">
        <v>342</v>
      </c>
      <c r="C134408" s="1">
        <v>21008</v>
      </c>
      <c r="D134408" s="1">
        <v>9432.2800000000007</v>
      </c>
      <c r="E134408" t="s">
        <v>1295</v>
      </c>
    </row>
    <row r="134409" spans="1:5" hidden="1" x14ac:dyDescent="0.2">
      <c r="A134409" s="2">
        <v>134408</v>
      </c>
      <c r="B134409" t="s">
        <v>1257</v>
      </c>
      <c r="C134409" s="1">
        <v>33680</v>
      </c>
      <c r="D134409" s="1">
        <v>42240.49</v>
      </c>
      <c r="E134409" t="s">
        <v>1295</v>
      </c>
    </row>
    <row r="134410" spans="1:5" hidden="1" x14ac:dyDescent="0.2">
      <c r="A134410" s="2">
        <v>134409</v>
      </c>
      <c r="B134410" t="s">
        <v>488</v>
      </c>
      <c r="C134410" s="1">
        <v>78763</v>
      </c>
      <c r="D134410" s="1">
        <v>87624.62</v>
      </c>
      <c r="E134410" t="s">
        <v>1295</v>
      </c>
    </row>
    <row r="134411" spans="1:5" hidden="1" x14ac:dyDescent="0.2">
      <c r="A134411" s="2">
        <v>134410</v>
      </c>
      <c r="B134411" t="s">
        <v>834</v>
      </c>
      <c r="C134411" s="1">
        <v>33048</v>
      </c>
      <c r="E134411" t="s">
        <v>1295</v>
      </c>
    </row>
    <row r="134412" spans="1:5" hidden="1" x14ac:dyDescent="0.2">
      <c r="A134412" s="2">
        <v>134411</v>
      </c>
      <c r="B134412" t="s">
        <v>642</v>
      </c>
      <c r="C134412" s="1">
        <v>38926</v>
      </c>
      <c r="D134412" s="1">
        <v>18874.5</v>
      </c>
      <c r="E134412" t="s">
        <v>1295</v>
      </c>
    </row>
    <row r="134413" spans="1:5" hidden="1" x14ac:dyDescent="0.2">
      <c r="A134413" s="2">
        <v>134412</v>
      </c>
      <c r="B134413" t="s">
        <v>1278</v>
      </c>
      <c r="C134413" s="1">
        <v>21008</v>
      </c>
      <c r="D134413" s="1">
        <v>6778.4</v>
      </c>
      <c r="E134413" t="s">
        <v>1295</v>
      </c>
    </row>
    <row r="134414" spans="1:5" hidden="1" x14ac:dyDescent="0.2">
      <c r="A134414" s="2">
        <v>134413</v>
      </c>
      <c r="B134414" t="s">
        <v>694</v>
      </c>
      <c r="C134414" s="1">
        <v>31200</v>
      </c>
      <c r="D134414" s="1">
        <v>19868.27</v>
      </c>
      <c r="E134414" t="s">
        <v>1295</v>
      </c>
    </row>
    <row r="134415" spans="1:5" hidden="1" x14ac:dyDescent="0.2">
      <c r="A134415" s="2">
        <v>134414</v>
      </c>
      <c r="B134415" t="s">
        <v>303</v>
      </c>
      <c r="C134415" s="1">
        <v>78791</v>
      </c>
      <c r="D134415" s="1">
        <v>149226.71</v>
      </c>
      <c r="E134415" t="s">
        <v>1295</v>
      </c>
    </row>
    <row r="134416" spans="1:5" hidden="1" x14ac:dyDescent="0.2">
      <c r="A134416" s="2">
        <v>134415</v>
      </c>
      <c r="B134416" t="s">
        <v>335</v>
      </c>
      <c r="C134416" s="1">
        <v>87500</v>
      </c>
      <c r="D134416" s="1">
        <v>47440.32</v>
      </c>
      <c r="E134416" t="s">
        <v>1295</v>
      </c>
    </row>
    <row r="134417" spans="1:5" hidden="1" x14ac:dyDescent="0.2">
      <c r="A134417" s="2">
        <v>134416</v>
      </c>
      <c r="B134417" t="s">
        <v>703</v>
      </c>
      <c r="C134417" s="1">
        <v>77275</v>
      </c>
      <c r="D134417" s="1">
        <v>75030.36</v>
      </c>
      <c r="E134417" t="s">
        <v>1295</v>
      </c>
    </row>
    <row r="134418" spans="1:5" hidden="1" x14ac:dyDescent="0.2">
      <c r="A134418" s="2">
        <v>134417</v>
      </c>
      <c r="B134418" t="s">
        <v>966</v>
      </c>
      <c r="C134418" s="1">
        <v>86379</v>
      </c>
      <c r="D134418" s="1">
        <v>129836.26</v>
      </c>
      <c r="E134418" t="s">
        <v>1295</v>
      </c>
    </row>
    <row r="134419" spans="1:5" hidden="1" x14ac:dyDescent="0.2">
      <c r="A134419" s="2">
        <v>134418</v>
      </c>
      <c r="B134419" t="s">
        <v>828</v>
      </c>
      <c r="C134419" s="1">
        <v>46904</v>
      </c>
      <c r="D134419" s="1">
        <v>49858.65</v>
      </c>
      <c r="E134419" t="s">
        <v>1295</v>
      </c>
    </row>
    <row r="134420" spans="1:5" hidden="1" x14ac:dyDescent="0.2">
      <c r="A134420" s="2">
        <v>134419</v>
      </c>
      <c r="B134420" t="s">
        <v>158</v>
      </c>
      <c r="C134420" s="1">
        <v>22880</v>
      </c>
      <c r="D134420">
        <v>572</v>
      </c>
      <c r="E134420" t="s">
        <v>1295</v>
      </c>
    </row>
    <row r="134421" spans="1:5" hidden="1" x14ac:dyDescent="0.2">
      <c r="A134421" s="2">
        <v>134420</v>
      </c>
      <c r="B134421" t="s">
        <v>396</v>
      </c>
      <c r="C134421" s="1">
        <v>97686</v>
      </c>
      <c r="D134421" s="1">
        <v>98509.49</v>
      </c>
      <c r="E134421" t="s">
        <v>1295</v>
      </c>
    </row>
    <row r="134422" spans="1:5" hidden="1" x14ac:dyDescent="0.2">
      <c r="A134422" s="2">
        <v>134421</v>
      </c>
      <c r="B134422" t="s">
        <v>479</v>
      </c>
      <c r="C134422" s="1">
        <v>64860</v>
      </c>
      <c r="D134422" s="1">
        <v>65048.160000000003</v>
      </c>
      <c r="E134422" t="s">
        <v>1295</v>
      </c>
    </row>
    <row r="134423" spans="1:5" hidden="1" x14ac:dyDescent="0.2">
      <c r="A134423" s="2">
        <v>134422</v>
      </c>
      <c r="B134423" t="s">
        <v>463</v>
      </c>
      <c r="C134423" s="1">
        <v>37543</v>
      </c>
      <c r="D134423" s="1">
        <v>45464.38</v>
      </c>
      <c r="E134423" t="s">
        <v>1295</v>
      </c>
    </row>
    <row r="134424" spans="1:5" hidden="1" x14ac:dyDescent="0.2">
      <c r="A134424" s="2">
        <v>134423</v>
      </c>
      <c r="B134424" t="s">
        <v>641</v>
      </c>
      <c r="C134424" s="1">
        <v>91008</v>
      </c>
      <c r="D134424" s="1">
        <v>94317.54</v>
      </c>
      <c r="E134424" t="s">
        <v>1295</v>
      </c>
    </row>
    <row r="134425" spans="1:5" hidden="1" x14ac:dyDescent="0.2">
      <c r="A134425" s="2">
        <v>134424</v>
      </c>
      <c r="B134425" t="s">
        <v>1096</v>
      </c>
      <c r="C134425" s="1">
        <v>38002</v>
      </c>
      <c r="D134425" s="1">
        <v>2695.47</v>
      </c>
      <c r="E134425" t="s">
        <v>1295</v>
      </c>
    </row>
    <row r="134426" spans="1:5" hidden="1" x14ac:dyDescent="0.2">
      <c r="A134426" s="2">
        <v>134425</v>
      </c>
      <c r="B134426" t="s">
        <v>1085</v>
      </c>
      <c r="C134426" s="1">
        <v>34106</v>
      </c>
      <c r="D134426" s="1">
        <v>33132.35</v>
      </c>
      <c r="E134426" t="s">
        <v>1295</v>
      </c>
    </row>
    <row r="134427" spans="1:5" hidden="1" x14ac:dyDescent="0.2">
      <c r="A134427" s="2">
        <v>134426</v>
      </c>
      <c r="B134427" t="s">
        <v>116</v>
      </c>
      <c r="C134427" s="1">
        <v>54454</v>
      </c>
      <c r="D134427" s="1">
        <v>71384.53</v>
      </c>
      <c r="E134427" t="s">
        <v>1295</v>
      </c>
    </row>
    <row r="134428" spans="1:5" hidden="1" x14ac:dyDescent="0.2">
      <c r="A134428" s="2">
        <v>134427</v>
      </c>
      <c r="B134428" t="s">
        <v>539</v>
      </c>
      <c r="C134428" s="1">
        <v>147826</v>
      </c>
      <c r="D134428" s="1">
        <v>149668.26999999999</v>
      </c>
      <c r="E134428" t="s">
        <v>1295</v>
      </c>
    </row>
    <row r="134429" spans="1:5" hidden="1" x14ac:dyDescent="0.2">
      <c r="A134429" s="2">
        <v>134428</v>
      </c>
      <c r="B134429" t="s">
        <v>132</v>
      </c>
      <c r="C134429" s="1">
        <v>78721</v>
      </c>
      <c r="D134429" s="1">
        <v>81079.399999999994</v>
      </c>
      <c r="E134429" t="s">
        <v>1295</v>
      </c>
    </row>
    <row r="134430" spans="1:5" hidden="1" x14ac:dyDescent="0.2">
      <c r="A134430" s="2">
        <v>134429</v>
      </c>
      <c r="B134430" t="s">
        <v>388</v>
      </c>
      <c r="C134430" s="1">
        <v>77635</v>
      </c>
      <c r="D134430" s="1">
        <v>165436.79999999999</v>
      </c>
      <c r="E134430" t="s">
        <v>1295</v>
      </c>
    </row>
    <row r="134431" spans="1:5" hidden="1" x14ac:dyDescent="0.2">
      <c r="A134431" s="2">
        <v>134430</v>
      </c>
      <c r="B134431" t="s">
        <v>727</v>
      </c>
      <c r="C134431" s="1">
        <v>68562</v>
      </c>
      <c r="D134431" s="1">
        <v>42192</v>
      </c>
      <c r="E134431" t="s">
        <v>1295</v>
      </c>
    </row>
    <row r="134432" spans="1:5" hidden="1" x14ac:dyDescent="0.2">
      <c r="A134432" s="2">
        <v>134431</v>
      </c>
      <c r="B134432" t="s">
        <v>154</v>
      </c>
      <c r="C134432" s="1">
        <v>65848</v>
      </c>
      <c r="D134432" s="1">
        <v>65899.88</v>
      </c>
      <c r="E134432" t="s">
        <v>1295</v>
      </c>
    </row>
    <row r="134433" spans="1:5" hidden="1" x14ac:dyDescent="0.2">
      <c r="A134433" s="2">
        <v>134432</v>
      </c>
      <c r="B134433" t="s">
        <v>502</v>
      </c>
      <c r="C134433" s="1">
        <v>53640</v>
      </c>
      <c r="D134433" s="1">
        <v>68251.77</v>
      </c>
      <c r="E134433" t="s">
        <v>1295</v>
      </c>
    </row>
    <row r="134434" spans="1:5" hidden="1" x14ac:dyDescent="0.2">
      <c r="A134434" s="2">
        <v>134433</v>
      </c>
      <c r="B134434" t="s">
        <v>929</v>
      </c>
      <c r="C134434" s="1">
        <v>53512</v>
      </c>
      <c r="D134434" s="1">
        <v>39668.910000000003</v>
      </c>
      <c r="E134434" t="s">
        <v>1295</v>
      </c>
    </row>
    <row r="134435" spans="1:5" hidden="1" x14ac:dyDescent="0.2">
      <c r="A134435" s="2">
        <v>134434</v>
      </c>
      <c r="B134435" t="s">
        <v>245</v>
      </c>
      <c r="C134435" s="1">
        <v>115305</v>
      </c>
      <c r="D134435" s="1">
        <v>139942.75</v>
      </c>
      <c r="E134435" t="s">
        <v>1295</v>
      </c>
    </row>
    <row r="134436" spans="1:5" hidden="1" x14ac:dyDescent="0.2">
      <c r="A134436" s="2">
        <v>134435</v>
      </c>
      <c r="B134436" t="s">
        <v>141</v>
      </c>
      <c r="C134436" s="1">
        <v>75645</v>
      </c>
      <c r="D134436" s="1">
        <v>75123.929999999993</v>
      </c>
      <c r="E134436" t="s">
        <v>1295</v>
      </c>
    </row>
    <row r="134437" spans="1:5" hidden="1" x14ac:dyDescent="0.2">
      <c r="A134437" s="2">
        <v>134436</v>
      </c>
      <c r="B134437" t="s">
        <v>239</v>
      </c>
      <c r="C134437" s="1">
        <v>86379</v>
      </c>
      <c r="D134437" s="1">
        <v>139577.20000000001</v>
      </c>
      <c r="E134437" t="s">
        <v>1295</v>
      </c>
    </row>
    <row r="134438" spans="1:5" hidden="1" x14ac:dyDescent="0.2">
      <c r="A134438" s="2">
        <v>134437</v>
      </c>
      <c r="B134438" t="s">
        <v>419</v>
      </c>
      <c r="C134438" s="1">
        <v>43285</v>
      </c>
      <c r="D134438" s="1">
        <v>49580.92</v>
      </c>
      <c r="E134438" t="s">
        <v>1295</v>
      </c>
    </row>
    <row r="134439" spans="1:5" hidden="1" x14ac:dyDescent="0.2">
      <c r="A134439" s="2">
        <v>134438</v>
      </c>
      <c r="B134439" t="s">
        <v>708</v>
      </c>
      <c r="C134439" s="1">
        <v>85609</v>
      </c>
      <c r="D134439" s="1">
        <v>179634.61</v>
      </c>
      <c r="E134439" t="s">
        <v>1295</v>
      </c>
    </row>
    <row r="134440" spans="1:5" hidden="1" x14ac:dyDescent="0.2">
      <c r="A134440" s="2">
        <v>134439</v>
      </c>
      <c r="B134440" t="s">
        <v>428</v>
      </c>
      <c r="C134440" s="1">
        <v>76547</v>
      </c>
      <c r="D134440" s="1">
        <v>70455.240000000005</v>
      </c>
      <c r="E134440" t="s">
        <v>1295</v>
      </c>
    </row>
    <row r="134441" spans="1:5" hidden="1" x14ac:dyDescent="0.2">
      <c r="A134441" s="2">
        <v>134440</v>
      </c>
      <c r="B134441" t="s">
        <v>384</v>
      </c>
      <c r="C134441" s="1">
        <v>41995</v>
      </c>
      <c r="D134441" s="1">
        <v>38047.82</v>
      </c>
      <c r="E134441" t="s">
        <v>1295</v>
      </c>
    </row>
    <row r="134442" spans="1:5" hidden="1" x14ac:dyDescent="0.2">
      <c r="A134442" s="2">
        <v>134441</v>
      </c>
      <c r="B134442" t="s">
        <v>398</v>
      </c>
      <c r="C134442" s="1">
        <v>41537</v>
      </c>
      <c r="D134442" s="1">
        <v>69649.11</v>
      </c>
      <c r="E134442" t="s">
        <v>1295</v>
      </c>
    </row>
    <row r="134443" spans="1:5" hidden="1" x14ac:dyDescent="0.2">
      <c r="A134443" s="2">
        <v>134442</v>
      </c>
      <c r="B134443" t="s">
        <v>730</v>
      </c>
      <c r="C134443" s="1">
        <v>83557</v>
      </c>
      <c r="D134443" s="1">
        <v>100666.14</v>
      </c>
      <c r="E134443" t="s">
        <v>1295</v>
      </c>
    </row>
    <row r="134444" spans="1:5" hidden="1" x14ac:dyDescent="0.2">
      <c r="A134444" s="2">
        <v>134443</v>
      </c>
      <c r="B134444" t="s">
        <v>162</v>
      </c>
      <c r="C134444" s="1">
        <v>70643</v>
      </c>
      <c r="D134444" s="1">
        <v>90162.93</v>
      </c>
      <c r="E134444" t="s">
        <v>1295</v>
      </c>
    </row>
    <row r="134445" spans="1:5" hidden="1" x14ac:dyDescent="0.2">
      <c r="A134445" s="2">
        <v>134444</v>
      </c>
      <c r="B134445" t="s">
        <v>239</v>
      </c>
      <c r="C134445" s="1">
        <v>54454</v>
      </c>
      <c r="D134445" s="1">
        <v>69481.41</v>
      </c>
      <c r="E134445" t="s">
        <v>1295</v>
      </c>
    </row>
    <row r="134446" spans="1:5" hidden="1" x14ac:dyDescent="0.2">
      <c r="A134446" s="2">
        <v>134445</v>
      </c>
      <c r="B134446" t="s">
        <v>303</v>
      </c>
      <c r="C134446" s="1">
        <v>106415</v>
      </c>
      <c r="D134446" s="1">
        <v>169823.81</v>
      </c>
      <c r="E134446" t="s">
        <v>1295</v>
      </c>
    </row>
    <row r="134447" spans="1:5" hidden="1" x14ac:dyDescent="0.2">
      <c r="A134447" s="2">
        <v>134446</v>
      </c>
      <c r="B134447" t="s">
        <v>152</v>
      </c>
      <c r="C134447" s="1">
        <v>76547</v>
      </c>
      <c r="D134447" s="1">
        <v>83846.2</v>
      </c>
      <c r="E134447" t="s">
        <v>1295</v>
      </c>
    </row>
    <row r="134448" spans="1:5" hidden="1" x14ac:dyDescent="0.2">
      <c r="A134448" s="2">
        <v>134447</v>
      </c>
      <c r="B134448" t="s">
        <v>698</v>
      </c>
      <c r="C134448" s="1">
        <v>64431</v>
      </c>
      <c r="D134448" s="1">
        <v>72462.559999999998</v>
      </c>
      <c r="E134448" t="s">
        <v>1295</v>
      </c>
    </row>
    <row r="134449" spans="1:5" hidden="1" x14ac:dyDescent="0.2">
      <c r="A134449" s="2">
        <v>134448</v>
      </c>
      <c r="B134449" t="s">
        <v>384</v>
      </c>
      <c r="C134449" s="1">
        <v>107364</v>
      </c>
      <c r="D134449" s="1">
        <v>178449.36</v>
      </c>
      <c r="E134449" t="s">
        <v>1295</v>
      </c>
    </row>
    <row r="134450" spans="1:5" hidden="1" x14ac:dyDescent="0.2">
      <c r="A134450" s="2">
        <v>134449</v>
      </c>
      <c r="B134450" t="s">
        <v>318</v>
      </c>
      <c r="C134450" s="1">
        <v>70109</v>
      </c>
      <c r="D134450" s="1">
        <v>67098.899999999994</v>
      </c>
      <c r="E134450" t="s">
        <v>1295</v>
      </c>
    </row>
    <row r="134451" spans="1:5" hidden="1" x14ac:dyDescent="0.2">
      <c r="A134451" s="2">
        <v>134450</v>
      </c>
      <c r="B134451" t="s">
        <v>442</v>
      </c>
      <c r="C134451" s="1">
        <v>78900</v>
      </c>
      <c r="D134451" s="1">
        <v>79326.5</v>
      </c>
      <c r="E134451" t="s">
        <v>1295</v>
      </c>
    </row>
    <row r="134452" spans="1:5" hidden="1" x14ac:dyDescent="0.2">
      <c r="A134452" s="2">
        <v>134451</v>
      </c>
      <c r="B134452" t="s">
        <v>656</v>
      </c>
      <c r="C134452" s="1">
        <v>68600</v>
      </c>
      <c r="D134452" s="1">
        <v>69838.37</v>
      </c>
      <c r="E134452" t="s">
        <v>1295</v>
      </c>
    </row>
    <row r="134453" spans="1:5" hidden="1" x14ac:dyDescent="0.2">
      <c r="A134453" s="2">
        <v>134452</v>
      </c>
      <c r="B134453" t="s">
        <v>619</v>
      </c>
      <c r="C134453" s="1">
        <v>78791</v>
      </c>
      <c r="D134453" s="1">
        <v>80913.240000000005</v>
      </c>
      <c r="E134453" t="s">
        <v>1295</v>
      </c>
    </row>
    <row r="134454" spans="1:5" hidden="1" x14ac:dyDescent="0.2">
      <c r="A134454" s="2">
        <v>134453</v>
      </c>
      <c r="B134454" t="s">
        <v>348</v>
      </c>
      <c r="C134454" s="1">
        <v>68600</v>
      </c>
      <c r="D134454" s="1">
        <v>68547.03</v>
      </c>
      <c r="E134454" t="s">
        <v>1295</v>
      </c>
    </row>
    <row r="134455" spans="1:5" hidden="1" x14ac:dyDescent="0.2">
      <c r="A134455" s="2">
        <v>134454</v>
      </c>
      <c r="B134455" t="s">
        <v>507</v>
      </c>
      <c r="C134455" s="1">
        <v>42328</v>
      </c>
      <c r="D134455" s="1">
        <v>42003.16</v>
      </c>
      <c r="E134455" t="s">
        <v>1295</v>
      </c>
    </row>
    <row r="134456" spans="1:5" hidden="1" x14ac:dyDescent="0.2">
      <c r="A134456" s="2">
        <v>134455</v>
      </c>
      <c r="B134456" t="s">
        <v>684</v>
      </c>
      <c r="C134456" s="1">
        <v>53487</v>
      </c>
      <c r="D134456" s="1">
        <v>54201.99</v>
      </c>
      <c r="E134456" t="s">
        <v>1295</v>
      </c>
    </row>
    <row r="134457" spans="1:5" hidden="1" x14ac:dyDescent="0.2">
      <c r="A134457" s="2">
        <v>134456</v>
      </c>
      <c r="B134457" t="s">
        <v>1172</v>
      </c>
      <c r="C134457" s="1">
        <v>42483</v>
      </c>
      <c r="D134457" s="1">
        <v>41779.99</v>
      </c>
      <c r="E134457" t="s">
        <v>1295</v>
      </c>
    </row>
    <row r="134458" spans="1:5" hidden="1" x14ac:dyDescent="0.2">
      <c r="A134458" s="2">
        <v>134457</v>
      </c>
      <c r="B134458" t="s">
        <v>319</v>
      </c>
      <c r="C134458" s="1">
        <v>24960</v>
      </c>
      <c r="D134458" s="1">
        <v>3384</v>
      </c>
      <c r="E134458" t="s">
        <v>1295</v>
      </c>
    </row>
    <row r="134459" spans="1:5" hidden="1" x14ac:dyDescent="0.2">
      <c r="A134459" s="2">
        <v>134458</v>
      </c>
      <c r="B134459" t="s">
        <v>424</v>
      </c>
      <c r="C134459" s="1">
        <v>34192</v>
      </c>
      <c r="D134459" s="1">
        <v>40654.019999999997</v>
      </c>
      <c r="E134459" t="s">
        <v>1295</v>
      </c>
    </row>
    <row r="134460" spans="1:5" hidden="1" x14ac:dyDescent="0.2">
      <c r="A134460" s="2">
        <v>134459</v>
      </c>
      <c r="B134460" t="s">
        <v>600</v>
      </c>
      <c r="C134460" s="1">
        <v>67636</v>
      </c>
      <c r="D134460" s="1">
        <v>69238.66</v>
      </c>
      <c r="E134460" t="s">
        <v>1295</v>
      </c>
    </row>
    <row r="134461" spans="1:5" hidden="1" x14ac:dyDescent="0.2">
      <c r="A134461" s="2">
        <v>134460</v>
      </c>
      <c r="B134461" t="s">
        <v>743</v>
      </c>
      <c r="C134461" s="1">
        <v>72977</v>
      </c>
      <c r="D134461" s="1">
        <v>106724</v>
      </c>
      <c r="E134461" t="s">
        <v>1295</v>
      </c>
    </row>
    <row r="134462" spans="1:5" hidden="1" x14ac:dyDescent="0.2">
      <c r="A134462" s="2">
        <v>134461</v>
      </c>
      <c r="B134462" t="s">
        <v>303</v>
      </c>
      <c r="C134462" s="1">
        <v>80295</v>
      </c>
      <c r="D134462" s="1">
        <v>133968.41</v>
      </c>
      <c r="E134462" t="s">
        <v>1295</v>
      </c>
    </row>
    <row r="134463" spans="1:5" hidden="1" x14ac:dyDescent="0.2">
      <c r="A134463" s="2">
        <v>134462</v>
      </c>
      <c r="B134463" t="s">
        <v>286</v>
      </c>
      <c r="C134463" s="1">
        <v>75555</v>
      </c>
      <c r="D134463" s="1">
        <v>75686.95</v>
      </c>
      <c r="E134463" t="s">
        <v>1295</v>
      </c>
    </row>
    <row r="134464" spans="1:5" hidden="1" x14ac:dyDescent="0.2">
      <c r="A134464" s="2">
        <v>134463</v>
      </c>
      <c r="B134464" t="s">
        <v>576</v>
      </c>
      <c r="C134464" s="1">
        <v>32292</v>
      </c>
      <c r="D134464" s="1">
        <v>41846.44</v>
      </c>
      <c r="E134464" t="s">
        <v>1295</v>
      </c>
    </row>
    <row r="134465" spans="1:5" hidden="1" x14ac:dyDescent="0.2">
      <c r="A134465" s="2">
        <v>134464</v>
      </c>
      <c r="B134465" t="s">
        <v>120</v>
      </c>
      <c r="C134465" s="1">
        <v>11961</v>
      </c>
      <c r="D134465" s="1">
        <v>11596.76</v>
      </c>
      <c r="E134465" t="s">
        <v>1295</v>
      </c>
    </row>
    <row r="134466" spans="1:5" hidden="1" x14ac:dyDescent="0.2">
      <c r="A134466" s="2">
        <v>134465</v>
      </c>
      <c r="B134466" t="s">
        <v>771</v>
      </c>
      <c r="C134466" s="1">
        <v>51708</v>
      </c>
      <c r="D134466" s="1">
        <v>51627.53</v>
      </c>
      <c r="E134466" t="s">
        <v>1295</v>
      </c>
    </row>
    <row r="134467" spans="1:5" hidden="1" x14ac:dyDescent="0.2">
      <c r="A134467" s="2">
        <v>134466</v>
      </c>
      <c r="B134467" t="s">
        <v>813</v>
      </c>
      <c r="C134467" s="1">
        <v>68544</v>
      </c>
      <c r="D134467" s="1">
        <v>69488.97</v>
      </c>
      <c r="E134467" t="s">
        <v>1295</v>
      </c>
    </row>
    <row r="134468" spans="1:5" hidden="1" x14ac:dyDescent="0.2">
      <c r="A134468" s="2">
        <v>134467</v>
      </c>
      <c r="B134468" t="s">
        <v>556</v>
      </c>
      <c r="C134468" s="1">
        <v>80696</v>
      </c>
      <c r="D134468" s="1">
        <v>122318.22</v>
      </c>
      <c r="E134468" t="s">
        <v>1295</v>
      </c>
    </row>
    <row r="134469" spans="1:5" hidden="1" x14ac:dyDescent="0.2">
      <c r="A134469" s="2">
        <v>134468</v>
      </c>
      <c r="B134469" t="s">
        <v>843</v>
      </c>
      <c r="C134469" s="1">
        <v>82338</v>
      </c>
      <c r="D134469" s="1">
        <v>82760.25</v>
      </c>
      <c r="E134469" t="s">
        <v>1295</v>
      </c>
    </row>
    <row r="134470" spans="1:5" hidden="1" x14ac:dyDescent="0.2">
      <c r="A134470" s="2">
        <v>134469</v>
      </c>
      <c r="B134470" t="s">
        <v>429</v>
      </c>
      <c r="C134470" s="1">
        <v>68562</v>
      </c>
      <c r="D134470" s="1">
        <v>61682.09</v>
      </c>
      <c r="E134470" t="s">
        <v>1295</v>
      </c>
    </row>
    <row r="134471" spans="1:5" hidden="1" x14ac:dyDescent="0.2">
      <c r="A134471" s="2">
        <v>134470</v>
      </c>
      <c r="B134471" t="s">
        <v>95</v>
      </c>
      <c r="C134471" s="1">
        <v>50301</v>
      </c>
      <c r="D134471" s="1">
        <v>50253.64</v>
      </c>
      <c r="E134471" t="s">
        <v>1295</v>
      </c>
    </row>
    <row r="134472" spans="1:5" hidden="1" x14ac:dyDescent="0.2">
      <c r="A134472" s="2">
        <v>134471</v>
      </c>
      <c r="B134472" t="s">
        <v>494</v>
      </c>
      <c r="C134472" s="1">
        <v>116238</v>
      </c>
      <c r="D134472" s="1">
        <v>110045.03</v>
      </c>
      <c r="E134472" t="s">
        <v>1295</v>
      </c>
    </row>
    <row r="134473" spans="1:5" hidden="1" x14ac:dyDescent="0.2">
      <c r="A134473" s="2">
        <v>134472</v>
      </c>
      <c r="B134473" t="s">
        <v>356</v>
      </c>
      <c r="C134473" s="1">
        <v>48351</v>
      </c>
      <c r="D134473" s="1">
        <v>66277.75</v>
      </c>
      <c r="E134473" t="s">
        <v>1295</v>
      </c>
    </row>
    <row r="134474" spans="1:5" hidden="1" x14ac:dyDescent="0.2">
      <c r="A134474" s="2">
        <v>134473</v>
      </c>
      <c r="B134474" t="s">
        <v>571</v>
      </c>
      <c r="C134474" s="1">
        <v>31720</v>
      </c>
      <c r="D134474" s="1">
        <v>46411.02</v>
      </c>
      <c r="E134474" t="s">
        <v>1295</v>
      </c>
    </row>
    <row r="134475" spans="1:5" hidden="1" x14ac:dyDescent="0.2">
      <c r="A134475" s="2">
        <v>134474</v>
      </c>
      <c r="B134475" t="s">
        <v>635</v>
      </c>
      <c r="C134475" s="1">
        <v>38490</v>
      </c>
      <c r="D134475" s="1">
        <v>38460.83</v>
      </c>
      <c r="E134475" t="s">
        <v>1295</v>
      </c>
    </row>
    <row r="134476" spans="1:5" hidden="1" x14ac:dyDescent="0.2">
      <c r="A134476" s="2">
        <v>134475</v>
      </c>
      <c r="B134476" t="s">
        <v>581</v>
      </c>
      <c r="C134476" s="1">
        <v>64860</v>
      </c>
      <c r="D134476" s="1">
        <v>76309.87</v>
      </c>
      <c r="E134476" t="s">
        <v>1295</v>
      </c>
    </row>
    <row r="134477" spans="1:5" hidden="1" x14ac:dyDescent="0.2">
      <c r="A134477" s="2">
        <v>134476</v>
      </c>
      <c r="B134477" t="s">
        <v>303</v>
      </c>
      <c r="C134477" s="1">
        <v>81464</v>
      </c>
      <c r="D134477" s="1">
        <v>133313.07999999999</v>
      </c>
      <c r="E134477" t="s">
        <v>1295</v>
      </c>
    </row>
    <row r="134478" spans="1:5" hidden="1" x14ac:dyDescent="0.2">
      <c r="A134478" s="2">
        <v>134477</v>
      </c>
      <c r="B134478" t="s">
        <v>193</v>
      </c>
      <c r="C134478" s="1">
        <v>44764</v>
      </c>
      <c r="D134478" s="1">
        <v>56723.42</v>
      </c>
      <c r="E134478" t="s">
        <v>1295</v>
      </c>
    </row>
    <row r="134479" spans="1:5" hidden="1" x14ac:dyDescent="0.2">
      <c r="A134479" s="2">
        <v>134478</v>
      </c>
      <c r="B134479" t="s">
        <v>940</v>
      </c>
      <c r="C134479" s="1">
        <v>65897</v>
      </c>
      <c r="D134479" s="1">
        <v>65847.3</v>
      </c>
      <c r="E134479" t="s">
        <v>1295</v>
      </c>
    </row>
    <row r="134480" spans="1:5" hidden="1" x14ac:dyDescent="0.2">
      <c r="A134480" s="2">
        <v>134479</v>
      </c>
      <c r="B134480" t="s">
        <v>412</v>
      </c>
      <c r="C134480" s="1">
        <v>38439</v>
      </c>
      <c r="D134480" s="1">
        <v>51790.3</v>
      </c>
      <c r="E134480" t="s">
        <v>1295</v>
      </c>
    </row>
    <row r="134481" spans="1:5" hidden="1" x14ac:dyDescent="0.2">
      <c r="A134481" s="2">
        <v>134480</v>
      </c>
      <c r="B134481" t="s">
        <v>460</v>
      </c>
      <c r="C134481" s="1">
        <v>77781</v>
      </c>
      <c r="D134481" s="1">
        <v>71722.61</v>
      </c>
      <c r="E134481" t="s">
        <v>1295</v>
      </c>
    </row>
    <row r="134482" spans="1:5" hidden="1" x14ac:dyDescent="0.2">
      <c r="A134482" s="2">
        <v>134481</v>
      </c>
      <c r="B134482" t="s">
        <v>141</v>
      </c>
      <c r="C134482" s="1">
        <v>60377</v>
      </c>
      <c r="D134482" s="1">
        <v>62952.84</v>
      </c>
      <c r="E134482" t="s">
        <v>1295</v>
      </c>
    </row>
    <row r="134483" spans="1:5" hidden="1" x14ac:dyDescent="0.2">
      <c r="A134483" s="2">
        <v>134482</v>
      </c>
      <c r="B134483" t="s">
        <v>189</v>
      </c>
      <c r="C134483" s="1">
        <v>77112</v>
      </c>
      <c r="D134483" s="1">
        <v>78782.13</v>
      </c>
      <c r="E134483" t="s">
        <v>1295</v>
      </c>
    </row>
    <row r="134484" spans="1:5" hidden="1" x14ac:dyDescent="0.2">
      <c r="A134484" s="2">
        <v>134483</v>
      </c>
      <c r="B134484" t="s">
        <v>730</v>
      </c>
      <c r="C134484" s="1">
        <v>78265</v>
      </c>
      <c r="D134484" s="1">
        <v>95992.74</v>
      </c>
      <c r="E134484" t="s">
        <v>1295</v>
      </c>
    </row>
    <row r="134485" spans="1:5" hidden="1" x14ac:dyDescent="0.2">
      <c r="A134485" s="2">
        <v>134484</v>
      </c>
      <c r="B134485" t="s">
        <v>593</v>
      </c>
      <c r="C134485" s="1">
        <v>93133</v>
      </c>
      <c r="D134485" s="1">
        <v>108582.61</v>
      </c>
      <c r="E134485" t="s">
        <v>1295</v>
      </c>
    </row>
    <row r="134486" spans="1:5" hidden="1" x14ac:dyDescent="0.2">
      <c r="A134486" s="2">
        <v>134485</v>
      </c>
      <c r="B134486" t="s">
        <v>597</v>
      </c>
      <c r="C134486" s="1">
        <v>34439</v>
      </c>
      <c r="D134486" s="1">
        <v>42975.72</v>
      </c>
      <c r="E134486" t="s">
        <v>1295</v>
      </c>
    </row>
    <row r="134487" spans="1:5" hidden="1" x14ac:dyDescent="0.2">
      <c r="A134487" s="2">
        <v>134486</v>
      </c>
      <c r="B134487" t="s">
        <v>530</v>
      </c>
      <c r="C134487" s="1">
        <v>24960</v>
      </c>
      <c r="E134487" t="s">
        <v>1295</v>
      </c>
    </row>
    <row r="134488" spans="1:5" hidden="1" x14ac:dyDescent="0.2">
      <c r="A134488" s="2">
        <v>134487</v>
      </c>
      <c r="B134488" t="s">
        <v>682</v>
      </c>
      <c r="C134488" s="1">
        <v>94303</v>
      </c>
      <c r="D134488" s="1">
        <v>95088.5</v>
      </c>
      <c r="E134488" t="s">
        <v>1295</v>
      </c>
    </row>
    <row r="134489" spans="1:5" hidden="1" x14ac:dyDescent="0.2">
      <c r="A134489" s="2">
        <v>134488</v>
      </c>
      <c r="B134489" t="s">
        <v>158</v>
      </c>
      <c r="C134489" s="1">
        <v>23920</v>
      </c>
      <c r="E134489" t="s">
        <v>1295</v>
      </c>
    </row>
    <row r="134490" spans="1:5" hidden="1" x14ac:dyDescent="0.2">
      <c r="A134490" s="2">
        <v>134489</v>
      </c>
      <c r="B134490" t="s">
        <v>675</v>
      </c>
      <c r="C134490" s="1">
        <v>24960</v>
      </c>
      <c r="E134490" t="s">
        <v>1295</v>
      </c>
    </row>
    <row r="134491" spans="1:5" hidden="1" x14ac:dyDescent="0.2">
      <c r="A134491" s="2">
        <v>134490</v>
      </c>
      <c r="B134491" t="s">
        <v>216</v>
      </c>
      <c r="C134491" s="1">
        <v>94635</v>
      </c>
      <c r="D134491" s="1">
        <v>109218.23</v>
      </c>
      <c r="E134491" t="s">
        <v>1295</v>
      </c>
    </row>
    <row r="134492" spans="1:5" hidden="1" x14ac:dyDescent="0.2">
      <c r="A134492" s="2">
        <v>134491</v>
      </c>
      <c r="B134492" t="s">
        <v>196</v>
      </c>
      <c r="C134492" s="1">
        <v>75993</v>
      </c>
      <c r="D134492" s="1">
        <v>74527.13</v>
      </c>
      <c r="E134492" t="s">
        <v>1295</v>
      </c>
    </row>
    <row r="134493" spans="1:5" hidden="1" x14ac:dyDescent="0.2">
      <c r="A134493" s="2">
        <v>134492</v>
      </c>
      <c r="B134493" t="s">
        <v>414</v>
      </c>
      <c r="C134493" s="1">
        <v>33048</v>
      </c>
      <c r="D134493" s="1">
        <v>32898.44</v>
      </c>
      <c r="E134493" t="s">
        <v>1295</v>
      </c>
    </row>
    <row r="134494" spans="1:5" hidden="1" x14ac:dyDescent="0.2">
      <c r="A134494" s="2">
        <v>134493</v>
      </c>
      <c r="B134494" t="s">
        <v>463</v>
      </c>
      <c r="C134494" s="1">
        <v>38669</v>
      </c>
      <c r="D134494" s="1">
        <v>68904.83</v>
      </c>
      <c r="E134494" t="s">
        <v>1295</v>
      </c>
    </row>
    <row r="134495" spans="1:5" hidden="1" x14ac:dyDescent="0.2">
      <c r="A134495" s="2">
        <v>134494</v>
      </c>
      <c r="B134495" t="s">
        <v>135</v>
      </c>
      <c r="C134495" s="1">
        <v>37741</v>
      </c>
      <c r="D134495" s="1">
        <v>3653.93</v>
      </c>
      <c r="E134495" t="s">
        <v>1295</v>
      </c>
    </row>
    <row r="134496" spans="1:5" hidden="1" x14ac:dyDescent="0.2">
      <c r="A134496" s="2">
        <v>134495</v>
      </c>
      <c r="B134496" t="s">
        <v>232</v>
      </c>
      <c r="C134496" s="1">
        <v>71937</v>
      </c>
      <c r="D134496" s="1">
        <v>78082.13</v>
      </c>
      <c r="E134496" t="s">
        <v>1295</v>
      </c>
    </row>
    <row r="134497" spans="1:5" hidden="1" x14ac:dyDescent="0.2">
      <c r="A134497" s="2">
        <v>134496</v>
      </c>
      <c r="B134497" t="s">
        <v>619</v>
      </c>
      <c r="C134497" s="1">
        <v>107807</v>
      </c>
      <c r="D134497" s="1">
        <v>114355.89</v>
      </c>
      <c r="E134497" t="s">
        <v>1295</v>
      </c>
    </row>
    <row r="134498" spans="1:5" hidden="1" x14ac:dyDescent="0.2">
      <c r="A134498" s="2">
        <v>134497</v>
      </c>
      <c r="B134498" t="s">
        <v>436</v>
      </c>
      <c r="C134498" s="1">
        <v>37825</v>
      </c>
      <c r="D134498" s="1">
        <v>39210.76</v>
      </c>
      <c r="E134498" t="s">
        <v>1295</v>
      </c>
    </row>
    <row r="134499" spans="1:5" hidden="1" x14ac:dyDescent="0.2">
      <c r="A134499" s="2">
        <v>134498</v>
      </c>
      <c r="B134499" t="s">
        <v>848</v>
      </c>
      <c r="C134499" s="1">
        <v>56002</v>
      </c>
      <c r="D134499" s="1">
        <v>56390.47</v>
      </c>
      <c r="E134499" t="s">
        <v>1295</v>
      </c>
    </row>
    <row r="134500" spans="1:5" hidden="1" x14ac:dyDescent="0.2">
      <c r="A134500" s="2">
        <v>134499</v>
      </c>
      <c r="B134500" t="s">
        <v>132</v>
      </c>
      <c r="C134500" s="1">
        <v>100415</v>
      </c>
      <c r="D134500" s="1">
        <v>126139.96</v>
      </c>
      <c r="E134500" t="s">
        <v>1295</v>
      </c>
    </row>
    <row r="134501" spans="1:5" hidden="1" x14ac:dyDescent="0.2">
      <c r="A134501" s="2">
        <v>134500</v>
      </c>
      <c r="B134501" t="s">
        <v>162</v>
      </c>
      <c r="C134501" s="1">
        <v>66859</v>
      </c>
      <c r="D134501" s="1">
        <v>91859.45</v>
      </c>
      <c r="E134501" t="s">
        <v>1295</v>
      </c>
    </row>
    <row r="134502" spans="1:5" hidden="1" x14ac:dyDescent="0.2">
      <c r="A134502" s="2">
        <v>134501</v>
      </c>
      <c r="B134502" t="s">
        <v>296</v>
      </c>
      <c r="C134502" s="1">
        <v>58568</v>
      </c>
      <c r="D134502" s="1">
        <v>63742.29</v>
      </c>
      <c r="E134502" t="s">
        <v>1295</v>
      </c>
    </row>
    <row r="134503" spans="1:5" hidden="1" x14ac:dyDescent="0.2">
      <c r="A134503" s="2">
        <v>134502</v>
      </c>
      <c r="B134503" t="s">
        <v>836</v>
      </c>
      <c r="C134503" s="1">
        <v>71572</v>
      </c>
      <c r="D134503" s="1">
        <v>79387.240000000005</v>
      </c>
      <c r="E134503" t="s">
        <v>1295</v>
      </c>
    </row>
    <row r="134504" spans="1:5" hidden="1" x14ac:dyDescent="0.2">
      <c r="A134504" s="2">
        <v>134503</v>
      </c>
      <c r="B134504" t="s">
        <v>216</v>
      </c>
      <c r="C134504" s="1">
        <v>67636</v>
      </c>
      <c r="D134504" s="1">
        <v>96724.41</v>
      </c>
      <c r="E134504" t="s">
        <v>1295</v>
      </c>
    </row>
    <row r="134505" spans="1:5" hidden="1" x14ac:dyDescent="0.2">
      <c r="A134505" s="2">
        <v>134504</v>
      </c>
      <c r="B134505" t="s">
        <v>309</v>
      </c>
      <c r="C134505" s="1">
        <v>87151</v>
      </c>
      <c r="D134505" s="1">
        <v>149098.20000000001</v>
      </c>
      <c r="E134505" t="s">
        <v>1295</v>
      </c>
    </row>
    <row r="134506" spans="1:5" hidden="1" x14ac:dyDescent="0.2">
      <c r="A134506" s="2">
        <v>134505</v>
      </c>
      <c r="B134506" t="s">
        <v>1276</v>
      </c>
      <c r="C134506" s="1">
        <v>49046</v>
      </c>
      <c r="D134506" s="1">
        <v>62439.97</v>
      </c>
      <c r="E134506" t="s">
        <v>1295</v>
      </c>
    </row>
    <row r="134507" spans="1:5" hidden="1" x14ac:dyDescent="0.2">
      <c r="A134507" s="2">
        <v>134506</v>
      </c>
      <c r="B134507" t="s">
        <v>1272</v>
      </c>
      <c r="C134507" s="1">
        <v>50928</v>
      </c>
      <c r="D134507" s="1">
        <v>51965.22</v>
      </c>
      <c r="E134507" t="s">
        <v>1295</v>
      </c>
    </row>
    <row r="134508" spans="1:5" hidden="1" x14ac:dyDescent="0.2">
      <c r="A134508" s="2">
        <v>134507</v>
      </c>
      <c r="B134508" t="s">
        <v>701</v>
      </c>
      <c r="C134508" s="1">
        <v>90042</v>
      </c>
      <c r="D134508" s="1">
        <v>123205.78</v>
      </c>
      <c r="E134508" t="s">
        <v>1295</v>
      </c>
    </row>
    <row r="134509" spans="1:5" hidden="1" x14ac:dyDescent="0.2">
      <c r="A134509" s="2">
        <v>134508</v>
      </c>
      <c r="B134509" t="s">
        <v>636</v>
      </c>
      <c r="C134509" s="1">
        <v>94635</v>
      </c>
      <c r="D134509" s="1">
        <v>111017.64</v>
      </c>
      <c r="E134509" t="s">
        <v>1295</v>
      </c>
    </row>
    <row r="134510" spans="1:5" hidden="1" x14ac:dyDescent="0.2">
      <c r="A134510" s="2">
        <v>134509</v>
      </c>
      <c r="B134510" t="s">
        <v>416</v>
      </c>
      <c r="C134510" s="1">
        <v>38876</v>
      </c>
      <c r="D134510" s="1">
        <v>52898.22</v>
      </c>
      <c r="E134510" t="s">
        <v>1295</v>
      </c>
    </row>
    <row r="134511" spans="1:5" hidden="1" x14ac:dyDescent="0.2">
      <c r="A134511" s="2">
        <v>134510</v>
      </c>
      <c r="B134511" t="s">
        <v>330</v>
      </c>
      <c r="C134511" s="1">
        <v>80295</v>
      </c>
      <c r="D134511" s="1">
        <v>85052.79</v>
      </c>
      <c r="E134511" t="s">
        <v>1295</v>
      </c>
    </row>
    <row r="134512" spans="1:5" hidden="1" x14ac:dyDescent="0.2">
      <c r="A134512" s="2">
        <v>134511</v>
      </c>
      <c r="B134512" t="s">
        <v>353</v>
      </c>
      <c r="C134512" s="1">
        <v>90236</v>
      </c>
      <c r="D134512" s="1">
        <v>96191.82</v>
      </c>
      <c r="E134512" t="s">
        <v>1295</v>
      </c>
    </row>
    <row r="134513" spans="1:5" hidden="1" x14ac:dyDescent="0.2">
      <c r="A134513" s="2">
        <v>134512</v>
      </c>
      <c r="B134513" t="s">
        <v>108</v>
      </c>
      <c r="C134513" s="1">
        <v>88411</v>
      </c>
      <c r="D134513" s="1">
        <v>181980.08</v>
      </c>
      <c r="E134513" t="s">
        <v>1295</v>
      </c>
    </row>
    <row r="134514" spans="1:5" hidden="1" x14ac:dyDescent="0.2">
      <c r="A134514" s="2">
        <v>134513</v>
      </c>
      <c r="B134514" t="s">
        <v>642</v>
      </c>
      <c r="C134514" s="1">
        <v>164800</v>
      </c>
      <c r="D134514" s="1">
        <v>162119.28</v>
      </c>
      <c r="E134514" t="s">
        <v>1295</v>
      </c>
    </row>
    <row r="134515" spans="1:5" hidden="1" x14ac:dyDescent="0.2">
      <c r="A134515" s="2">
        <v>134514</v>
      </c>
      <c r="B134515" t="s">
        <v>148</v>
      </c>
      <c r="C134515" s="1">
        <v>23920</v>
      </c>
      <c r="D134515" s="1">
        <v>12256.55</v>
      </c>
      <c r="E134515" t="s">
        <v>1295</v>
      </c>
    </row>
    <row r="134516" spans="1:5" hidden="1" x14ac:dyDescent="0.2">
      <c r="A134516" s="2">
        <v>134515</v>
      </c>
      <c r="B134516" t="s">
        <v>841</v>
      </c>
      <c r="C134516" s="1">
        <v>72114</v>
      </c>
      <c r="D134516" s="1">
        <v>72582.58</v>
      </c>
      <c r="E134516" t="s">
        <v>1295</v>
      </c>
    </row>
    <row r="134517" spans="1:5" hidden="1" x14ac:dyDescent="0.2">
      <c r="A134517" s="2">
        <v>134516</v>
      </c>
      <c r="B134517" t="s">
        <v>866</v>
      </c>
      <c r="C134517" s="1">
        <v>60655</v>
      </c>
      <c r="E134517" t="s">
        <v>1295</v>
      </c>
    </row>
    <row r="134518" spans="1:5" hidden="1" x14ac:dyDescent="0.2">
      <c r="A134518" s="2">
        <v>134517</v>
      </c>
      <c r="B134518" t="s">
        <v>141</v>
      </c>
      <c r="C134518" s="1">
        <v>75782</v>
      </c>
      <c r="D134518" s="1">
        <v>75831.77</v>
      </c>
      <c r="E134518" t="s">
        <v>1295</v>
      </c>
    </row>
    <row r="134519" spans="1:5" hidden="1" x14ac:dyDescent="0.2">
      <c r="A134519" s="2">
        <v>134518</v>
      </c>
      <c r="B134519" t="s">
        <v>461</v>
      </c>
      <c r="C134519" s="1">
        <v>62934</v>
      </c>
      <c r="D134519" s="1">
        <v>64770.45</v>
      </c>
      <c r="E134519" t="s">
        <v>1295</v>
      </c>
    </row>
    <row r="134520" spans="1:5" hidden="1" x14ac:dyDescent="0.2">
      <c r="A134520" s="2">
        <v>134519</v>
      </c>
      <c r="B134520" t="s">
        <v>149</v>
      </c>
      <c r="C134520" s="1">
        <v>73193</v>
      </c>
      <c r="D134520" s="1">
        <v>93173.37</v>
      </c>
      <c r="E134520" t="s">
        <v>1295</v>
      </c>
    </row>
    <row r="134521" spans="1:5" hidden="1" x14ac:dyDescent="0.2">
      <c r="A134521" s="2">
        <v>134520</v>
      </c>
      <c r="B134521" t="s">
        <v>132</v>
      </c>
      <c r="C134521" s="1">
        <v>75054</v>
      </c>
      <c r="D134521" s="1">
        <v>86193.38</v>
      </c>
      <c r="E134521" t="s">
        <v>1295</v>
      </c>
    </row>
    <row r="134522" spans="1:5" hidden="1" x14ac:dyDescent="0.2">
      <c r="A134522" s="2">
        <v>134521</v>
      </c>
      <c r="B134522" t="s">
        <v>836</v>
      </c>
      <c r="C134522" s="1">
        <v>78763</v>
      </c>
      <c r="D134522" s="1">
        <v>84743.05</v>
      </c>
      <c r="E134522" t="s">
        <v>1295</v>
      </c>
    </row>
    <row r="134523" spans="1:5" hidden="1" x14ac:dyDescent="0.2">
      <c r="A134523" s="2">
        <v>134522</v>
      </c>
      <c r="B134523" t="s">
        <v>1128</v>
      </c>
      <c r="C134523" s="1">
        <v>70249</v>
      </c>
      <c r="D134523" s="1">
        <v>68489.7</v>
      </c>
      <c r="E134523" t="s">
        <v>1295</v>
      </c>
    </row>
    <row r="134524" spans="1:5" hidden="1" x14ac:dyDescent="0.2">
      <c r="A134524" s="2">
        <v>134523</v>
      </c>
      <c r="B134524" t="s">
        <v>759</v>
      </c>
      <c r="C134524" s="1">
        <v>71186</v>
      </c>
      <c r="D134524" s="1">
        <v>70251.14</v>
      </c>
      <c r="E134524" t="s">
        <v>1295</v>
      </c>
    </row>
    <row r="134525" spans="1:5" hidden="1" x14ac:dyDescent="0.2">
      <c r="A134525" s="2">
        <v>134524</v>
      </c>
      <c r="B134525" t="s">
        <v>189</v>
      </c>
      <c r="C134525" s="1">
        <v>68777</v>
      </c>
      <c r="D134525" s="1">
        <v>59132.08</v>
      </c>
      <c r="E134525" t="s">
        <v>1295</v>
      </c>
    </row>
    <row r="134526" spans="1:5" hidden="1" x14ac:dyDescent="0.2">
      <c r="A134526" s="2">
        <v>134525</v>
      </c>
      <c r="B134526" t="s">
        <v>136</v>
      </c>
      <c r="C134526" s="1">
        <v>54454</v>
      </c>
      <c r="D134526" s="1">
        <v>54109.9</v>
      </c>
      <c r="E134526" t="s">
        <v>1295</v>
      </c>
    </row>
    <row r="134527" spans="1:5" hidden="1" x14ac:dyDescent="0.2">
      <c r="A134527" s="2">
        <v>134526</v>
      </c>
      <c r="B134527" t="s">
        <v>89</v>
      </c>
      <c r="C134527" s="1">
        <v>81174</v>
      </c>
      <c r="D134527" s="1">
        <v>80813.429999999993</v>
      </c>
      <c r="E134527" t="s">
        <v>1295</v>
      </c>
    </row>
    <row r="134528" spans="1:5" hidden="1" x14ac:dyDescent="0.2">
      <c r="A134528" s="2">
        <v>134527</v>
      </c>
      <c r="B134528" t="s">
        <v>836</v>
      </c>
      <c r="C134528" s="1">
        <v>67636</v>
      </c>
      <c r="D134528" s="1">
        <v>109376.04</v>
      </c>
      <c r="E134528" t="s">
        <v>1295</v>
      </c>
    </row>
    <row r="134529" spans="1:5" hidden="1" x14ac:dyDescent="0.2">
      <c r="A134529" s="2">
        <v>134528</v>
      </c>
      <c r="B134529" t="s">
        <v>234</v>
      </c>
      <c r="C134529" s="1">
        <v>90230</v>
      </c>
      <c r="D134529" s="1">
        <v>97069.62</v>
      </c>
      <c r="E134529" t="s">
        <v>1295</v>
      </c>
    </row>
    <row r="134530" spans="1:5" hidden="1" x14ac:dyDescent="0.2">
      <c r="A134530" s="2">
        <v>134529</v>
      </c>
      <c r="B134530" t="s">
        <v>162</v>
      </c>
      <c r="C134530" s="1">
        <v>68751</v>
      </c>
      <c r="D134530" s="1">
        <v>75020.899999999994</v>
      </c>
      <c r="E134530" t="s">
        <v>1295</v>
      </c>
    </row>
    <row r="134531" spans="1:5" hidden="1" x14ac:dyDescent="0.2">
      <c r="A134531" s="2">
        <v>134530</v>
      </c>
      <c r="B134531" t="s">
        <v>212</v>
      </c>
      <c r="C134531" s="1">
        <v>108755</v>
      </c>
      <c r="D134531" s="1">
        <v>187492.4</v>
      </c>
      <c r="E134531" t="s">
        <v>1295</v>
      </c>
    </row>
    <row r="134532" spans="1:5" hidden="1" x14ac:dyDescent="0.2">
      <c r="A134532" s="2">
        <v>134531</v>
      </c>
      <c r="B134532" t="s">
        <v>644</v>
      </c>
      <c r="C134532" s="1">
        <v>105577</v>
      </c>
      <c r="D134532" s="1">
        <v>132311.67000000001</v>
      </c>
      <c r="E134532" t="s">
        <v>1295</v>
      </c>
    </row>
    <row r="134533" spans="1:5" hidden="1" x14ac:dyDescent="0.2">
      <c r="A134533" s="2">
        <v>134532</v>
      </c>
      <c r="B134533" t="s">
        <v>475</v>
      </c>
      <c r="C134533" s="1">
        <v>49651</v>
      </c>
      <c r="D134533" s="1">
        <v>48024.15</v>
      </c>
      <c r="E134533" t="s">
        <v>1295</v>
      </c>
    </row>
    <row r="134534" spans="1:5" hidden="1" x14ac:dyDescent="0.2">
      <c r="A134534" s="2">
        <v>134533</v>
      </c>
      <c r="B134534" t="s">
        <v>188</v>
      </c>
      <c r="C134534" s="1">
        <v>61104</v>
      </c>
      <c r="D134534" s="1">
        <v>80157.16</v>
      </c>
      <c r="E134534" t="s">
        <v>1295</v>
      </c>
    </row>
    <row r="134535" spans="1:5" hidden="1" x14ac:dyDescent="0.2">
      <c r="A134535" s="2">
        <v>134534</v>
      </c>
      <c r="B134535" t="s">
        <v>193</v>
      </c>
      <c r="C134535" s="1">
        <v>58655</v>
      </c>
      <c r="D134535" s="1">
        <v>99792.86</v>
      </c>
      <c r="E134535" t="s">
        <v>1295</v>
      </c>
    </row>
    <row r="134536" spans="1:5" hidden="1" x14ac:dyDescent="0.2">
      <c r="A134536" s="2">
        <v>134535</v>
      </c>
      <c r="B134536" t="s">
        <v>350</v>
      </c>
      <c r="C134536" s="1">
        <v>78791</v>
      </c>
      <c r="D134536" s="1">
        <v>78465.149999999994</v>
      </c>
      <c r="E134536" t="s">
        <v>1295</v>
      </c>
    </row>
    <row r="134537" spans="1:5" hidden="1" x14ac:dyDescent="0.2">
      <c r="A134537" s="2">
        <v>134536</v>
      </c>
      <c r="B134537" t="s">
        <v>353</v>
      </c>
      <c r="C134537" s="1">
        <v>90236</v>
      </c>
      <c r="D134537" s="1">
        <v>88427.45</v>
      </c>
      <c r="E134537" t="s">
        <v>1295</v>
      </c>
    </row>
    <row r="134538" spans="1:5" hidden="1" x14ac:dyDescent="0.2">
      <c r="A134538" s="2">
        <v>134537</v>
      </c>
      <c r="B134538" t="s">
        <v>330</v>
      </c>
      <c r="C134538" s="1">
        <v>87151</v>
      </c>
      <c r="D134538" s="1">
        <v>118829.39</v>
      </c>
      <c r="E134538" t="s">
        <v>1295</v>
      </c>
    </row>
    <row r="134539" spans="1:5" hidden="1" x14ac:dyDescent="0.2">
      <c r="A134539" s="2">
        <v>134538</v>
      </c>
      <c r="B134539" t="s">
        <v>159</v>
      </c>
      <c r="C134539" s="1">
        <v>69980</v>
      </c>
      <c r="D134539" s="1">
        <v>81909.55</v>
      </c>
      <c r="E134539" t="s">
        <v>1295</v>
      </c>
    </row>
    <row r="134540" spans="1:5" hidden="1" x14ac:dyDescent="0.2">
      <c r="A134540" s="2">
        <v>134539</v>
      </c>
      <c r="B134540" t="s">
        <v>322</v>
      </c>
      <c r="C134540" s="1">
        <v>82620</v>
      </c>
      <c r="D134540" s="1">
        <v>84687.16</v>
      </c>
      <c r="E134540" t="s">
        <v>1295</v>
      </c>
    </row>
    <row r="134541" spans="1:5" hidden="1" x14ac:dyDescent="0.2">
      <c r="A134541" s="2">
        <v>134540</v>
      </c>
      <c r="B134541" t="s">
        <v>1016</v>
      </c>
      <c r="C134541" s="1">
        <v>175000</v>
      </c>
      <c r="E134541" t="s">
        <v>1295</v>
      </c>
    </row>
    <row r="134542" spans="1:5" hidden="1" x14ac:dyDescent="0.2">
      <c r="A134542" s="2">
        <v>134541</v>
      </c>
      <c r="B134542" t="s">
        <v>214</v>
      </c>
      <c r="C134542" s="1">
        <v>35360</v>
      </c>
      <c r="D134542" s="1">
        <v>1768</v>
      </c>
      <c r="E134542" t="s">
        <v>1295</v>
      </c>
    </row>
    <row r="134543" spans="1:5" hidden="1" x14ac:dyDescent="0.2">
      <c r="A134543" s="2">
        <v>134542</v>
      </c>
      <c r="B134543" t="s">
        <v>578</v>
      </c>
      <c r="C134543" s="1">
        <v>62150</v>
      </c>
      <c r="D134543" s="1">
        <v>62820.31</v>
      </c>
      <c r="E134543" t="s">
        <v>1295</v>
      </c>
    </row>
    <row r="134544" spans="1:5" hidden="1" x14ac:dyDescent="0.2">
      <c r="A134544" s="2">
        <v>134543</v>
      </c>
      <c r="B134544" t="s">
        <v>684</v>
      </c>
      <c r="C134544" s="1">
        <v>53487</v>
      </c>
      <c r="D134544" s="1">
        <v>57850.86</v>
      </c>
      <c r="E134544" t="s">
        <v>1295</v>
      </c>
    </row>
    <row r="134545" spans="1:5" hidden="1" x14ac:dyDescent="0.2">
      <c r="A134545" s="2">
        <v>134544</v>
      </c>
      <c r="B134545" t="s">
        <v>342</v>
      </c>
      <c r="C134545" s="1">
        <v>49884</v>
      </c>
      <c r="D134545" s="1">
        <v>57094.11</v>
      </c>
      <c r="E134545" t="s">
        <v>1295</v>
      </c>
    </row>
    <row r="134546" spans="1:5" hidden="1" x14ac:dyDescent="0.2">
      <c r="A134546" s="2">
        <v>134545</v>
      </c>
      <c r="B134546" t="s">
        <v>343</v>
      </c>
      <c r="C134546" s="1">
        <v>35225</v>
      </c>
      <c r="D134546" s="1">
        <v>36020.06</v>
      </c>
      <c r="E134546" t="s">
        <v>1295</v>
      </c>
    </row>
    <row r="134547" spans="1:5" hidden="1" x14ac:dyDescent="0.2">
      <c r="A134547" s="2">
        <v>134546</v>
      </c>
      <c r="B134547" t="s">
        <v>604</v>
      </c>
      <c r="C134547" s="1">
        <v>67636</v>
      </c>
      <c r="D134547" s="1">
        <v>79308.53</v>
      </c>
      <c r="E134547" t="s">
        <v>1295</v>
      </c>
    </row>
    <row r="134548" spans="1:5" hidden="1" x14ac:dyDescent="0.2">
      <c r="A134548" s="2">
        <v>134547</v>
      </c>
      <c r="B134548" t="s">
        <v>641</v>
      </c>
      <c r="C134548" s="1">
        <v>55526</v>
      </c>
      <c r="D134548" s="1">
        <v>64314.46</v>
      </c>
      <c r="E134548" t="s">
        <v>1295</v>
      </c>
    </row>
    <row r="134549" spans="1:5" hidden="1" x14ac:dyDescent="0.2">
      <c r="A134549" s="2">
        <v>134548</v>
      </c>
      <c r="B134549" t="s">
        <v>156</v>
      </c>
      <c r="C134549" s="1">
        <v>90833</v>
      </c>
      <c r="D134549" s="1">
        <v>94951.99</v>
      </c>
      <c r="E134549" t="s">
        <v>1295</v>
      </c>
    </row>
    <row r="134550" spans="1:5" hidden="1" x14ac:dyDescent="0.2">
      <c r="A134550" s="2">
        <v>134549</v>
      </c>
      <c r="B134550" t="s">
        <v>539</v>
      </c>
      <c r="C134550" s="1">
        <v>126200</v>
      </c>
      <c r="D134550" s="1">
        <v>127810.17</v>
      </c>
      <c r="E134550" t="s">
        <v>1295</v>
      </c>
    </row>
    <row r="134551" spans="1:5" hidden="1" x14ac:dyDescent="0.2">
      <c r="A134551" s="2">
        <v>134550</v>
      </c>
      <c r="B134551" t="s">
        <v>662</v>
      </c>
      <c r="C134551" s="1">
        <v>65334</v>
      </c>
      <c r="D134551" s="1">
        <v>72355.350000000006</v>
      </c>
      <c r="E134551" t="s">
        <v>1295</v>
      </c>
    </row>
    <row r="134552" spans="1:5" hidden="1" x14ac:dyDescent="0.2">
      <c r="A134552" s="2">
        <v>134551</v>
      </c>
      <c r="B134552" t="s">
        <v>283</v>
      </c>
      <c r="C134552" s="1">
        <v>52268</v>
      </c>
      <c r="D134552" s="1">
        <v>52200.2</v>
      </c>
      <c r="E134552" t="s">
        <v>1295</v>
      </c>
    </row>
    <row r="134553" spans="1:5" hidden="1" x14ac:dyDescent="0.2">
      <c r="A134553" s="2">
        <v>134552</v>
      </c>
      <c r="B134553" t="s">
        <v>181</v>
      </c>
      <c r="C134553" s="1">
        <v>76547</v>
      </c>
      <c r="D134553" s="1">
        <v>83868.759999999995</v>
      </c>
      <c r="E134553" t="s">
        <v>1295</v>
      </c>
    </row>
    <row r="134554" spans="1:5" hidden="1" x14ac:dyDescent="0.2">
      <c r="A134554" s="2">
        <v>134553</v>
      </c>
      <c r="B134554" t="s">
        <v>842</v>
      </c>
      <c r="C134554" s="1">
        <v>84065</v>
      </c>
      <c r="D134554" s="1">
        <v>97563.4</v>
      </c>
      <c r="E134554" t="s">
        <v>1295</v>
      </c>
    </row>
    <row r="134555" spans="1:5" hidden="1" x14ac:dyDescent="0.2">
      <c r="A134555" s="2">
        <v>134554</v>
      </c>
      <c r="B134555" t="s">
        <v>463</v>
      </c>
      <c r="C134555" s="1">
        <v>51078</v>
      </c>
      <c r="D134555" s="1">
        <v>61787.25</v>
      </c>
      <c r="E134555" t="s">
        <v>1295</v>
      </c>
    </row>
    <row r="134556" spans="1:5" hidden="1" x14ac:dyDescent="0.2">
      <c r="A134556" s="2">
        <v>134555</v>
      </c>
      <c r="B134556" t="s">
        <v>500</v>
      </c>
      <c r="C134556" s="1">
        <v>73969</v>
      </c>
      <c r="D134556" s="1">
        <v>90018.03</v>
      </c>
      <c r="E134556" t="s">
        <v>1295</v>
      </c>
    </row>
    <row r="134557" spans="1:5" hidden="1" x14ac:dyDescent="0.2">
      <c r="A134557" s="2">
        <v>134556</v>
      </c>
      <c r="B134557" t="s">
        <v>1082</v>
      </c>
      <c r="C134557" s="1">
        <v>75806</v>
      </c>
      <c r="D134557" s="1">
        <v>93922.36</v>
      </c>
      <c r="E134557" t="s">
        <v>1295</v>
      </c>
    </row>
    <row r="134558" spans="1:5" hidden="1" x14ac:dyDescent="0.2">
      <c r="A134558" s="2">
        <v>134557</v>
      </c>
      <c r="B134558" t="s">
        <v>637</v>
      </c>
      <c r="C134558" s="1">
        <v>142025</v>
      </c>
      <c r="D134558" s="1">
        <v>145656.34</v>
      </c>
      <c r="E134558" t="s">
        <v>1295</v>
      </c>
    </row>
    <row r="134559" spans="1:5" hidden="1" x14ac:dyDescent="0.2">
      <c r="A134559" s="2">
        <v>134558</v>
      </c>
      <c r="B134559" t="s">
        <v>441</v>
      </c>
      <c r="C134559" s="1">
        <v>66837</v>
      </c>
      <c r="D134559" s="1">
        <v>67449.460000000006</v>
      </c>
      <c r="E134559" t="s">
        <v>1295</v>
      </c>
    </row>
    <row r="134560" spans="1:5" hidden="1" x14ac:dyDescent="0.2">
      <c r="A134560" s="2">
        <v>134559</v>
      </c>
      <c r="B134560" t="s">
        <v>566</v>
      </c>
      <c r="C134560" s="1">
        <v>84065</v>
      </c>
      <c r="D134560" s="1">
        <v>92384.12</v>
      </c>
      <c r="E134560" t="s">
        <v>1295</v>
      </c>
    </row>
    <row r="134561" spans="1:5" hidden="1" x14ac:dyDescent="0.2">
      <c r="A134561" s="2">
        <v>134560</v>
      </c>
      <c r="B134561" t="s">
        <v>227</v>
      </c>
      <c r="C134561" s="1">
        <v>42588</v>
      </c>
      <c r="D134561" s="1">
        <v>44129.59</v>
      </c>
      <c r="E134561" t="s">
        <v>1295</v>
      </c>
    </row>
    <row r="134562" spans="1:5" hidden="1" x14ac:dyDescent="0.2">
      <c r="A134562" s="2">
        <v>134561</v>
      </c>
      <c r="B134562" t="s">
        <v>437</v>
      </c>
      <c r="C134562" s="1">
        <v>78791</v>
      </c>
      <c r="D134562" s="1">
        <v>127404.72</v>
      </c>
      <c r="E134562" t="s">
        <v>1295</v>
      </c>
    </row>
    <row r="134563" spans="1:5" hidden="1" x14ac:dyDescent="0.2">
      <c r="A134563" s="2">
        <v>134562</v>
      </c>
      <c r="B134563" t="s">
        <v>576</v>
      </c>
      <c r="C134563" s="1">
        <v>34247</v>
      </c>
      <c r="D134563" s="1">
        <v>38118.910000000003</v>
      </c>
      <c r="E134563" t="s">
        <v>1295</v>
      </c>
    </row>
    <row r="134564" spans="1:5" hidden="1" x14ac:dyDescent="0.2">
      <c r="A134564" s="2">
        <v>134563</v>
      </c>
      <c r="B134564" t="s">
        <v>399</v>
      </c>
      <c r="C134564" s="1">
        <v>72000</v>
      </c>
      <c r="D134564" s="1">
        <v>10522.62</v>
      </c>
      <c r="E134564" t="s">
        <v>1295</v>
      </c>
    </row>
    <row r="134565" spans="1:5" hidden="1" x14ac:dyDescent="0.2">
      <c r="A134565" s="2">
        <v>134564</v>
      </c>
      <c r="B134565" t="s">
        <v>1288</v>
      </c>
      <c r="C134565" s="1">
        <v>78394</v>
      </c>
      <c r="D134565" s="1">
        <v>90928.13</v>
      </c>
      <c r="E134565" t="s">
        <v>1295</v>
      </c>
    </row>
    <row r="134566" spans="1:5" hidden="1" x14ac:dyDescent="0.2">
      <c r="A134566" s="2">
        <v>134565</v>
      </c>
      <c r="B134566" t="s">
        <v>223</v>
      </c>
      <c r="C134566" s="1">
        <v>72324</v>
      </c>
      <c r="D134566" s="1">
        <v>91331.57</v>
      </c>
      <c r="E134566" t="s">
        <v>1295</v>
      </c>
    </row>
    <row r="134567" spans="1:5" hidden="1" x14ac:dyDescent="0.2">
      <c r="A134567" s="2">
        <v>134566</v>
      </c>
      <c r="B134567" t="s">
        <v>500</v>
      </c>
      <c r="C134567" s="1">
        <v>77012</v>
      </c>
      <c r="D134567" s="1">
        <v>76256.66</v>
      </c>
      <c r="E134567" t="s">
        <v>1295</v>
      </c>
    </row>
    <row r="134568" spans="1:5" hidden="1" x14ac:dyDescent="0.2">
      <c r="A134568" s="2">
        <v>134567</v>
      </c>
      <c r="B134568" t="s">
        <v>1251</v>
      </c>
      <c r="C134568" s="1">
        <v>33270</v>
      </c>
      <c r="D134568" s="1">
        <v>45155.42</v>
      </c>
      <c r="E134568" t="s">
        <v>1295</v>
      </c>
    </row>
    <row r="134569" spans="1:5" hidden="1" x14ac:dyDescent="0.2">
      <c r="A134569" s="2">
        <v>134568</v>
      </c>
      <c r="B134569" t="s">
        <v>630</v>
      </c>
      <c r="C134569" s="1">
        <v>118410</v>
      </c>
      <c r="D134569" s="1">
        <v>119953.28</v>
      </c>
      <c r="E134569" t="s">
        <v>1295</v>
      </c>
    </row>
    <row r="134570" spans="1:5" hidden="1" x14ac:dyDescent="0.2">
      <c r="A134570" s="2">
        <v>134569</v>
      </c>
      <c r="B134570" t="s">
        <v>163</v>
      </c>
      <c r="C134570" s="1">
        <v>52456</v>
      </c>
      <c r="D134570" s="1">
        <v>53190.93</v>
      </c>
      <c r="E134570" t="s">
        <v>1295</v>
      </c>
    </row>
    <row r="134571" spans="1:5" hidden="1" x14ac:dyDescent="0.2">
      <c r="A134571" s="2">
        <v>134570</v>
      </c>
      <c r="B134571" t="s">
        <v>475</v>
      </c>
      <c r="C134571" s="1">
        <v>62224</v>
      </c>
      <c r="D134571" s="1">
        <v>77489.399999999994</v>
      </c>
      <c r="E134571" t="s">
        <v>1295</v>
      </c>
    </row>
    <row r="134572" spans="1:5" hidden="1" x14ac:dyDescent="0.2">
      <c r="A134572" s="2">
        <v>134571</v>
      </c>
      <c r="B134572" t="s">
        <v>373</v>
      </c>
      <c r="C134572" s="1">
        <v>31169</v>
      </c>
      <c r="D134572" s="1">
        <v>33492.230000000003</v>
      </c>
      <c r="E134572" t="s">
        <v>1295</v>
      </c>
    </row>
    <row r="134573" spans="1:5" hidden="1" x14ac:dyDescent="0.2">
      <c r="A134573" s="2">
        <v>134572</v>
      </c>
      <c r="B134573" t="s">
        <v>839</v>
      </c>
      <c r="C134573" s="1">
        <v>63140</v>
      </c>
      <c r="D134573" s="1">
        <v>63604.38</v>
      </c>
      <c r="E134573" t="s">
        <v>1295</v>
      </c>
    </row>
    <row r="134574" spans="1:5" hidden="1" x14ac:dyDescent="0.2">
      <c r="A134574" s="2">
        <v>134573</v>
      </c>
      <c r="B134574" t="s">
        <v>313</v>
      </c>
      <c r="C134574" s="1">
        <v>4576</v>
      </c>
      <c r="D134574">
        <v>143.15</v>
      </c>
      <c r="E134574" t="s">
        <v>1295</v>
      </c>
    </row>
    <row r="134575" spans="1:5" hidden="1" x14ac:dyDescent="0.2">
      <c r="A134575" s="2">
        <v>134574</v>
      </c>
      <c r="B134575" t="s">
        <v>759</v>
      </c>
      <c r="C134575" s="1">
        <v>122387</v>
      </c>
      <c r="D134575" s="1">
        <v>76158.98</v>
      </c>
      <c r="E134575" t="s">
        <v>1295</v>
      </c>
    </row>
    <row r="134576" spans="1:5" hidden="1" x14ac:dyDescent="0.2">
      <c r="A134576" s="2">
        <v>134575</v>
      </c>
      <c r="B134576" t="s">
        <v>944</v>
      </c>
      <c r="C134576" s="1">
        <v>67636</v>
      </c>
      <c r="D134576" s="1">
        <v>76574.649999999994</v>
      </c>
      <c r="E134576" t="s">
        <v>1295</v>
      </c>
    </row>
    <row r="134577" spans="1:5" hidden="1" x14ac:dyDescent="0.2">
      <c r="A134577" s="2">
        <v>134576</v>
      </c>
      <c r="B134577" t="s">
        <v>351</v>
      </c>
      <c r="C134577" s="1">
        <v>61104</v>
      </c>
      <c r="D134577" s="1">
        <v>61762.93</v>
      </c>
      <c r="E134577" t="s">
        <v>1295</v>
      </c>
    </row>
    <row r="134578" spans="1:5" hidden="1" x14ac:dyDescent="0.2">
      <c r="A134578" s="2">
        <v>134577</v>
      </c>
      <c r="B134578" t="s">
        <v>723</v>
      </c>
      <c r="C134578" s="1">
        <v>22880</v>
      </c>
      <c r="D134578" s="1">
        <v>9127.56</v>
      </c>
      <c r="E134578" t="s">
        <v>1295</v>
      </c>
    </row>
    <row r="134579" spans="1:5" hidden="1" x14ac:dyDescent="0.2">
      <c r="A134579" s="2">
        <v>134578</v>
      </c>
      <c r="B134579" t="s">
        <v>876</v>
      </c>
      <c r="C134579" s="1">
        <v>32131</v>
      </c>
      <c r="D134579" s="1">
        <v>21522.57</v>
      </c>
      <c r="E134579" t="s">
        <v>1295</v>
      </c>
    </row>
    <row r="134580" spans="1:5" hidden="1" x14ac:dyDescent="0.2">
      <c r="A134580" s="2">
        <v>134579</v>
      </c>
      <c r="B134580" t="s">
        <v>467</v>
      </c>
      <c r="C134580" s="1">
        <v>34039</v>
      </c>
      <c r="D134580" s="1">
        <v>22609.33</v>
      </c>
      <c r="E134580" t="s">
        <v>1295</v>
      </c>
    </row>
    <row r="134581" spans="1:5" hidden="1" x14ac:dyDescent="0.2">
      <c r="A134581" s="2">
        <v>134580</v>
      </c>
      <c r="B134581" t="s">
        <v>583</v>
      </c>
      <c r="C134581" s="1">
        <v>64431</v>
      </c>
      <c r="D134581" s="1">
        <v>82497.41</v>
      </c>
      <c r="E134581" t="s">
        <v>1295</v>
      </c>
    </row>
    <row r="134582" spans="1:5" hidden="1" x14ac:dyDescent="0.2">
      <c r="A134582" s="2">
        <v>134581</v>
      </c>
      <c r="B134582" t="s">
        <v>273</v>
      </c>
      <c r="C134582" s="1">
        <v>57916</v>
      </c>
      <c r="D134582" s="1">
        <v>74518.39</v>
      </c>
      <c r="E134582" t="s">
        <v>1295</v>
      </c>
    </row>
    <row r="134583" spans="1:5" hidden="1" x14ac:dyDescent="0.2">
      <c r="A134583" s="2">
        <v>134582</v>
      </c>
      <c r="B134583" t="s">
        <v>193</v>
      </c>
      <c r="C134583" s="1">
        <v>29638</v>
      </c>
      <c r="D134583" s="1">
        <v>29842.6</v>
      </c>
      <c r="E134583" t="s">
        <v>1295</v>
      </c>
    </row>
    <row r="134584" spans="1:5" hidden="1" x14ac:dyDescent="0.2">
      <c r="A134584" s="2">
        <v>134583</v>
      </c>
      <c r="B134584" t="s">
        <v>90</v>
      </c>
      <c r="C134584" s="1">
        <v>67636</v>
      </c>
      <c r="D134584" s="1">
        <v>88955.86</v>
      </c>
      <c r="E134584" t="s">
        <v>1295</v>
      </c>
    </row>
    <row r="134585" spans="1:5" hidden="1" x14ac:dyDescent="0.2">
      <c r="A134585" s="2">
        <v>134584</v>
      </c>
      <c r="B134585" t="s">
        <v>1271</v>
      </c>
      <c r="C134585" s="1">
        <v>72622</v>
      </c>
      <c r="D134585" s="1">
        <v>108934.66</v>
      </c>
      <c r="E134585" t="s">
        <v>1295</v>
      </c>
    </row>
    <row r="134586" spans="1:5" hidden="1" x14ac:dyDescent="0.2">
      <c r="A134586" s="2">
        <v>134585</v>
      </c>
      <c r="B134586" t="s">
        <v>182</v>
      </c>
      <c r="C134586" s="1">
        <v>87924</v>
      </c>
      <c r="D134586" s="1">
        <v>128223.67</v>
      </c>
      <c r="E134586" t="s">
        <v>1295</v>
      </c>
    </row>
    <row r="134587" spans="1:5" hidden="1" x14ac:dyDescent="0.2">
      <c r="A134587" s="2">
        <v>134586</v>
      </c>
      <c r="B134587" t="s">
        <v>291</v>
      </c>
      <c r="C134587" s="1">
        <v>85609</v>
      </c>
      <c r="D134587" s="1">
        <v>113515.98</v>
      </c>
      <c r="E134587" t="s">
        <v>1295</v>
      </c>
    </row>
    <row r="134588" spans="1:5" hidden="1" x14ac:dyDescent="0.2">
      <c r="A134588" s="2">
        <v>134587</v>
      </c>
      <c r="B134588" t="s">
        <v>1273</v>
      </c>
      <c r="C134588" s="1">
        <v>35383</v>
      </c>
      <c r="D134588" s="1">
        <v>40571.78</v>
      </c>
      <c r="E134588" t="s">
        <v>1295</v>
      </c>
    </row>
    <row r="134589" spans="1:5" hidden="1" x14ac:dyDescent="0.2">
      <c r="A134589" s="2">
        <v>134588</v>
      </c>
      <c r="B134589" t="s">
        <v>1257</v>
      </c>
      <c r="C134589" s="1">
        <v>59587</v>
      </c>
      <c r="D134589" s="1">
        <v>74374.559999999998</v>
      </c>
      <c r="E134589" t="s">
        <v>1295</v>
      </c>
    </row>
    <row r="134590" spans="1:5" hidden="1" x14ac:dyDescent="0.2">
      <c r="A134590" s="2">
        <v>134589</v>
      </c>
      <c r="B134590" t="s">
        <v>881</v>
      </c>
      <c r="C134590" s="1">
        <v>32292</v>
      </c>
      <c r="D134590" s="1">
        <v>49347.98</v>
      </c>
      <c r="E134590" t="s">
        <v>1295</v>
      </c>
    </row>
    <row r="134591" spans="1:5" hidden="1" x14ac:dyDescent="0.2">
      <c r="A134591" s="2">
        <v>134590</v>
      </c>
      <c r="B134591" t="s">
        <v>724</v>
      </c>
      <c r="C134591" s="1">
        <v>43718</v>
      </c>
      <c r="D134591" s="1">
        <v>18567.28</v>
      </c>
      <c r="E134591" t="s">
        <v>1295</v>
      </c>
    </row>
    <row r="134592" spans="1:5" hidden="1" x14ac:dyDescent="0.2">
      <c r="A134592" s="2">
        <v>134591</v>
      </c>
      <c r="B134592" t="s">
        <v>752</v>
      </c>
      <c r="C134592" s="1">
        <v>72254</v>
      </c>
      <c r="D134592" s="1">
        <v>80389.98</v>
      </c>
      <c r="E134592" t="s">
        <v>1295</v>
      </c>
    </row>
    <row r="134593" spans="1:5" hidden="1" x14ac:dyDescent="0.2">
      <c r="A134593" s="2">
        <v>134592</v>
      </c>
      <c r="B134593" t="s">
        <v>475</v>
      </c>
      <c r="C134593" s="1">
        <v>54998</v>
      </c>
      <c r="D134593" s="1">
        <v>55537.58</v>
      </c>
      <c r="E134593" t="s">
        <v>1295</v>
      </c>
    </row>
    <row r="134594" spans="1:5" hidden="1" x14ac:dyDescent="0.2">
      <c r="A134594" s="2">
        <v>134593</v>
      </c>
      <c r="B134594" t="s">
        <v>684</v>
      </c>
      <c r="C134594" s="1">
        <v>42745</v>
      </c>
      <c r="D134594" s="1">
        <v>52060.89</v>
      </c>
      <c r="E134594" t="s">
        <v>1295</v>
      </c>
    </row>
    <row r="134595" spans="1:5" hidden="1" x14ac:dyDescent="0.2">
      <c r="A134595" s="2">
        <v>134594</v>
      </c>
      <c r="B134595" t="s">
        <v>890</v>
      </c>
      <c r="C134595" s="1">
        <v>81045</v>
      </c>
      <c r="D134595" s="1">
        <v>119987.58</v>
      </c>
      <c r="E134595" t="s">
        <v>1295</v>
      </c>
    </row>
    <row r="134596" spans="1:5" hidden="1" x14ac:dyDescent="0.2">
      <c r="A134596" s="2">
        <v>134595</v>
      </c>
      <c r="B134596" t="s">
        <v>206</v>
      </c>
      <c r="C134596" s="1">
        <v>92548</v>
      </c>
      <c r="D134596" s="1">
        <v>95952.16</v>
      </c>
      <c r="E134596" t="s">
        <v>1295</v>
      </c>
    </row>
    <row r="134597" spans="1:5" hidden="1" x14ac:dyDescent="0.2">
      <c r="A134597" s="2">
        <v>134596</v>
      </c>
      <c r="B134597" t="s">
        <v>530</v>
      </c>
      <c r="C134597" s="1">
        <v>24960</v>
      </c>
      <c r="E134597" t="s">
        <v>1295</v>
      </c>
    </row>
    <row r="134598" spans="1:5" hidden="1" x14ac:dyDescent="0.2">
      <c r="A134598" s="2">
        <v>134597</v>
      </c>
      <c r="B134598" t="s">
        <v>416</v>
      </c>
      <c r="C134598" s="1">
        <v>50448</v>
      </c>
      <c r="D134598" s="1">
        <v>52103.05</v>
      </c>
      <c r="E134598" t="s">
        <v>1295</v>
      </c>
    </row>
    <row r="134599" spans="1:5" hidden="1" x14ac:dyDescent="0.2">
      <c r="A134599" s="2">
        <v>134598</v>
      </c>
      <c r="B134599" t="s">
        <v>234</v>
      </c>
      <c r="C134599" s="1">
        <v>46107</v>
      </c>
      <c r="D134599" s="1">
        <v>50538.92</v>
      </c>
      <c r="E134599" t="s">
        <v>1295</v>
      </c>
    </row>
    <row r="134600" spans="1:5" hidden="1" x14ac:dyDescent="0.2">
      <c r="A134600" s="2">
        <v>134599</v>
      </c>
      <c r="B134600" t="s">
        <v>595</v>
      </c>
      <c r="C134600" s="1">
        <v>64600</v>
      </c>
      <c r="D134600" s="1">
        <v>65299.89</v>
      </c>
      <c r="E134600" t="s">
        <v>1295</v>
      </c>
    </row>
    <row r="134601" spans="1:5" hidden="1" x14ac:dyDescent="0.2">
      <c r="A134601" s="2">
        <v>134600</v>
      </c>
      <c r="B134601" t="s">
        <v>806</v>
      </c>
      <c r="C134601" s="1">
        <v>73600</v>
      </c>
      <c r="D134601" s="1">
        <v>69606.64</v>
      </c>
      <c r="E134601" t="s">
        <v>1295</v>
      </c>
    </row>
    <row r="134602" spans="1:5" hidden="1" x14ac:dyDescent="0.2">
      <c r="A134602" s="2">
        <v>134601</v>
      </c>
      <c r="B134602" t="s">
        <v>623</v>
      </c>
      <c r="C134602" s="1">
        <v>34247</v>
      </c>
      <c r="D134602" s="1">
        <v>42624.01</v>
      </c>
      <c r="E134602" t="s">
        <v>1295</v>
      </c>
    </row>
    <row r="134603" spans="1:5" hidden="1" x14ac:dyDescent="0.2">
      <c r="A134603" s="2">
        <v>134602</v>
      </c>
      <c r="B134603" t="s">
        <v>1078</v>
      </c>
      <c r="C134603" s="1">
        <v>22318</v>
      </c>
      <c r="D134603" s="1">
        <v>1132</v>
      </c>
      <c r="E134603" t="s">
        <v>1295</v>
      </c>
    </row>
    <row r="134604" spans="1:5" hidden="1" x14ac:dyDescent="0.2">
      <c r="A134604" s="2">
        <v>134603</v>
      </c>
      <c r="B134604" t="s">
        <v>273</v>
      </c>
      <c r="C134604" s="1">
        <v>40042</v>
      </c>
      <c r="D134604" s="1">
        <v>44086.39</v>
      </c>
      <c r="E134604" t="s">
        <v>1295</v>
      </c>
    </row>
    <row r="134605" spans="1:5" hidden="1" x14ac:dyDescent="0.2">
      <c r="A134605" s="2">
        <v>134604</v>
      </c>
      <c r="B134605" t="s">
        <v>243</v>
      </c>
      <c r="C134605" s="1">
        <v>84838</v>
      </c>
      <c r="D134605" s="1">
        <v>96104.3</v>
      </c>
      <c r="E134605" t="s">
        <v>1295</v>
      </c>
    </row>
    <row r="134606" spans="1:5" hidden="1" x14ac:dyDescent="0.2">
      <c r="A134606" s="2">
        <v>134605</v>
      </c>
      <c r="B134606" t="s">
        <v>352</v>
      </c>
      <c r="C134606" s="1">
        <v>28602.59</v>
      </c>
      <c r="E134606" t="s">
        <v>1295</v>
      </c>
    </row>
    <row r="134607" spans="1:5" hidden="1" x14ac:dyDescent="0.2">
      <c r="A134607" s="2">
        <v>134606</v>
      </c>
      <c r="B134607" t="s">
        <v>530</v>
      </c>
      <c r="C134607" s="1">
        <v>24960</v>
      </c>
      <c r="E134607" t="s">
        <v>1295</v>
      </c>
    </row>
    <row r="134608" spans="1:5" hidden="1" x14ac:dyDescent="0.2">
      <c r="A134608" s="2">
        <v>134607</v>
      </c>
      <c r="B134608" t="s">
        <v>373</v>
      </c>
      <c r="C134608" s="1">
        <v>38439</v>
      </c>
      <c r="D134608" s="1">
        <v>40338.82</v>
      </c>
      <c r="E134608" t="s">
        <v>1295</v>
      </c>
    </row>
    <row r="134609" spans="1:5" hidden="1" x14ac:dyDescent="0.2">
      <c r="A134609" s="2">
        <v>134608</v>
      </c>
      <c r="B134609" t="s">
        <v>629</v>
      </c>
      <c r="C134609" s="1">
        <v>29638</v>
      </c>
      <c r="D134609" s="1">
        <v>6721.55</v>
      </c>
      <c r="E134609" t="s">
        <v>1295</v>
      </c>
    </row>
    <row r="134610" spans="1:5" hidden="1" x14ac:dyDescent="0.2">
      <c r="A134610" s="2">
        <v>134609</v>
      </c>
      <c r="B134610" t="s">
        <v>417</v>
      </c>
      <c r="C134610" s="1">
        <v>44381</v>
      </c>
      <c r="D134610" s="1">
        <v>58647.22</v>
      </c>
      <c r="E134610" t="s">
        <v>1295</v>
      </c>
    </row>
    <row r="134611" spans="1:5" hidden="1" x14ac:dyDescent="0.2">
      <c r="A134611" s="2">
        <v>134610</v>
      </c>
      <c r="B134611" t="s">
        <v>467</v>
      </c>
      <c r="C134611" s="1">
        <v>35329</v>
      </c>
      <c r="D134611" s="1">
        <v>40148.51</v>
      </c>
      <c r="E134611" t="s">
        <v>1295</v>
      </c>
    </row>
    <row r="134612" spans="1:5" hidden="1" x14ac:dyDescent="0.2">
      <c r="A134612" s="2">
        <v>134611</v>
      </c>
      <c r="B134612" t="s">
        <v>115</v>
      </c>
      <c r="C134612" s="1">
        <v>22880</v>
      </c>
      <c r="D134612" s="1">
        <v>8398.4599999999991</v>
      </c>
      <c r="E134612" t="s">
        <v>1295</v>
      </c>
    </row>
    <row r="134613" spans="1:5" hidden="1" x14ac:dyDescent="0.2">
      <c r="A134613" s="2">
        <v>134612</v>
      </c>
      <c r="B134613" t="s">
        <v>1272</v>
      </c>
      <c r="C134613" s="1">
        <v>50927</v>
      </c>
      <c r="D134613" s="1">
        <v>60898.28</v>
      </c>
      <c r="E134613" t="s">
        <v>1295</v>
      </c>
    </row>
    <row r="134614" spans="1:5" hidden="1" x14ac:dyDescent="0.2">
      <c r="A134614" s="2">
        <v>134613</v>
      </c>
      <c r="B134614" t="s">
        <v>88</v>
      </c>
      <c r="C134614" s="1">
        <v>43855</v>
      </c>
      <c r="D134614" s="1">
        <v>43822.45</v>
      </c>
      <c r="E134614" t="s">
        <v>1295</v>
      </c>
    </row>
    <row r="134615" spans="1:5" hidden="1" x14ac:dyDescent="0.2">
      <c r="A134615" s="2">
        <v>134614</v>
      </c>
      <c r="B134615" t="s">
        <v>146</v>
      </c>
      <c r="C134615" s="1">
        <v>58568</v>
      </c>
      <c r="D134615" s="1">
        <v>58800.45</v>
      </c>
      <c r="E134615" t="s">
        <v>1295</v>
      </c>
    </row>
    <row r="134616" spans="1:5" hidden="1" x14ac:dyDescent="0.2">
      <c r="A134616" s="2">
        <v>134615</v>
      </c>
      <c r="B134616" t="s">
        <v>369</v>
      </c>
      <c r="C134616" s="1">
        <v>101031</v>
      </c>
      <c r="D134616" s="1">
        <v>107479.8</v>
      </c>
      <c r="E134616" t="s">
        <v>1295</v>
      </c>
    </row>
    <row r="134617" spans="1:5" hidden="1" x14ac:dyDescent="0.2">
      <c r="A134617" s="2">
        <v>134616</v>
      </c>
      <c r="B134617" t="s">
        <v>234</v>
      </c>
      <c r="C134617" s="1">
        <v>57222</v>
      </c>
      <c r="D134617" s="1">
        <v>60784.02</v>
      </c>
      <c r="E134617" t="s">
        <v>1295</v>
      </c>
    </row>
    <row r="134618" spans="1:5" hidden="1" x14ac:dyDescent="0.2">
      <c r="A134618" s="2">
        <v>134617</v>
      </c>
      <c r="B134618" t="s">
        <v>235</v>
      </c>
      <c r="C134618" s="1">
        <v>72254</v>
      </c>
      <c r="D134618" s="1">
        <v>105189.92</v>
      </c>
      <c r="E134618" t="s">
        <v>1295</v>
      </c>
    </row>
    <row r="134619" spans="1:5" hidden="1" x14ac:dyDescent="0.2">
      <c r="A134619" s="2">
        <v>134618</v>
      </c>
      <c r="B134619" t="s">
        <v>530</v>
      </c>
      <c r="C134619" s="1">
        <v>24960</v>
      </c>
      <c r="D134619" s="1">
        <v>4103</v>
      </c>
      <c r="E134619" t="s">
        <v>1295</v>
      </c>
    </row>
    <row r="134620" spans="1:5" hidden="1" x14ac:dyDescent="0.2">
      <c r="A134620" s="2">
        <v>134619</v>
      </c>
      <c r="B134620" t="s">
        <v>313</v>
      </c>
      <c r="C134620" s="1">
        <v>5512</v>
      </c>
      <c r="D134620" s="1">
        <v>1550.9</v>
      </c>
      <c r="E134620" t="s">
        <v>1295</v>
      </c>
    </row>
    <row r="134621" spans="1:5" hidden="1" x14ac:dyDescent="0.2">
      <c r="A134621" s="2">
        <v>134620</v>
      </c>
      <c r="B134621" t="s">
        <v>288</v>
      </c>
      <c r="C134621" s="1">
        <v>62167</v>
      </c>
      <c r="D134621" s="1">
        <v>63623.26</v>
      </c>
      <c r="E134621" t="s">
        <v>1295</v>
      </c>
    </row>
    <row r="134622" spans="1:5" hidden="1" x14ac:dyDescent="0.2">
      <c r="A134622" s="2">
        <v>134621</v>
      </c>
      <c r="B134622" t="s">
        <v>690</v>
      </c>
      <c r="C134622" s="1">
        <v>41905</v>
      </c>
      <c r="D134622" s="1">
        <v>31005.14</v>
      </c>
      <c r="E134622" t="s">
        <v>1295</v>
      </c>
    </row>
    <row r="134623" spans="1:5" hidden="1" x14ac:dyDescent="0.2">
      <c r="A134623" s="2">
        <v>134622</v>
      </c>
      <c r="B134623" t="s">
        <v>765</v>
      </c>
      <c r="C134623" s="1">
        <v>153100</v>
      </c>
      <c r="D134623" s="1">
        <v>135434.56</v>
      </c>
      <c r="E134623" t="s">
        <v>1295</v>
      </c>
    </row>
    <row r="134624" spans="1:5" hidden="1" x14ac:dyDescent="0.2">
      <c r="A134624" s="2">
        <v>134623</v>
      </c>
      <c r="B134624" t="s">
        <v>339</v>
      </c>
      <c r="C134624" s="1">
        <v>34439</v>
      </c>
      <c r="D134624" s="1">
        <v>39328.75</v>
      </c>
      <c r="E134624" t="s">
        <v>1295</v>
      </c>
    </row>
    <row r="134625" spans="1:5" hidden="1" x14ac:dyDescent="0.2">
      <c r="A134625" s="2">
        <v>134624</v>
      </c>
      <c r="B134625" t="s">
        <v>161</v>
      </c>
      <c r="C134625" s="1">
        <v>35438</v>
      </c>
      <c r="D134625" s="1">
        <v>37625.519999999997</v>
      </c>
      <c r="E134625" t="s">
        <v>1295</v>
      </c>
    </row>
    <row r="134626" spans="1:5" hidden="1" x14ac:dyDescent="0.2">
      <c r="A134626" s="2">
        <v>134625</v>
      </c>
      <c r="B134626" t="s">
        <v>665</v>
      </c>
      <c r="C134626" s="1">
        <v>57699</v>
      </c>
      <c r="D134626" s="1">
        <v>47855.31</v>
      </c>
      <c r="E134626" t="s">
        <v>1295</v>
      </c>
    </row>
    <row r="134627" spans="1:5" hidden="1" x14ac:dyDescent="0.2">
      <c r="A134627" s="2">
        <v>134626</v>
      </c>
      <c r="B134627" t="s">
        <v>873</v>
      </c>
      <c r="C134627" s="1">
        <v>66537</v>
      </c>
      <c r="D134627" s="1">
        <v>69701.33</v>
      </c>
      <c r="E134627" t="s">
        <v>1295</v>
      </c>
    </row>
    <row r="134628" spans="1:5" hidden="1" x14ac:dyDescent="0.2">
      <c r="A134628" s="2">
        <v>134627</v>
      </c>
      <c r="B134628" t="s">
        <v>565</v>
      </c>
      <c r="C134628" s="1">
        <v>96633</v>
      </c>
      <c r="D134628" s="1">
        <v>90504.36</v>
      </c>
      <c r="E134628" t="s">
        <v>1295</v>
      </c>
    </row>
    <row r="134629" spans="1:5" hidden="1" x14ac:dyDescent="0.2">
      <c r="A134629" s="2">
        <v>134628</v>
      </c>
      <c r="B134629" t="s">
        <v>267</v>
      </c>
      <c r="C134629" s="1">
        <v>46967</v>
      </c>
      <c r="D134629" s="1">
        <v>56256.95</v>
      </c>
      <c r="E134629" t="s">
        <v>1295</v>
      </c>
    </row>
    <row r="134630" spans="1:5" hidden="1" x14ac:dyDescent="0.2">
      <c r="A134630" s="2">
        <v>134629</v>
      </c>
      <c r="B134630" t="s">
        <v>222</v>
      </c>
      <c r="C134630" s="1">
        <v>44990</v>
      </c>
      <c r="D134630" s="1">
        <v>30281.67</v>
      </c>
      <c r="E134630" t="s">
        <v>1295</v>
      </c>
    </row>
    <row r="134631" spans="1:5" hidden="1" x14ac:dyDescent="0.2">
      <c r="A134631" s="2">
        <v>134630</v>
      </c>
      <c r="B134631" t="s">
        <v>273</v>
      </c>
      <c r="C134631" s="1">
        <v>40042</v>
      </c>
      <c r="D134631" s="1">
        <v>44862.51</v>
      </c>
      <c r="E134631" t="s">
        <v>1295</v>
      </c>
    </row>
    <row r="134632" spans="1:5" hidden="1" x14ac:dyDescent="0.2">
      <c r="A134632" s="2">
        <v>134631</v>
      </c>
      <c r="B134632" t="s">
        <v>290</v>
      </c>
      <c r="C134632" s="1">
        <v>71937</v>
      </c>
      <c r="D134632" s="1">
        <v>80983.64</v>
      </c>
      <c r="E134632" t="s">
        <v>1295</v>
      </c>
    </row>
    <row r="134633" spans="1:5" hidden="1" x14ac:dyDescent="0.2">
      <c r="A134633" s="2">
        <v>134632</v>
      </c>
      <c r="B134633" t="s">
        <v>120</v>
      </c>
      <c r="C134633" s="1">
        <v>10974</v>
      </c>
      <c r="D134633" s="1">
        <v>10639.85</v>
      </c>
      <c r="E134633" t="s">
        <v>1295</v>
      </c>
    </row>
    <row r="134634" spans="1:5" hidden="1" x14ac:dyDescent="0.2">
      <c r="A134634" s="2">
        <v>134633</v>
      </c>
      <c r="B134634" t="s">
        <v>727</v>
      </c>
      <c r="C134634" s="1">
        <v>63751</v>
      </c>
      <c r="D134634" s="1">
        <v>64193.2</v>
      </c>
      <c r="E134634" t="s">
        <v>1295</v>
      </c>
    </row>
    <row r="134635" spans="1:5" hidden="1" x14ac:dyDescent="0.2">
      <c r="A134635" s="2">
        <v>134634</v>
      </c>
      <c r="B134635" t="s">
        <v>130</v>
      </c>
      <c r="C134635" s="1">
        <v>69980</v>
      </c>
      <c r="D134635" s="1">
        <v>85506.46</v>
      </c>
      <c r="E134635" t="s">
        <v>1295</v>
      </c>
    </row>
    <row r="134636" spans="1:5" hidden="1" x14ac:dyDescent="0.2">
      <c r="A134636" s="2">
        <v>134635</v>
      </c>
      <c r="B134636" t="s">
        <v>146</v>
      </c>
      <c r="C134636" s="1">
        <v>22318</v>
      </c>
      <c r="D134636">
        <v>1</v>
      </c>
      <c r="E134636" t="s">
        <v>1295</v>
      </c>
    </row>
    <row r="134637" spans="1:5" hidden="1" x14ac:dyDescent="0.2">
      <c r="A134637" s="2">
        <v>134636</v>
      </c>
      <c r="B134637" t="s">
        <v>837</v>
      </c>
      <c r="C134637" s="1">
        <v>81700</v>
      </c>
      <c r="D134637" s="1">
        <v>100070.59</v>
      </c>
      <c r="E134637" t="s">
        <v>1295</v>
      </c>
    </row>
    <row r="134638" spans="1:5" hidden="1" x14ac:dyDescent="0.2">
      <c r="A134638" s="2">
        <v>134637</v>
      </c>
      <c r="B134638" t="s">
        <v>342</v>
      </c>
      <c r="C134638" s="1">
        <v>21008</v>
      </c>
      <c r="D134638" s="1">
        <v>16893.79</v>
      </c>
      <c r="E134638" t="s">
        <v>1295</v>
      </c>
    </row>
    <row r="134639" spans="1:5" hidden="1" x14ac:dyDescent="0.2">
      <c r="A134639" s="2">
        <v>134638</v>
      </c>
      <c r="B134639" t="s">
        <v>615</v>
      </c>
      <c r="C134639" s="1">
        <v>38339</v>
      </c>
      <c r="D134639" s="1">
        <v>30001.200000000001</v>
      </c>
      <c r="E134639" t="s">
        <v>1295</v>
      </c>
    </row>
    <row r="134640" spans="1:5" hidden="1" x14ac:dyDescent="0.2">
      <c r="A134640" s="2">
        <v>134639</v>
      </c>
      <c r="B134640" t="s">
        <v>967</v>
      </c>
      <c r="C134640" s="1">
        <v>81746</v>
      </c>
      <c r="D134640" s="1">
        <v>82060.05</v>
      </c>
      <c r="E134640" t="s">
        <v>1295</v>
      </c>
    </row>
    <row r="134641" spans="1:5" hidden="1" x14ac:dyDescent="0.2">
      <c r="A134641" s="2">
        <v>134640</v>
      </c>
      <c r="B134641" t="s">
        <v>977</v>
      </c>
      <c r="C134641" s="1">
        <v>62424</v>
      </c>
      <c r="D134641" s="1">
        <v>62376.86</v>
      </c>
      <c r="E134641" t="s">
        <v>1295</v>
      </c>
    </row>
    <row r="134642" spans="1:5" hidden="1" x14ac:dyDescent="0.2">
      <c r="A134642" s="2">
        <v>134641</v>
      </c>
      <c r="B134642" t="s">
        <v>698</v>
      </c>
      <c r="C134642" s="1">
        <v>104649</v>
      </c>
      <c r="D134642" s="1">
        <v>121478.9</v>
      </c>
      <c r="E134642" t="s">
        <v>1295</v>
      </c>
    </row>
    <row r="134643" spans="1:5" hidden="1" x14ac:dyDescent="0.2">
      <c r="A134643" s="2">
        <v>134642</v>
      </c>
      <c r="B134643" t="s">
        <v>342</v>
      </c>
      <c r="C134643" s="1">
        <v>24960</v>
      </c>
      <c r="D134643">
        <v>405</v>
      </c>
      <c r="E134643" t="s">
        <v>1295</v>
      </c>
    </row>
    <row r="134644" spans="1:5" hidden="1" x14ac:dyDescent="0.2">
      <c r="A134644" s="2">
        <v>134643</v>
      </c>
      <c r="B134644" t="s">
        <v>918</v>
      </c>
      <c r="C134644" s="1">
        <v>71937</v>
      </c>
      <c r="D134644" s="1">
        <v>83405.45</v>
      </c>
      <c r="E134644" t="s">
        <v>1295</v>
      </c>
    </row>
    <row r="134645" spans="1:5" hidden="1" x14ac:dyDescent="0.2">
      <c r="A134645" s="2">
        <v>134644</v>
      </c>
      <c r="B134645" t="s">
        <v>668</v>
      </c>
      <c r="C134645" s="1">
        <v>84838</v>
      </c>
      <c r="D134645" s="1">
        <v>113456.55</v>
      </c>
      <c r="E134645" t="s">
        <v>1295</v>
      </c>
    </row>
    <row r="134646" spans="1:5" hidden="1" x14ac:dyDescent="0.2">
      <c r="A134646" s="2">
        <v>134645</v>
      </c>
      <c r="B134646" t="s">
        <v>414</v>
      </c>
      <c r="C134646" s="1">
        <v>68562</v>
      </c>
      <c r="D134646" s="1">
        <v>42014.09</v>
      </c>
      <c r="E134646" t="s">
        <v>1295</v>
      </c>
    </row>
    <row r="134647" spans="1:5" hidden="1" x14ac:dyDescent="0.2">
      <c r="A134647" s="2">
        <v>134646</v>
      </c>
      <c r="B134647" t="s">
        <v>564</v>
      </c>
      <c r="C134647" s="1">
        <v>104528</v>
      </c>
      <c r="D134647" s="1">
        <v>96250.23</v>
      </c>
      <c r="E134647" t="s">
        <v>1295</v>
      </c>
    </row>
    <row r="134648" spans="1:5" hidden="1" x14ac:dyDescent="0.2">
      <c r="A134648" s="2">
        <v>134647</v>
      </c>
      <c r="B134648" t="s">
        <v>260</v>
      </c>
      <c r="C134648" s="1">
        <v>31200</v>
      </c>
      <c r="D134648" s="1">
        <v>4113.3</v>
      </c>
      <c r="E134648" t="s">
        <v>1295</v>
      </c>
    </row>
    <row r="134649" spans="1:5" hidden="1" x14ac:dyDescent="0.2">
      <c r="A134649" s="2">
        <v>134648</v>
      </c>
      <c r="B134649" t="s">
        <v>475</v>
      </c>
      <c r="C134649" s="1">
        <v>59428</v>
      </c>
      <c r="D134649" s="1">
        <v>60175.26</v>
      </c>
      <c r="E134649" t="s">
        <v>1295</v>
      </c>
    </row>
    <row r="134650" spans="1:5" hidden="1" x14ac:dyDescent="0.2">
      <c r="A134650" s="2">
        <v>134649</v>
      </c>
      <c r="B134650" t="s">
        <v>330</v>
      </c>
      <c r="C134650" s="1">
        <v>107364</v>
      </c>
      <c r="D134650" s="1">
        <v>155104.39000000001</v>
      </c>
      <c r="E134650" t="s">
        <v>1295</v>
      </c>
    </row>
    <row r="134651" spans="1:5" hidden="1" x14ac:dyDescent="0.2">
      <c r="A134651" s="2">
        <v>134650</v>
      </c>
      <c r="B134651" t="s">
        <v>1054</v>
      </c>
      <c r="C134651" s="1">
        <v>91381</v>
      </c>
      <c r="D134651" s="1">
        <v>107520.3</v>
      </c>
      <c r="E134651" t="s">
        <v>1295</v>
      </c>
    </row>
    <row r="134652" spans="1:5" hidden="1" x14ac:dyDescent="0.2">
      <c r="A134652" s="2">
        <v>134651</v>
      </c>
      <c r="B134652" t="s">
        <v>1254</v>
      </c>
      <c r="C134652" s="1">
        <v>53512</v>
      </c>
      <c r="D134652" s="1">
        <v>37689.32</v>
      </c>
      <c r="E134652" t="s">
        <v>1295</v>
      </c>
    </row>
    <row r="134653" spans="1:5" hidden="1" x14ac:dyDescent="0.2">
      <c r="A134653" s="2">
        <v>134652</v>
      </c>
      <c r="B134653" t="s">
        <v>771</v>
      </c>
      <c r="C134653" s="1">
        <v>42552</v>
      </c>
      <c r="D134653" s="1">
        <v>31076.36</v>
      </c>
      <c r="E134653" t="s">
        <v>1295</v>
      </c>
    </row>
    <row r="134654" spans="1:5" hidden="1" x14ac:dyDescent="0.2">
      <c r="A134654" s="2">
        <v>134653</v>
      </c>
      <c r="B134654" t="s">
        <v>508</v>
      </c>
      <c r="C134654" s="1">
        <v>32292</v>
      </c>
      <c r="D134654" s="1">
        <v>34253.47</v>
      </c>
      <c r="E134654" t="s">
        <v>1295</v>
      </c>
    </row>
    <row r="134655" spans="1:5" hidden="1" x14ac:dyDescent="0.2">
      <c r="A134655" s="2">
        <v>134654</v>
      </c>
      <c r="B134655" t="s">
        <v>189</v>
      </c>
      <c r="C134655" s="1">
        <v>68136</v>
      </c>
      <c r="D134655" s="1">
        <v>68948.41</v>
      </c>
      <c r="E134655" t="s">
        <v>1295</v>
      </c>
    </row>
    <row r="134656" spans="1:5" hidden="1" x14ac:dyDescent="0.2">
      <c r="A134656" s="2">
        <v>134655</v>
      </c>
      <c r="B134656" t="s">
        <v>427</v>
      </c>
      <c r="C134656" s="1">
        <v>41905</v>
      </c>
      <c r="D134656" s="1">
        <v>30887.82</v>
      </c>
      <c r="E134656" t="s">
        <v>1295</v>
      </c>
    </row>
    <row r="134657" spans="1:5" hidden="1" x14ac:dyDescent="0.2">
      <c r="A134657" s="2">
        <v>134656</v>
      </c>
      <c r="B134657" t="s">
        <v>120</v>
      </c>
      <c r="C134657" s="1">
        <v>10974</v>
      </c>
      <c r="D134657" s="1">
        <v>10487.41</v>
      </c>
      <c r="E134657" t="s">
        <v>1295</v>
      </c>
    </row>
    <row r="134658" spans="1:5" hidden="1" x14ac:dyDescent="0.2">
      <c r="A134658" s="2">
        <v>134657</v>
      </c>
      <c r="B134658" t="s">
        <v>89</v>
      </c>
      <c r="C134658" s="1">
        <v>66560</v>
      </c>
      <c r="D134658" s="1">
        <v>78588.34</v>
      </c>
      <c r="E134658" t="s">
        <v>1295</v>
      </c>
    </row>
    <row r="134659" spans="1:5" hidden="1" x14ac:dyDescent="0.2">
      <c r="A134659" s="2">
        <v>134658</v>
      </c>
      <c r="B134659" t="s">
        <v>89</v>
      </c>
      <c r="C134659" s="1">
        <v>58240</v>
      </c>
      <c r="D134659" s="1">
        <v>10474.799999999999</v>
      </c>
      <c r="E134659" t="s">
        <v>1295</v>
      </c>
    </row>
    <row r="134660" spans="1:5" hidden="1" x14ac:dyDescent="0.2">
      <c r="A134660" s="2">
        <v>134659</v>
      </c>
      <c r="B134660" t="s">
        <v>743</v>
      </c>
      <c r="C134660" s="1">
        <v>88694</v>
      </c>
      <c r="D134660" s="1">
        <v>112631.02</v>
      </c>
      <c r="E134660" t="s">
        <v>1295</v>
      </c>
    </row>
    <row r="134661" spans="1:5" hidden="1" x14ac:dyDescent="0.2">
      <c r="A134661" s="2">
        <v>134660</v>
      </c>
      <c r="B134661" t="s">
        <v>1264</v>
      </c>
      <c r="C134661" s="1">
        <v>81464</v>
      </c>
      <c r="D134661" s="1">
        <v>92298.61</v>
      </c>
      <c r="E134661" t="s">
        <v>1295</v>
      </c>
    </row>
    <row r="134662" spans="1:5" hidden="1" x14ac:dyDescent="0.2">
      <c r="A134662" s="2">
        <v>134661</v>
      </c>
      <c r="B134662" t="s">
        <v>135</v>
      </c>
      <c r="C134662" s="1">
        <v>32292</v>
      </c>
      <c r="D134662" s="1">
        <v>35446.519999999997</v>
      </c>
      <c r="E134662" t="s">
        <v>1295</v>
      </c>
    </row>
    <row r="134663" spans="1:5" hidden="1" x14ac:dyDescent="0.2">
      <c r="A134663" s="2">
        <v>134662</v>
      </c>
      <c r="B134663" t="s">
        <v>445</v>
      </c>
      <c r="C134663" s="1">
        <v>29120</v>
      </c>
      <c r="D134663" s="1">
        <v>5951.4</v>
      </c>
      <c r="E134663" t="s">
        <v>1295</v>
      </c>
    </row>
    <row r="134664" spans="1:5" hidden="1" x14ac:dyDescent="0.2">
      <c r="A134664" s="2">
        <v>134663</v>
      </c>
      <c r="B134664" t="s">
        <v>917</v>
      </c>
      <c r="C134664" s="1">
        <v>21008</v>
      </c>
      <c r="D134664" s="1">
        <v>3211.8</v>
      </c>
      <c r="E134664" t="s">
        <v>1295</v>
      </c>
    </row>
    <row r="134665" spans="1:5" hidden="1" x14ac:dyDescent="0.2">
      <c r="A134665" s="2">
        <v>134664</v>
      </c>
      <c r="B134665" t="s">
        <v>382</v>
      </c>
      <c r="C134665" s="1">
        <v>145000</v>
      </c>
      <c r="D134665" s="1">
        <v>16755.759999999998</v>
      </c>
      <c r="E134665" t="s">
        <v>1295</v>
      </c>
    </row>
    <row r="134666" spans="1:5" hidden="1" x14ac:dyDescent="0.2">
      <c r="A134666" s="2">
        <v>134665</v>
      </c>
      <c r="B134666" t="s">
        <v>420</v>
      </c>
      <c r="C134666" s="1">
        <v>87673</v>
      </c>
      <c r="D134666" s="1">
        <v>103725.31</v>
      </c>
      <c r="E134666" t="s">
        <v>1295</v>
      </c>
    </row>
    <row r="134667" spans="1:5" hidden="1" x14ac:dyDescent="0.2">
      <c r="A134667" s="2">
        <v>134666</v>
      </c>
      <c r="B134667" t="s">
        <v>132</v>
      </c>
      <c r="C134667" s="1">
        <v>45981</v>
      </c>
      <c r="D134667" s="1">
        <v>56739.62</v>
      </c>
      <c r="E134667" t="s">
        <v>1295</v>
      </c>
    </row>
    <row r="134668" spans="1:5" hidden="1" x14ac:dyDescent="0.2">
      <c r="A134668" s="2">
        <v>134667</v>
      </c>
      <c r="B134668" t="s">
        <v>1271</v>
      </c>
      <c r="C134668" s="1">
        <v>72622</v>
      </c>
      <c r="D134668" s="1">
        <v>89374.8</v>
      </c>
      <c r="E134668" t="s">
        <v>1295</v>
      </c>
    </row>
    <row r="134669" spans="1:5" hidden="1" x14ac:dyDescent="0.2">
      <c r="A134669" s="2">
        <v>134668</v>
      </c>
      <c r="B134669" t="s">
        <v>419</v>
      </c>
      <c r="C134669" s="1">
        <v>43285</v>
      </c>
      <c r="D134669" s="1">
        <v>80882.5</v>
      </c>
      <c r="E134669" t="s">
        <v>1295</v>
      </c>
    </row>
    <row r="134670" spans="1:5" hidden="1" x14ac:dyDescent="0.2">
      <c r="A134670" s="2">
        <v>134669</v>
      </c>
      <c r="B134670" t="s">
        <v>266</v>
      </c>
      <c r="C134670" s="1">
        <v>82999</v>
      </c>
      <c r="D134670" s="1">
        <v>105391.21</v>
      </c>
      <c r="E134670" t="s">
        <v>1295</v>
      </c>
    </row>
    <row r="134671" spans="1:5" hidden="1" x14ac:dyDescent="0.2">
      <c r="A134671" s="2">
        <v>134670</v>
      </c>
      <c r="B134671" t="s">
        <v>551</v>
      </c>
      <c r="C134671" s="1">
        <v>76547</v>
      </c>
      <c r="D134671" s="1">
        <v>111566.31</v>
      </c>
      <c r="E134671" t="s">
        <v>1295</v>
      </c>
    </row>
    <row r="134672" spans="1:5" hidden="1" x14ac:dyDescent="0.2">
      <c r="A134672" s="2">
        <v>134671</v>
      </c>
      <c r="B134672" t="s">
        <v>929</v>
      </c>
      <c r="C134672" s="1">
        <v>53512</v>
      </c>
      <c r="D134672" s="1">
        <v>41845.42</v>
      </c>
      <c r="E134672" t="s">
        <v>1295</v>
      </c>
    </row>
    <row r="134673" spans="1:5" hidden="1" x14ac:dyDescent="0.2">
      <c r="A134673" s="2">
        <v>134672</v>
      </c>
      <c r="B134673" t="s">
        <v>108</v>
      </c>
      <c r="C134673" s="1">
        <v>49046</v>
      </c>
      <c r="D134673" s="1">
        <v>61504.79</v>
      </c>
      <c r="E134673" t="s">
        <v>1295</v>
      </c>
    </row>
    <row r="134674" spans="1:5" hidden="1" x14ac:dyDescent="0.2">
      <c r="A134674" s="2">
        <v>134673</v>
      </c>
      <c r="B134674" t="s">
        <v>348</v>
      </c>
      <c r="C134674" s="1">
        <v>68600</v>
      </c>
      <c r="D134674" s="1">
        <v>68546.31</v>
      </c>
      <c r="E134674" t="s">
        <v>1295</v>
      </c>
    </row>
    <row r="134675" spans="1:5" hidden="1" x14ac:dyDescent="0.2">
      <c r="A134675" s="2">
        <v>134674</v>
      </c>
      <c r="B134675" t="s">
        <v>665</v>
      </c>
      <c r="C134675" s="1">
        <v>71115</v>
      </c>
      <c r="D134675" s="1">
        <v>63429.79</v>
      </c>
      <c r="E134675" t="s">
        <v>1295</v>
      </c>
    </row>
    <row r="134676" spans="1:5" hidden="1" x14ac:dyDescent="0.2">
      <c r="A134676" s="2">
        <v>134675</v>
      </c>
      <c r="B134676" t="s">
        <v>1262</v>
      </c>
      <c r="C134676" s="1">
        <v>76253</v>
      </c>
      <c r="E134676" t="s">
        <v>1295</v>
      </c>
    </row>
    <row r="134677" spans="1:5" hidden="1" x14ac:dyDescent="0.2">
      <c r="A134677" s="2">
        <v>134676</v>
      </c>
      <c r="B134677" t="s">
        <v>607</v>
      </c>
      <c r="C134677" s="1">
        <v>59263</v>
      </c>
      <c r="D134677" s="1">
        <v>59139.71</v>
      </c>
      <c r="E134677" t="s">
        <v>1295</v>
      </c>
    </row>
    <row r="134678" spans="1:5" hidden="1" x14ac:dyDescent="0.2">
      <c r="A134678" s="2">
        <v>134677</v>
      </c>
      <c r="B134678" t="s">
        <v>343</v>
      </c>
      <c r="C134678" s="1">
        <v>33271</v>
      </c>
      <c r="D134678" s="1">
        <v>34068.71</v>
      </c>
      <c r="E134678" t="s">
        <v>1295</v>
      </c>
    </row>
    <row r="134679" spans="1:5" hidden="1" x14ac:dyDescent="0.2">
      <c r="A134679" s="2">
        <v>134678</v>
      </c>
      <c r="B134679" t="s">
        <v>342</v>
      </c>
      <c r="C134679" s="1">
        <v>21008</v>
      </c>
      <c r="D134679" s="1">
        <v>4934.01</v>
      </c>
      <c r="E134679" t="s">
        <v>1295</v>
      </c>
    </row>
    <row r="134680" spans="1:5" hidden="1" x14ac:dyDescent="0.2">
      <c r="A134680" s="2">
        <v>134679</v>
      </c>
      <c r="B134680" t="s">
        <v>220</v>
      </c>
      <c r="C134680" s="1">
        <v>78791</v>
      </c>
      <c r="D134680" s="1">
        <v>80359.570000000007</v>
      </c>
      <c r="E134680" t="s">
        <v>1295</v>
      </c>
    </row>
    <row r="134681" spans="1:5" hidden="1" x14ac:dyDescent="0.2">
      <c r="A134681" s="2">
        <v>134680</v>
      </c>
      <c r="B134681" t="s">
        <v>330</v>
      </c>
      <c r="C134681" s="1">
        <v>92548</v>
      </c>
      <c r="D134681" s="1">
        <v>93040.57</v>
      </c>
      <c r="E134681" t="s">
        <v>1295</v>
      </c>
    </row>
    <row r="134682" spans="1:5" hidden="1" x14ac:dyDescent="0.2">
      <c r="A134682" s="2">
        <v>134681</v>
      </c>
      <c r="B134682" t="s">
        <v>220</v>
      </c>
      <c r="C134682" s="1">
        <v>101031</v>
      </c>
      <c r="D134682" s="1">
        <v>100307.1</v>
      </c>
      <c r="E134682" t="s">
        <v>1295</v>
      </c>
    </row>
    <row r="134683" spans="1:5" hidden="1" x14ac:dyDescent="0.2">
      <c r="A134683" s="2">
        <v>134682</v>
      </c>
      <c r="B134683" t="s">
        <v>460</v>
      </c>
      <c r="C134683" s="1">
        <v>56100</v>
      </c>
      <c r="D134683" s="1">
        <v>56273.41</v>
      </c>
      <c r="E134683" t="s">
        <v>1295</v>
      </c>
    </row>
    <row r="134684" spans="1:5" hidden="1" x14ac:dyDescent="0.2">
      <c r="A134684" s="2">
        <v>134683</v>
      </c>
      <c r="B134684" t="s">
        <v>332</v>
      </c>
      <c r="C134684" s="1">
        <v>62053</v>
      </c>
      <c r="D134684" s="1">
        <v>11933.25</v>
      </c>
      <c r="E134684" t="s">
        <v>1295</v>
      </c>
    </row>
    <row r="134685" spans="1:5" hidden="1" x14ac:dyDescent="0.2">
      <c r="A134685" s="2">
        <v>134684</v>
      </c>
      <c r="B134685" t="s">
        <v>862</v>
      </c>
      <c r="C134685" s="1">
        <v>33270</v>
      </c>
      <c r="D134685" s="1">
        <v>37342.699999999997</v>
      </c>
      <c r="E134685" t="s">
        <v>1295</v>
      </c>
    </row>
    <row r="134686" spans="1:5" hidden="1" x14ac:dyDescent="0.2">
      <c r="A134686" s="2">
        <v>134685</v>
      </c>
      <c r="B134686" t="s">
        <v>581</v>
      </c>
      <c r="C134686" s="1">
        <v>63751</v>
      </c>
      <c r="D134686" s="1">
        <v>86936.92</v>
      </c>
      <c r="E134686" t="s">
        <v>1295</v>
      </c>
    </row>
    <row r="134687" spans="1:5" hidden="1" x14ac:dyDescent="0.2">
      <c r="A134687" s="2">
        <v>134686</v>
      </c>
      <c r="B134687" t="s">
        <v>1262</v>
      </c>
      <c r="C134687" s="1">
        <v>32739</v>
      </c>
      <c r="E134687" t="s">
        <v>1295</v>
      </c>
    </row>
    <row r="134688" spans="1:5" hidden="1" x14ac:dyDescent="0.2">
      <c r="A134688" s="2">
        <v>134687</v>
      </c>
      <c r="B134688" t="s">
        <v>607</v>
      </c>
      <c r="C134688" s="1">
        <v>29162</v>
      </c>
      <c r="D134688" s="1">
        <v>29732.36</v>
      </c>
      <c r="E134688" t="s">
        <v>1295</v>
      </c>
    </row>
    <row r="134689" spans="1:5" hidden="1" x14ac:dyDescent="0.2">
      <c r="A134689" s="2">
        <v>134688</v>
      </c>
      <c r="B134689" t="s">
        <v>449</v>
      </c>
      <c r="C134689" s="1">
        <v>85819</v>
      </c>
      <c r="D134689" s="1">
        <v>119544.15</v>
      </c>
      <c r="E134689" t="s">
        <v>1295</v>
      </c>
    </row>
    <row r="134690" spans="1:5" hidden="1" x14ac:dyDescent="0.2">
      <c r="A134690" s="2">
        <v>134689</v>
      </c>
      <c r="B134690" t="s">
        <v>1271</v>
      </c>
      <c r="C134690" s="1">
        <v>72622</v>
      </c>
      <c r="D134690" s="1">
        <v>79166.039999999994</v>
      </c>
      <c r="E134690" t="s">
        <v>1295</v>
      </c>
    </row>
    <row r="134691" spans="1:5" hidden="1" x14ac:dyDescent="0.2">
      <c r="A134691" s="2">
        <v>134690</v>
      </c>
      <c r="B134691" t="s">
        <v>196</v>
      </c>
      <c r="C134691" s="1">
        <v>69980</v>
      </c>
      <c r="D134691" s="1">
        <v>91141.65</v>
      </c>
      <c r="E134691" t="s">
        <v>1295</v>
      </c>
    </row>
    <row r="134692" spans="1:5" hidden="1" x14ac:dyDescent="0.2">
      <c r="A134692" s="2">
        <v>134691</v>
      </c>
      <c r="B134692" t="s">
        <v>777</v>
      </c>
      <c r="C134692" s="1">
        <v>69367</v>
      </c>
      <c r="D134692" s="1">
        <v>70018.740000000005</v>
      </c>
      <c r="E134692" t="s">
        <v>1295</v>
      </c>
    </row>
    <row r="134693" spans="1:5" hidden="1" x14ac:dyDescent="0.2">
      <c r="A134693" s="2">
        <v>134692</v>
      </c>
      <c r="B134693" t="s">
        <v>290</v>
      </c>
      <c r="C134693" s="1">
        <v>74346</v>
      </c>
      <c r="D134693" s="1">
        <v>88765.02</v>
      </c>
      <c r="E134693" t="s">
        <v>1295</v>
      </c>
    </row>
    <row r="134694" spans="1:5" hidden="1" x14ac:dyDescent="0.2">
      <c r="A134694" s="2">
        <v>134693</v>
      </c>
      <c r="B134694" t="s">
        <v>154</v>
      </c>
      <c r="C134694" s="1">
        <v>70397</v>
      </c>
      <c r="D134694" s="1">
        <v>71016.929999999993</v>
      </c>
      <c r="E134694" t="s">
        <v>1295</v>
      </c>
    </row>
    <row r="134695" spans="1:5" hidden="1" x14ac:dyDescent="0.2">
      <c r="A134695" s="2">
        <v>134694</v>
      </c>
      <c r="B134695" t="s">
        <v>163</v>
      </c>
      <c r="C134695" s="1">
        <v>86432</v>
      </c>
      <c r="D134695" s="1">
        <v>86837.83</v>
      </c>
      <c r="E134695" t="s">
        <v>1295</v>
      </c>
    </row>
    <row r="134696" spans="1:5" hidden="1" x14ac:dyDescent="0.2">
      <c r="A134696" s="2">
        <v>134695</v>
      </c>
      <c r="B134696" t="s">
        <v>152</v>
      </c>
      <c r="C134696" s="1">
        <v>72977</v>
      </c>
      <c r="D134696" s="1">
        <v>115597.95</v>
      </c>
      <c r="E134696" t="s">
        <v>1295</v>
      </c>
    </row>
    <row r="134697" spans="1:5" hidden="1" x14ac:dyDescent="0.2">
      <c r="A134697" s="2">
        <v>134696</v>
      </c>
      <c r="B134697" t="s">
        <v>234</v>
      </c>
      <c r="C134697" s="1">
        <v>38926</v>
      </c>
      <c r="D134697" s="1">
        <v>50709.48</v>
      </c>
      <c r="E134697" t="s">
        <v>1295</v>
      </c>
    </row>
    <row r="134698" spans="1:5" hidden="1" x14ac:dyDescent="0.2">
      <c r="A134698" s="2">
        <v>134697</v>
      </c>
      <c r="B134698" t="s">
        <v>781</v>
      </c>
      <c r="C134698" s="1">
        <v>72977</v>
      </c>
      <c r="D134698" s="1">
        <v>110424.81</v>
      </c>
      <c r="E134698" t="s">
        <v>1295</v>
      </c>
    </row>
    <row r="134699" spans="1:5" hidden="1" x14ac:dyDescent="0.2">
      <c r="A134699" s="2">
        <v>134698</v>
      </c>
      <c r="B134699" t="s">
        <v>279</v>
      </c>
      <c r="C134699" s="1">
        <v>33271</v>
      </c>
      <c r="D134699" s="1">
        <v>36331.339999999997</v>
      </c>
      <c r="E134699" t="s">
        <v>1295</v>
      </c>
    </row>
    <row r="134700" spans="1:5" hidden="1" x14ac:dyDescent="0.2">
      <c r="A134700" s="2">
        <v>134699</v>
      </c>
      <c r="B134700" t="s">
        <v>95</v>
      </c>
      <c r="C134700" s="1">
        <v>29120</v>
      </c>
      <c r="D134700" s="1">
        <v>21851.759999999998</v>
      </c>
      <c r="E134700" t="s">
        <v>1295</v>
      </c>
    </row>
    <row r="134701" spans="1:5" hidden="1" x14ac:dyDescent="0.2">
      <c r="A134701" s="2">
        <v>134700</v>
      </c>
      <c r="B134701" t="s">
        <v>460</v>
      </c>
      <c r="C134701" s="1">
        <v>62400</v>
      </c>
      <c r="D134701" s="1">
        <v>39428.699999999997</v>
      </c>
      <c r="E134701" t="s">
        <v>1295</v>
      </c>
    </row>
    <row r="134702" spans="1:5" hidden="1" x14ac:dyDescent="0.2">
      <c r="A134702" s="2">
        <v>134701</v>
      </c>
      <c r="B134702" t="s">
        <v>227</v>
      </c>
      <c r="C134702" s="1">
        <v>44584</v>
      </c>
      <c r="D134702" s="1">
        <v>46168.12</v>
      </c>
      <c r="E134702" t="s">
        <v>1295</v>
      </c>
    </row>
    <row r="134703" spans="1:5" hidden="1" x14ac:dyDescent="0.2">
      <c r="A134703" s="2">
        <v>134702</v>
      </c>
      <c r="B134703" t="s">
        <v>288</v>
      </c>
      <c r="C134703" s="1">
        <v>186308.1</v>
      </c>
      <c r="D134703" s="1">
        <v>164781.73000000001</v>
      </c>
      <c r="E134703" t="s">
        <v>1295</v>
      </c>
    </row>
    <row r="134704" spans="1:5" hidden="1" x14ac:dyDescent="0.2">
      <c r="A134704" s="2">
        <v>134703</v>
      </c>
      <c r="B134704" t="s">
        <v>581</v>
      </c>
      <c r="C134704" s="1">
        <v>93522</v>
      </c>
      <c r="D134704" s="1">
        <v>94403.46</v>
      </c>
      <c r="E134704" t="s">
        <v>1295</v>
      </c>
    </row>
    <row r="134705" spans="1:5" hidden="1" x14ac:dyDescent="0.2">
      <c r="A134705" s="2">
        <v>134704</v>
      </c>
      <c r="B134705" t="s">
        <v>783</v>
      </c>
      <c r="C134705" s="1">
        <v>95976</v>
      </c>
      <c r="D134705" s="1">
        <v>57953.919999999998</v>
      </c>
      <c r="E134705" t="s">
        <v>1295</v>
      </c>
    </row>
    <row r="134706" spans="1:5" hidden="1" x14ac:dyDescent="0.2">
      <c r="A134706" s="2">
        <v>134705</v>
      </c>
      <c r="B134706" t="s">
        <v>665</v>
      </c>
      <c r="C134706" s="1">
        <v>38926</v>
      </c>
      <c r="D134706" s="1">
        <v>2194.6999999999998</v>
      </c>
      <c r="E134706" t="s">
        <v>1295</v>
      </c>
    </row>
    <row r="134707" spans="1:5" hidden="1" x14ac:dyDescent="0.2">
      <c r="A134707" s="2">
        <v>134706</v>
      </c>
      <c r="B134707" t="s">
        <v>288</v>
      </c>
      <c r="C134707" s="1">
        <v>36312</v>
      </c>
      <c r="D134707" s="1">
        <v>41394.74</v>
      </c>
      <c r="E134707" t="s">
        <v>1295</v>
      </c>
    </row>
    <row r="134708" spans="1:5" hidden="1" x14ac:dyDescent="0.2">
      <c r="A134708" s="2">
        <v>134707</v>
      </c>
      <c r="B134708" t="s">
        <v>917</v>
      </c>
      <c r="C134708" s="1">
        <v>21008</v>
      </c>
      <c r="E134708" t="s">
        <v>1295</v>
      </c>
    </row>
    <row r="134709" spans="1:5" hidden="1" x14ac:dyDescent="0.2">
      <c r="A134709" s="2">
        <v>134708</v>
      </c>
      <c r="B134709" t="s">
        <v>522</v>
      </c>
      <c r="C134709" s="1">
        <v>48701</v>
      </c>
      <c r="D134709" s="1">
        <v>50886.35</v>
      </c>
      <c r="E134709" t="s">
        <v>1295</v>
      </c>
    </row>
    <row r="134710" spans="1:5" hidden="1" x14ac:dyDescent="0.2">
      <c r="A134710" s="2">
        <v>134709</v>
      </c>
      <c r="B134710" t="s">
        <v>342</v>
      </c>
      <c r="C134710" s="1">
        <v>21008</v>
      </c>
      <c r="D134710" s="1">
        <v>1789.42</v>
      </c>
      <c r="E134710" t="s">
        <v>1295</v>
      </c>
    </row>
    <row r="134711" spans="1:5" hidden="1" x14ac:dyDescent="0.2">
      <c r="A134711" s="2">
        <v>134710</v>
      </c>
      <c r="B134711" t="s">
        <v>88</v>
      </c>
      <c r="C134711" s="1">
        <v>27040</v>
      </c>
      <c r="D134711" s="1">
        <v>18508.75</v>
      </c>
      <c r="E134711" t="s">
        <v>1295</v>
      </c>
    </row>
    <row r="134712" spans="1:5" hidden="1" x14ac:dyDescent="0.2">
      <c r="A134712" s="2">
        <v>134711</v>
      </c>
      <c r="B134712" t="s">
        <v>293</v>
      </c>
      <c r="C134712" s="1">
        <v>21008</v>
      </c>
      <c r="D134712" s="1">
        <v>9724.6200000000008</v>
      </c>
      <c r="E134712" t="s">
        <v>1295</v>
      </c>
    </row>
    <row r="134713" spans="1:5" hidden="1" x14ac:dyDescent="0.2">
      <c r="A134713" s="2">
        <v>134712</v>
      </c>
      <c r="B134713" t="s">
        <v>502</v>
      </c>
      <c r="C134713" s="1">
        <v>73999</v>
      </c>
      <c r="D134713" s="1">
        <v>78947.17</v>
      </c>
      <c r="E134713" t="s">
        <v>1295</v>
      </c>
    </row>
    <row r="134714" spans="1:5" hidden="1" x14ac:dyDescent="0.2">
      <c r="A134714" s="2">
        <v>134713</v>
      </c>
      <c r="B134714" t="s">
        <v>428</v>
      </c>
      <c r="C134714" s="1">
        <v>92548</v>
      </c>
      <c r="D134714" s="1">
        <v>152731.35</v>
      </c>
      <c r="E134714" t="s">
        <v>1295</v>
      </c>
    </row>
    <row r="134715" spans="1:5" hidden="1" x14ac:dyDescent="0.2">
      <c r="A134715" s="2">
        <v>134714</v>
      </c>
      <c r="B134715" t="s">
        <v>769</v>
      </c>
      <c r="C134715" s="1">
        <v>89205</v>
      </c>
      <c r="D134715" s="1">
        <v>98415.2</v>
      </c>
      <c r="E134715" t="s">
        <v>1295</v>
      </c>
    </row>
    <row r="134716" spans="1:5" hidden="1" x14ac:dyDescent="0.2">
      <c r="A134716" s="2">
        <v>134715</v>
      </c>
      <c r="B134716" t="s">
        <v>95</v>
      </c>
      <c r="C134716" s="1">
        <v>54696</v>
      </c>
      <c r="D134716" s="1">
        <v>55539.87</v>
      </c>
      <c r="E134716" t="s">
        <v>1295</v>
      </c>
    </row>
    <row r="134717" spans="1:5" hidden="1" x14ac:dyDescent="0.2">
      <c r="A134717" s="2">
        <v>134716</v>
      </c>
      <c r="B134717" t="s">
        <v>990</v>
      </c>
      <c r="C134717" s="1">
        <v>40925</v>
      </c>
      <c r="D134717" s="1">
        <v>59359.28</v>
      </c>
      <c r="E134717" t="s">
        <v>1295</v>
      </c>
    </row>
    <row r="134718" spans="1:5" hidden="1" x14ac:dyDescent="0.2">
      <c r="A134718" s="2">
        <v>134717</v>
      </c>
      <c r="B134718" t="s">
        <v>530</v>
      </c>
      <c r="C134718" s="1">
        <v>24960</v>
      </c>
      <c r="D134718" s="1">
        <v>3444</v>
      </c>
      <c r="E134718" t="s">
        <v>1295</v>
      </c>
    </row>
    <row r="134719" spans="1:5" hidden="1" x14ac:dyDescent="0.2">
      <c r="A134719" s="2">
        <v>134718</v>
      </c>
      <c r="B134719" t="s">
        <v>1030</v>
      </c>
      <c r="C134719" s="1">
        <v>43855</v>
      </c>
      <c r="D134719" s="1">
        <v>39172.99</v>
      </c>
      <c r="E134719" t="s">
        <v>1295</v>
      </c>
    </row>
    <row r="134720" spans="1:5" hidden="1" x14ac:dyDescent="0.2">
      <c r="A134720" s="2">
        <v>134719</v>
      </c>
      <c r="B134720" t="s">
        <v>162</v>
      </c>
      <c r="C134720" s="1">
        <v>58568</v>
      </c>
      <c r="D134720" s="1">
        <v>76615.67</v>
      </c>
      <c r="E134720" t="s">
        <v>1295</v>
      </c>
    </row>
    <row r="134721" spans="1:5" hidden="1" x14ac:dyDescent="0.2">
      <c r="A134721" s="2">
        <v>134720</v>
      </c>
      <c r="B134721" t="s">
        <v>119</v>
      </c>
      <c r="C134721" s="1">
        <v>37543</v>
      </c>
      <c r="D134721" s="1">
        <v>44949.86</v>
      </c>
      <c r="E134721" t="s">
        <v>1295</v>
      </c>
    </row>
    <row r="134722" spans="1:5" hidden="1" x14ac:dyDescent="0.2">
      <c r="A134722" s="2">
        <v>134721</v>
      </c>
      <c r="B134722" t="s">
        <v>684</v>
      </c>
      <c r="C134722" s="1">
        <v>31256</v>
      </c>
      <c r="D134722" s="1">
        <v>24488.9</v>
      </c>
      <c r="E134722" t="s">
        <v>1295</v>
      </c>
    </row>
    <row r="134723" spans="1:5" hidden="1" x14ac:dyDescent="0.2">
      <c r="A134723" s="2">
        <v>134722</v>
      </c>
      <c r="B134723" t="s">
        <v>530</v>
      </c>
      <c r="C134723" s="1">
        <v>24960</v>
      </c>
      <c r="E134723" t="s">
        <v>1295</v>
      </c>
    </row>
    <row r="134724" spans="1:5" hidden="1" x14ac:dyDescent="0.2">
      <c r="A134724" s="2">
        <v>134723</v>
      </c>
      <c r="B134724" t="s">
        <v>342</v>
      </c>
      <c r="C134724" s="1">
        <v>21008</v>
      </c>
      <c r="D134724">
        <v>560.54999999999995</v>
      </c>
      <c r="E134724" t="s">
        <v>1295</v>
      </c>
    </row>
    <row r="134725" spans="1:5" hidden="1" x14ac:dyDescent="0.2">
      <c r="A134725" s="2">
        <v>134724</v>
      </c>
      <c r="B134725" t="s">
        <v>475</v>
      </c>
      <c r="C134725" s="1">
        <v>86453</v>
      </c>
      <c r="D134725" s="1">
        <v>86567.6</v>
      </c>
      <c r="E134725" t="s">
        <v>1295</v>
      </c>
    </row>
    <row r="134726" spans="1:5" hidden="1" x14ac:dyDescent="0.2">
      <c r="A134726" s="2">
        <v>134725</v>
      </c>
      <c r="B134726" t="s">
        <v>666</v>
      </c>
      <c r="C134726" s="1">
        <v>41500</v>
      </c>
      <c r="D134726" s="1">
        <v>43699.13</v>
      </c>
      <c r="E134726" t="s">
        <v>1295</v>
      </c>
    </row>
    <row r="134727" spans="1:5" hidden="1" x14ac:dyDescent="0.2">
      <c r="A134727" s="2">
        <v>134726</v>
      </c>
      <c r="B134727" t="s">
        <v>1245</v>
      </c>
      <c r="C134727" s="1">
        <v>57846</v>
      </c>
      <c r="D134727" s="1">
        <v>57807.16</v>
      </c>
      <c r="E134727" t="s">
        <v>1295</v>
      </c>
    </row>
    <row r="134728" spans="1:5" hidden="1" x14ac:dyDescent="0.2">
      <c r="A134728" s="2">
        <v>134727</v>
      </c>
      <c r="B134728" t="s">
        <v>862</v>
      </c>
      <c r="C134728" s="1">
        <v>33270</v>
      </c>
      <c r="D134728" s="1">
        <v>42540.86</v>
      </c>
      <c r="E134728" t="s">
        <v>1295</v>
      </c>
    </row>
    <row r="134729" spans="1:5" hidden="1" x14ac:dyDescent="0.2">
      <c r="A134729" s="2">
        <v>134728</v>
      </c>
      <c r="B134729" t="s">
        <v>460</v>
      </c>
      <c r="C134729" s="1">
        <v>63800</v>
      </c>
      <c r="D134729" s="1">
        <v>63966.27</v>
      </c>
      <c r="E134729" t="s">
        <v>1295</v>
      </c>
    </row>
    <row r="134730" spans="1:5" hidden="1" x14ac:dyDescent="0.2">
      <c r="A134730" s="2">
        <v>134729</v>
      </c>
      <c r="B134730" t="s">
        <v>566</v>
      </c>
      <c r="C134730" s="1">
        <v>83038</v>
      </c>
      <c r="D134730" s="1">
        <v>99990.3</v>
      </c>
      <c r="E134730" t="s">
        <v>1295</v>
      </c>
    </row>
    <row r="134731" spans="1:5" hidden="1" x14ac:dyDescent="0.2">
      <c r="A134731" s="2">
        <v>134730</v>
      </c>
      <c r="B134731" t="s">
        <v>467</v>
      </c>
      <c r="C134731" s="1">
        <v>41537</v>
      </c>
      <c r="D134731" s="1">
        <v>45770.26</v>
      </c>
      <c r="E134731" t="s">
        <v>1295</v>
      </c>
    </row>
    <row r="134732" spans="1:5" hidden="1" x14ac:dyDescent="0.2">
      <c r="A134732" s="2">
        <v>134731</v>
      </c>
      <c r="B134732" t="s">
        <v>198</v>
      </c>
      <c r="C134732" s="1">
        <v>41757</v>
      </c>
      <c r="D134732" s="1">
        <v>41945.22</v>
      </c>
      <c r="E134732" t="s">
        <v>1295</v>
      </c>
    </row>
    <row r="134733" spans="1:5" hidden="1" x14ac:dyDescent="0.2">
      <c r="A134733" s="2">
        <v>134732</v>
      </c>
      <c r="B134733" t="s">
        <v>159</v>
      </c>
      <c r="C134733" s="1">
        <v>69175</v>
      </c>
      <c r="D134733" s="1">
        <v>74839.009999999995</v>
      </c>
      <c r="E134733" t="s">
        <v>1295</v>
      </c>
    </row>
    <row r="134734" spans="1:5" hidden="1" x14ac:dyDescent="0.2">
      <c r="A134734" s="2">
        <v>134733</v>
      </c>
      <c r="B134734" t="s">
        <v>239</v>
      </c>
      <c r="C134734" s="1">
        <v>84838</v>
      </c>
      <c r="D134734" s="1">
        <v>105268.04</v>
      </c>
      <c r="E134734" t="s">
        <v>1295</v>
      </c>
    </row>
    <row r="134735" spans="1:5" hidden="1" x14ac:dyDescent="0.2">
      <c r="A134735" s="2">
        <v>134734</v>
      </c>
      <c r="B134735" t="s">
        <v>390</v>
      </c>
      <c r="C134735" s="1">
        <v>13288</v>
      </c>
      <c r="D134735" s="1">
        <v>13223.73</v>
      </c>
      <c r="E134735" t="s">
        <v>1295</v>
      </c>
    </row>
    <row r="134736" spans="1:5" hidden="1" x14ac:dyDescent="0.2">
      <c r="A134736" s="2">
        <v>134735</v>
      </c>
      <c r="B134736" t="s">
        <v>427</v>
      </c>
      <c r="C134736" s="1">
        <v>94635</v>
      </c>
      <c r="D134736" s="1">
        <v>102360.07</v>
      </c>
      <c r="E134736" t="s">
        <v>1295</v>
      </c>
    </row>
    <row r="134737" spans="1:5" hidden="1" x14ac:dyDescent="0.2">
      <c r="A134737" s="2">
        <v>134736</v>
      </c>
      <c r="B134737" t="s">
        <v>193</v>
      </c>
      <c r="C134737" s="1">
        <v>44764</v>
      </c>
      <c r="D134737" s="1">
        <v>56503.21</v>
      </c>
      <c r="E134737" t="s">
        <v>1295</v>
      </c>
    </row>
    <row r="134738" spans="1:5" hidden="1" x14ac:dyDescent="0.2">
      <c r="A134738" s="2">
        <v>134737</v>
      </c>
      <c r="B134738" t="s">
        <v>146</v>
      </c>
      <c r="C134738" s="1">
        <v>39579</v>
      </c>
      <c r="D134738" s="1">
        <v>39798.410000000003</v>
      </c>
      <c r="E134738" t="s">
        <v>1295</v>
      </c>
    </row>
    <row r="134739" spans="1:5" hidden="1" x14ac:dyDescent="0.2">
      <c r="A134739" s="2">
        <v>134738</v>
      </c>
      <c r="B134739" t="s">
        <v>214</v>
      </c>
      <c r="C134739" s="1">
        <v>58568</v>
      </c>
      <c r="D134739" s="1">
        <v>58974.400000000001</v>
      </c>
      <c r="E134739" t="s">
        <v>1295</v>
      </c>
    </row>
    <row r="134740" spans="1:5" hidden="1" x14ac:dyDescent="0.2">
      <c r="A134740" s="2">
        <v>134739</v>
      </c>
      <c r="B134740" t="s">
        <v>1264</v>
      </c>
      <c r="C134740" s="1">
        <v>64431</v>
      </c>
      <c r="D134740" s="1">
        <v>71135.45</v>
      </c>
      <c r="E134740" t="s">
        <v>1295</v>
      </c>
    </row>
    <row r="134741" spans="1:5" hidden="1" x14ac:dyDescent="0.2">
      <c r="A134741" s="2">
        <v>134740</v>
      </c>
      <c r="B134741" t="s">
        <v>193</v>
      </c>
      <c r="C134741" s="1">
        <v>46107</v>
      </c>
      <c r="D134741" s="1">
        <v>40546.31</v>
      </c>
      <c r="E134741" t="s">
        <v>1295</v>
      </c>
    </row>
    <row r="134742" spans="1:5" hidden="1" x14ac:dyDescent="0.2">
      <c r="A134742" s="2">
        <v>134741</v>
      </c>
      <c r="B134742" t="s">
        <v>513</v>
      </c>
      <c r="C134742" s="1">
        <v>36337</v>
      </c>
      <c r="D134742" s="1">
        <v>39294.75</v>
      </c>
      <c r="E134742" t="s">
        <v>1295</v>
      </c>
    </row>
    <row r="134743" spans="1:5" hidden="1" x14ac:dyDescent="0.2">
      <c r="A134743" s="2">
        <v>134742</v>
      </c>
      <c r="B134743" t="s">
        <v>273</v>
      </c>
      <c r="C134743" s="1">
        <v>38876</v>
      </c>
      <c r="D134743" s="1">
        <v>43677.14</v>
      </c>
      <c r="E134743" t="s">
        <v>1295</v>
      </c>
    </row>
    <row r="134744" spans="1:5" hidden="1" x14ac:dyDescent="0.2">
      <c r="A134744" s="2">
        <v>134743</v>
      </c>
      <c r="B134744" t="s">
        <v>182</v>
      </c>
      <c r="C134744" s="1">
        <v>85609</v>
      </c>
      <c r="D134744" s="1">
        <v>126517.01</v>
      </c>
      <c r="E134744" t="s">
        <v>1295</v>
      </c>
    </row>
    <row r="134745" spans="1:5" hidden="1" x14ac:dyDescent="0.2">
      <c r="A134745" s="2">
        <v>134744</v>
      </c>
      <c r="B134745" t="s">
        <v>342</v>
      </c>
      <c r="C134745" s="1">
        <v>21008</v>
      </c>
      <c r="D134745">
        <v>547.12</v>
      </c>
      <c r="E134745" t="s">
        <v>1295</v>
      </c>
    </row>
    <row r="134746" spans="1:5" hidden="1" x14ac:dyDescent="0.2">
      <c r="A134746" s="2">
        <v>134745</v>
      </c>
      <c r="B134746" t="s">
        <v>421</v>
      </c>
      <c r="C134746" s="1">
        <v>40190</v>
      </c>
      <c r="D134746" s="1">
        <v>44162.94</v>
      </c>
      <c r="E134746" t="s">
        <v>1295</v>
      </c>
    </row>
    <row r="134747" spans="1:5" hidden="1" x14ac:dyDescent="0.2">
      <c r="A134747" s="2">
        <v>134746</v>
      </c>
      <c r="B134747" t="s">
        <v>966</v>
      </c>
      <c r="C134747" s="1">
        <v>35750</v>
      </c>
      <c r="D134747" s="1">
        <v>39969.26</v>
      </c>
      <c r="E134747" t="s">
        <v>1295</v>
      </c>
    </row>
    <row r="134748" spans="1:5" hidden="1" x14ac:dyDescent="0.2">
      <c r="A134748" s="2">
        <v>134747</v>
      </c>
      <c r="B134748" t="s">
        <v>187</v>
      </c>
      <c r="C134748" s="1">
        <v>53512</v>
      </c>
      <c r="E134748" t="s">
        <v>1295</v>
      </c>
    </row>
    <row r="134749" spans="1:5" hidden="1" x14ac:dyDescent="0.2">
      <c r="A134749" s="2">
        <v>134748</v>
      </c>
      <c r="B134749" t="s">
        <v>836</v>
      </c>
      <c r="C134749" s="1">
        <v>69175</v>
      </c>
      <c r="D134749" s="1">
        <v>75268.820000000007</v>
      </c>
      <c r="E134749" t="s">
        <v>1295</v>
      </c>
    </row>
    <row r="134750" spans="1:5" hidden="1" x14ac:dyDescent="0.2">
      <c r="A134750" s="2">
        <v>134749</v>
      </c>
      <c r="B134750" t="s">
        <v>862</v>
      </c>
      <c r="C134750" s="1">
        <v>35750</v>
      </c>
      <c r="D134750" s="1">
        <v>32874.51</v>
      </c>
      <c r="E134750" t="s">
        <v>1295</v>
      </c>
    </row>
    <row r="134751" spans="1:5" hidden="1" x14ac:dyDescent="0.2">
      <c r="A134751" s="2">
        <v>134750</v>
      </c>
      <c r="B134751" t="s">
        <v>384</v>
      </c>
      <c r="C134751" s="1">
        <v>42374</v>
      </c>
      <c r="D134751" s="1">
        <v>44184.21</v>
      </c>
      <c r="E134751" t="s">
        <v>1295</v>
      </c>
    </row>
    <row r="134752" spans="1:5" hidden="1" x14ac:dyDescent="0.2">
      <c r="A134752" s="2">
        <v>134751</v>
      </c>
      <c r="B134752" t="s">
        <v>138</v>
      </c>
      <c r="C134752" s="1">
        <v>44094</v>
      </c>
      <c r="D134752" s="1">
        <v>52295.63</v>
      </c>
      <c r="E134752" t="s">
        <v>1295</v>
      </c>
    </row>
    <row r="134753" spans="1:5" hidden="1" x14ac:dyDescent="0.2">
      <c r="A134753" s="2">
        <v>134752</v>
      </c>
      <c r="B134753" t="s">
        <v>223</v>
      </c>
      <c r="C134753" s="1">
        <v>73969</v>
      </c>
      <c r="D134753" s="1">
        <v>87052.59</v>
      </c>
      <c r="E134753" t="s">
        <v>1295</v>
      </c>
    </row>
    <row r="134754" spans="1:5" hidden="1" x14ac:dyDescent="0.2">
      <c r="A134754" s="2">
        <v>134753</v>
      </c>
      <c r="B134754" t="s">
        <v>314</v>
      </c>
      <c r="C134754" s="1">
        <v>37401</v>
      </c>
      <c r="D134754" s="1">
        <v>50779.81</v>
      </c>
      <c r="E134754" t="s">
        <v>1295</v>
      </c>
    </row>
    <row r="134755" spans="1:5" hidden="1" x14ac:dyDescent="0.2">
      <c r="A134755" s="2">
        <v>134754</v>
      </c>
      <c r="B134755" t="s">
        <v>257</v>
      </c>
      <c r="C134755" s="1">
        <v>33280</v>
      </c>
      <c r="D134755" s="1">
        <v>26518.080000000002</v>
      </c>
      <c r="E134755" t="s">
        <v>1295</v>
      </c>
    </row>
    <row r="134756" spans="1:5" hidden="1" x14ac:dyDescent="0.2">
      <c r="A134756" s="2">
        <v>134755</v>
      </c>
      <c r="B134756" t="s">
        <v>494</v>
      </c>
      <c r="C134756" s="1">
        <v>86379</v>
      </c>
      <c r="D134756" s="1">
        <v>130225.8</v>
      </c>
      <c r="E134756" t="s">
        <v>1295</v>
      </c>
    </row>
    <row r="134757" spans="1:5" hidden="1" x14ac:dyDescent="0.2">
      <c r="A134757" s="2">
        <v>134756</v>
      </c>
      <c r="B134757" t="s">
        <v>319</v>
      </c>
      <c r="C134757" s="1">
        <v>29120</v>
      </c>
      <c r="D134757" s="1">
        <v>3892</v>
      </c>
      <c r="E134757" t="s">
        <v>1295</v>
      </c>
    </row>
    <row r="134758" spans="1:5" hidden="1" x14ac:dyDescent="0.2">
      <c r="A134758" s="2">
        <v>134757</v>
      </c>
      <c r="B134758" t="s">
        <v>834</v>
      </c>
      <c r="C134758" s="1">
        <v>62000</v>
      </c>
      <c r="D134758" s="1">
        <v>31953.58</v>
      </c>
      <c r="E134758" t="s">
        <v>1295</v>
      </c>
    </row>
    <row r="134759" spans="1:5" hidden="1" x14ac:dyDescent="0.2">
      <c r="A134759" s="2">
        <v>134758</v>
      </c>
      <c r="B134759" t="s">
        <v>708</v>
      </c>
      <c r="C134759" s="1">
        <v>101031</v>
      </c>
      <c r="D134759" s="1">
        <v>107097.31</v>
      </c>
      <c r="E134759" t="s">
        <v>1295</v>
      </c>
    </row>
    <row r="134760" spans="1:5" hidden="1" x14ac:dyDescent="0.2">
      <c r="A134760" s="2">
        <v>134759</v>
      </c>
      <c r="B134760" t="s">
        <v>746</v>
      </c>
      <c r="C134760" s="1">
        <v>57857</v>
      </c>
      <c r="D134760" s="1">
        <v>57349.95</v>
      </c>
      <c r="E134760" t="s">
        <v>1295</v>
      </c>
    </row>
    <row r="134761" spans="1:5" hidden="1" x14ac:dyDescent="0.2">
      <c r="A134761" s="2">
        <v>134760</v>
      </c>
      <c r="B134761" t="s">
        <v>539</v>
      </c>
      <c r="C134761" s="1">
        <v>97828</v>
      </c>
      <c r="D134761" s="1">
        <v>100251.53</v>
      </c>
      <c r="E134761" t="s">
        <v>1295</v>
      </c>
    </row>
    <row r="134762" spans="1:5" hidden="1" x14ac:dyDescent="0.2">
      <c r="A134762" s="2">
        <v>134761</v>
      </c>
      <c r="B134762" t="s">
        <v>187</v>
      </c>
      <c r="C134762" s="1">
        <v>53512</v>
      </c>
      <c r="D134762" s="1">
        <v>12413.78</v>
      </c>
      <c r="E134762" t="s">
        <v>1295</v>
      </c>
    </row>
    <row r="134763" spans="1:5" hidden="1" x14ac:dyDescent="0.2">
      <c r="A134763" s="2">
        <v>134762</v>
      </c>
      <c r="B134763" t="s">
        <v>417</v>
      </c>
      <c r="C134763" s="1">
        <v>66537</v>
      </c>
      <c r="D134763" s="1">
        <v>76471.350000000006</v>
      </c>
      <c r="E134763" t="s">
        <v>1295</v>
      </c>
    </row>
    <row r="134764" spans="1:5" hidden="1" x14ac:dyDescent="0.2">
      <c r="A134764" s="2">
        <v>134763</v>
      </c>
      <c r="B134764" t="s">
        <v>318</v>
      </c>
      <c r="C134764" s="1">
        <v>51799</v>
      </c>
      <c r="D134764" s="1">
        <v>52357.65</v>
      </c>
      <c r="E134764" t="s">
        <v>1295</v>
      </c>
    </row>
    <row r="134765" spans="1:5" hidden="1" x14ac:dyDescent="0.2">
      <c r="A134765" s="2">
        <v>134764</v>
      </c>
      <c r="B134765" t="s">
        <v>141</v>
      </c>
      <c r="C134765" s="1">
        <v>72791</v>
      </c>
      <c r="D134765" s="1">
        <v>77919.98</v>
      </c>
      <c r="E134765" t="s">
        <v>1295</v>
      </c>
    </row>
    <row r="134766" spans="1:5" hidden="1" x14ac:dyDescent="0.2">
      <c r="A134766" s="2">
        <v>134765</v>
      </c>
      <c r="B134766" t="s">
        <v>139</v>
      </c>
      <c r="C134766" s="1">
        <v>80700</v>
      </c>
      <c r="D134766" s="1">
        <v>81463.34</v>
      </c>
      <c r="E134766" t="s">
        <v>1295</v>
      </c>
    </row>
    <row r="134767" spans="1:5" hidden="1" x14ac:dyDescent="0.2">
      <c r="A134767" s="2">
        <v>134766</v>
      </c>
      <c r="B134767" t="s">
        <v>260</v>
      </c>
      <c r="C134767" s="1">
        <v>65304</v>
      </c>
      <c r="D134767" s="1">
        <v>61153.86</v>
      </c>
      <c r="E134767" t="s">
        <v>1295</v>
      </c>
    </row>
    <row r="134768" spans="1:5" hidden="1" x14ac:dyDescent="0.2">
      <c r="A134768" s="2">
        <v>134767</v>
      </c>
      <c r="B134768" t="s">
        <v>1074</v>
      </c>
      <c r="C134768" s="1">
        <v>88694</v>
      </c>
      <c r="D134768" s="1">
        <v>114332.01</v>
      </c>
      <c r="E134768" t="s">
        <v>1295</v>
      </c>
    </row>
    <row r="134769" spans="1:5" hidden="1" x14ac:dyDescent="0.2">
      <c r="A134769" s="2">
        <v>134768</v>
      </c>
      <c r="B134769" t="s">
        <v>234</v>
      </c>
      <c r="C134769" s="1">
        <v>42328</v>
      </c>
      <c r="D134769" s="1">
        <v>51955.79</v>
      </c>
      <c r="E134769" t="s">
        <v>1295</v>
      </c>
    </row>
    <row r="134770" spans="1:5" hidden="1" x14ac:dyDescent="0.2">
      <c r="A134770" s="2">
        <v>134769</v>
      </c>
      <c r="B134770" t="s">
        <v>91</v>
      </c>
      <c r="C134770" s="1">
        <v>108755</v>
      </c>
      <c r="D134770" s="1">
        <v>199597.31</v>
      </c>
      <c r="E134770" t="s">
        <v>1295</v>
      </c>
    </row>
    <row r="134771" spans="1:5" hidden="1" x14ac:dyDescent="0.2">
      <c r="A134771" s="2">
        <v>134770</v>
      </c>
      <c r="B134771" t="s">
        <v>1272</v>
      </c>
      <c r="C134771" s="1">
        <v>50928</v>
      </c>
      <c r="D134771" s="1">
        <v>56807.1</v>
      </c>
      <c r="E134771" t="s">
        <v>1295</v>
      </c>
    </row>
    <row r="134772" spans="1:5" hidden="1" x14ac:dyDescent="0.2">
      <c r="A134772" s="2">
        <v>134771</v>
      </c>
      <c r="B134772" t="s">
        <v>460</v>
      </c>
      <c r="C134772" s="1">
        <v>31200</v>
      </c>
      <c r="D134772" s="1">
        <v>8893.2000000000007</v>
      </c>
      <c r="E134772" t="s">
        <v>1295</v>
      </c>
    </row>
    <row r="134773" spans="1:5" hidden="1" x14ac:dyDescent="0.2">
      <c r="A134773" s="2">
        <v>134772</v>
      </c>
      <c r="B134773" t="s">
        <v>438</v>
      </c>
      <c r="C134773" s="1">
        <v>92548</v>
      </c>
      <c r="D134773" s="1">
        <v>98788.99</v>
      </c>
      <c r="E134773" t="s">
        <v>1295</v>
      </c>
    </row>
    <row r="134774" spans="1:5" hidden="1" x14ac:dyDescent="0.2">
      <c r="A134774" s="2">
        <v>134773</v>
      </c>
      <c r="B134774" t="s">
        <v>682</v>
      </c>
      <c r="C134774" s="1">
        <v>121440</v>
      </c>
      <c r="D134774" s="1">
        <v>172249.53</v>
      </c>
      <c r="E134774" t="s">
        <v>1295</v>
      </c>
    </row>
    <row r="134775" spans="1:5" hidden="1" x14ac:dyDescent="0.2">
      <c r="A134775" s="2">
        <v>134774</v>
      </c>
      <c r="B134775" t="s">
        <v>555</v>
      </c>
      <c r="C134775" s="1">
        <v>49887</v>
      </c>
      <c r="D134775" s="1">
        <v>57342.83</v>
      </c>
      <c r="E134775" t="s">
        <v>1295</v>
      </c>
    </row>
    <row r="134776" spans="1:5" hidden="1" x14ac:dyDescent="0.2">
      <c r="A134776" s="2">
        <v>134775</v>
      </c>
      <c r="B134776" t="s">
        <v>820</v>
      </c>
      <c r="C134776" s="1">
        <v>104924</v>
      </c>
      <c r="D134776" s="1">
        <v>78693.039999999994</v>
      </c>
      <c r="E134776" t="s">
        <v>1295</v>
      </c>
    </row>
    <row r="134777" spans="1:5" hidden="1" x14ac:dyDescent="0.2">
      <c r="A134777" s="2">
        <v>134776</v>
      </c>
      <c r="B134777" t="s">
        <v>635</v>
      </c>
      <c r="C134777" s="1">
        <v>78966</v>
      </c>
      <c r="D134777" s="1">
        <v>44374.16</v>
      </c>
      <c r="E134777" t="s">
        <v>1295</v>
      </c>
    </row>
    <row r="134778" spans="1:5" hidden="1" x14ac:dyDescent="0.2">
      <c r="A134778" s="2">
        <v>134777</v>
      </c>
      <c r="B134778" t="s">
        <v>450</v>
      </c>
      <c r="C134778" s="1">
        <v>83557</v>
      </c>
      <c r="D134778" s="1">
        <v>82182.570000000007</v>
      </c>
      <c r="E134778" t="s">
        <v>1295</v>
      </c>
    </row>
    <row r="134779" spans="1:5" hidden="1" x14ac:dyDescent="0.2">
      <c r="A134779" s="2">
        <v>134778</v>
      </c>
      <c r="B134779" t="s">
        <v>744</v>
      </c>
      <c r="C134779" s="1">
        <v>35265</v>
      </c>
      <c r="D134779" s="1">
        <v>79407.899999999994</v>
      </c>
      <c r="E134779" t="s">
        <v>1295</v>
      </c>
    </row>
    <row r="134780" spans="1:5" hidden="1" x14ac:dyDescent="0.2">
      <c r="A134780" s="2">
        <v>134779</v>
      </c>
      <c r="B134780" t="s">
        <v>139</v>
      </c>
      <c r="C134780" s="1">
        <v>77100</v>
      </c>
      <c r="D134780" s="1">
        <v>78089.39</v>
      </c>
      <c r="E134780" t="s">
        <v>1295</v>
      </c>
    </row>
    <row r="134781" spans="1:5" hidden="1" x14ac:dyDescent="0.2">
      <c r="A134781" s="2">
        <v>134780</v>
      </c>
      <c r="B134781" t="s">
        <v>764</v>
      </c>
      <c r="C134781" s="1">
        <v>21008</v>
      </c>
      <c r="D134781">
        <v>343.4</v>
      </c>
      <c r="E134781" t="s">
        <v>1295</v>
      </c>
    </row>
    <row r="134782" spans="1:5" hidden="1" x14ac:dyDescent="0.2">
      <c r="A134782" s="2">
        <v>134781</v>
      </c>
      <c r="B134782" t="s">
        <v>1112</v>
      </c>
      <c r="C134782" s="1">
        <v>59587</v>
      </c>
      <c r="D134782" s="1">
        <v>76406.17</v>
      </c>
      <c r="E134782" t="s">
        <v>1295</v>
      </c>
    </row>
    <row r="134783" spans="1:5" hidden="1" x14ac:dyDescent="0.2">
      <c r="A134783" s="2">
        <v>134782</v>
      </c>
      <c r="B134783" t="s">
        <v>238</v>
      </c>
      <c r="C134783" s="1">
        <v>87370</v>
      </c>
      <c r="D134783" s="1">
        <v>87990.34</v>
      </c>
      <c r="E134783" t="s">
        <v>1295</v>
      </c>
    </row>
    <row r="134784" spans="1:5" hidden="1" x14ac:dyDescent="0.2">
      <c r="A134784" s="2">
        <v>134783</v>
      </c>
      <c r="B134784" t="s">
        <v>302</v>
      </c>
      <c r="C134784" s="1">
        <v>24648</v>
      </c>
      <c r="D134784" s="1">
        <v>9219.17</v>
      </c>
      <c r="E134784" t="s">
        <v>1295</v>
      </c>
    </row>
    <row r="134785" spans="1:5" hidden="1" x14ac:dyDescent="0.2">
      <c r="A134785" s="2">
        <v>134784</v>
      </c>
      <c r="B134785" t="s">
        <v>369</v>
      </c>
      <c r="C134785" s="1">
        <v>75806</v>
      </c>
      <c r="D134785" s="1">
        <v>63868.32</v>
      </c>
      <c r="E134785" t="s">
        <v>1295</v>
      </c>
    </row>
    <row r="134786" spans="1:5" hidden="1" x14ac:dyDescent="0.2">
      <c r="A134786" s="2">
        <v>134785</v>
      </c>
      <c r="B134786" t="s">
        <v>430</v>
      </c>
      <c r="C134786" s="1">
        <v>61868</v>
      </c>
      <c r="D134786" s="1">
        <v>33760.83</v>
      </c>
      <c r="E134786" t="s">
        <v>1295</v>
      </c>
    </row>
    <row r="134787" spans="1:5" hidden="1" x14ac:dyDescent="0.2">
      <c r="A134787" s="2">
        <v>134786</v>
      </c>
      <c r="B134787" t="s">
        <v>153</v>
      </c>
      <c r="C134787" s="1">
        <v>21424</v>
      </c>
      <c r="D134787" s="1">
        <v>10088.459999999999</v>
      </c>
      <c r="E134787" t="s">
        <v>1295</v>
      </c>
    </row>
    <row r="134788" spans="1:5" hidden="1" x14ac:dyDescent="0.2">
      <c r="A134788" s="2">
        <v>134787</v>
      </c>
      <c r="B134788" t="s">
        <v>1040</v>
      </c>
      <c r="C134788" s="1">
        <v>64505</v>
      </c>
      <c r="D134788" s="1">
        <v>65029.41</v>
      </c>
      <c r="E134788" t="s">
        <v>1295</v>
      </c>
    </row>
    <row r="134789" spans="1:5" hidden="1" x14ac:dyDescent="0.2">
      <c r="A134789" s="2">
        <v>134788</v>
      </c>
      <c r="B134789" t="s">
        <v>282</v>
      </c>
      <c r="C134789" s="1">
        <v>52044</v>
      </c>
      <c r="D134789" s="1">
        <v>52204.66</v>
      </c>
      <c r="E134789" t="s">
        <v>1295</v>
      </c>
    </row>
    <row r="134790" spans="1:5" hidden="1" x14ac:dyDescent="0.2">
      <c r="A134790" s="2">
        <v>134789</v>
      </c>
      <c r="B134790" t="s">
        <v>450</v>
      </c>
      <c r="C134790" s="1">
        <v>109535</v>
      </c>
      <c r="D134790" s="1">
        <v>136758.79999999999</v>
      </c>
      <c r="E134790" t="s">
        <v>1295</v>
      </c>
    </row>
    <row r="134791" spans="1:5" hidden="1" x14ac:dyDescent="0.2">
      <c r="A134791" s="2">
        <v>134790</v>
      </c>
      <c r="B134791" t="s">
        <v>326</v>
      </c>
      <c r="C134791" s="1">
        <v>73530</v>
      </c>
      <c r="D134791" s="1">
        <v>78297.119999999995</v>
      </c>
      <c r="E134791" t="s">
        <v>1295</v>
      </c>
    </row>
    <row r="134792" spans="1:5" hidden="1" x14ac:dyDescent="0.2">
      <c r="A134792" s="2">
        <v>134791</v>
      </c>
      <c r="B134792" t="s">
        <v>920</v>
      </c>
      <c r="C134792" s="1">
        <v>69980</v>
      </c>
      <c r="D134792" s="1">
        <v>72557.850000000006</v>
      </c>
      <c r="E134792" t="s">
        <v>1295</v>
      </c>
    </row>
    <row r="134793" spans="1:5" hidden="1" x14ac:dyDescent="0.2">
      <c r="A134793" s="2">
        <v>134792</v>
      </c>
      <c r="B134793" t="s">
        <v>326</v>
      </c>
      <c r="C134793" s="1">
        <v>69175</v>
      </c>
      <c r="D134793" s="1">
        <v>77515.179999999993</v>
      </c>
      <c r="E134793" t="s">
        <v>1295</v>
      </c>
    </row>
    <row r="134794" spans="1:5" hidden="1" x14ac:dyDescent="0.2">
      <c r="A134794" s="2">
        <v>134793</v>
      </c>
      <c r="B134794" t="s">
        <v>642</v>
      </c>
      <c r="C134794" s="1">
        <v>42453</v>
      </c>
      <c r="D134794" s="1">
        <v>1455.85</v>
      </c>
      <c r="E134794" t="s">
        <v>1295</v>
      </c>
    </row>
    <row r="134795" spans="1:5" hidden="1" x14ac:dyDescent="0.2">
      <c r="A134795" s="2">
        <v>134794</v>
      </c>
      <c r="B134795" t="s">
        <v>343</v>
      </c>
      <c r="C134795" s="1">
        <v>32292</v>
      </c>
      <c r="D134795" s="1">
        <v>38716.14</v>
      </c>
      <c r="E134795" t="s">
        <v>1295</v>
      </c>
    </row>
    <row r="134796" spans="1:5" hidden="1" x14ac:dyDescent="0.2">
      <c r="A134796" s="2">
        <v>134795</v>
      </c>
      <c r="B134796" t="s">
        <v>1049</v>
      </c>
      <c r="C134796" s="1">
        <v>27040</v>
      </c>
      <c r="D134796" s="1">
        <v>2695.75</v>
      </c>
      <c r="E134796" t="s">
        <v>1295</v>
      </c>
    </row>
    <row r="134797" spans="1:5" hidden="1" x14ac:dyDescent="0.2">
      <c r="A134797" s="2">
        <v>134796</v>
      </c>
      <c r="B134797" t="s">
        <v>266</v>
      </c>
      <c r="C134797" s="1">
        <v>131438</v>
      </c>
      <c r="D134797" s="1">
        <v>137040.6</v>
      </c>
      <c r="E134797" t="s">
        <v>1295</v>
      </c>
    </row>
    <row r="134798" spans="1:5" hidden="1" x14ac:dyDescent="0.2">
      <c r="A134798" s="2">
        <v>134797</v>
      </c>
      <c r="B134798" t="s">
        <v>470</v>
      </c>
      <c r="C134798" s="1">
        <v>29638</v>
      </c>
      <c r="E134798" t="s">
        <v>1295</v>
      </c>
    </row>
    <row r="134799" spans="1:5" hidden="1" x14ac:dyDescent="0.2">
      <c r="A134799" s="2">
        <v>134798</v>
      </c>
      <c r="B134799" t="s">
        <v>120</v>
      </c>
      <c r="C134799" s="1">
        <v>11303</v>
      </c>
      <c r="D134799" s="1">
        <v>11162.22</v>
      </c>
      <c r="E134799" t="s">
        <v>1295</v>
      </c>
    </row>
    <row r="134800" spans="1:5" hidden="1" x14ac:dyDescent="0.2">
      <c r="A134800" s="2">
        <v>134799</v>
      </c>
      <c r="B134800" t="s">
        <v>530</v>
      </c>
      <c r="C134800" s="1">
        <v>24960</v>
      </c>
      <c r="E134800" t="s">
        <v>1295</v>
      </c>
    </row>
    <row r="134801" spans="1:5" hidden="1" x14ac:dyDescent="0.2">
      <c r="A134801" s="2">
        <v>134800</v>
      </c>
      <c r="B134801" t="s">
        <v>657</v>
      </c>
      <c r="C134801" s="1">
        <v>82696</v>
      </c>
      <c r="D134801" s="1">
        <v>83160.600000000006</v>
      </c>
      <c r="E134801" t="s">
        <v>1295</v>
      </c>
    </row>
    <row r="134802" spans="1:5" hidden="1" x14ac:dyDescent="0.2">
      <c r="A134802" s="2">
        <v>134801</v>
      </c>
      <c r="B134802" t="s">
        <v>396</v>
      </c>
      <c r="C134802" s="1">
        <v>47604</v>
      </c>
      <c r="D134802" s="1">
        <v>54300.26</v>
      </c>
      <c r="E134802" t="s">
        <v>1295</v>
      </c>
    </row>
    <row r="134803" spans="1:5" hidden="1" x14ac:dyDescent="0.2">
      <c r="A134803" s="2">
        <v>134802</v>
      </c>
      <c r="B134803" t="s">
        <v>234</v>
      </c>
      <c r="C134803" s="1">
        <v>46107</v>
      </c>
      <c r="D134803" s="1">
        <v>57523.839999999997</v>
      </c>
      <c r="E134803" t="s">
        <v>1295</v>
      </c>
    </row>
    <row r="134804" spans="1:5" hidden="1" x14ac:dyDescent="0.2">
      <c r="A134804" s="2">
        <v>134803</v>
      </c>
      <c r="B134804" t="s">
        <v>630</v>
      </c>
      <c r="C134804" s="1">
        <v>44323</v>
      </c>
      <c r="D134804" s="1">
        <v>34469.589999999997</v>
      </c>
      <c r="E134804" t="s">
        <v>1295</v>
      </c>
    </row>
    <row r="134805" spans="1:5" hidden="1" x14ac:dyDescent="0.2">
      <c r="A134805" s="2">
        <v>134804</v>
      </c>
      <c r="B134805" t="s">
        <v>713</v>
      </c>
      <c r="C134805" s="1">
        <v>32292</v>
      </c>
      <c r="D134805" s="1">
        <v>42148.01</v>
      </c>
      <c r="E134805" t="s">
        <v>1295</v>
      </c>
    </row>
    <row r="134806" spans="1:5" hidden="1" x14ac:dyDescent="0.2">
      <c r="A134806" s="2">
        <v>134805</v>
      </c>
      <c r="B134806" t="s">
        <v>1274</v>
      </c>
      <c r="C134806" s="1">
        <v>117273</v>
      </c>
      <c r="D134806" s="1">
        <v>119645.08</v>
      </c>
      <c r="E134806" t="s">
        <v>1295</v>
      </c>
    </row>
    <row r="134807" spans="1:5" hidden="1" x14ac:dyDescent="0.2">
      <c r="A134807" s="2">
        <v>134806</v>
      </c>
      <c r="B134807" t="s">
        <v>583</v>
      </c>
      <c r="C134807" s="1">
        <v>54454</v>
      </c>
      <c r="D134807" s="1">
        <v>83163.7</v>
      </c>
      <c r="E134807" t="s">
        <v>1295</v>
      </c>
    </row>
    <row r="134808" spans="1:5" hidden="1" x14ac:dyDescent="0.2">
      <c r="A134808" s="2">
        <v>134807</v>
      </c>
      <c r="B134808" t="s">
        <v>620</v>
      </c>
      <c r="C134808" s="1">
        <v>45044</v>
      </c>
      <c r="D134808" s="1">
        <v>45145.05</v>
      </c>
      <c r="E134808" t="s">
        <v>1295</v>
      </c>
    </row>
    <row r="134809" spans="1:5" hidden="1" x14ac:dyDescent="0.2">
      <c r="A134809" s="2">
        <v>134808</v>
      </c>
      <c r="B134809" t="s">
        <v>362</v>
      </c>
      <c r="C134809" s="1">
        <v>54454</v>
      </c>
      <c r="D134809" s="1">
        <v>64077.91</v>
      </c>
      <c r="E134809" t="s">
        <v>1295</v>
      </c>
    </row>
    <row r="134810" spans="1:5" hidden="1" x14ac:dyDescent="0.2">
      <c r="A134810" s="2">
        <v>134809</v>
      </c>
      <c r="B134810" t="s">
        <v>623</v>
      </c>
      <c r="C134810" s="1">
        <v>35298</v>
      </c>
      <c r="D134810" s="1">
        <v>38605.51</v>
      </c>
      <c r="E134810" t="s">
        <v>1295</v>
      </c>
    </row>
    <row r="134811" spans="1:5" hidden="1" x14ac:dyDescent="0.2">
      <c r="A134811" s="2">
        <v>134810</v>
      </c>
      <c r="B134811" t="s">
        <v>1273</v>
      </c>
      <c r="C134811" s="1">
        <v>32227</v>
      </c>
      <c r="D134811" s="1">
        <v>16137.6</v>
      </c>
      <c r="E134811" t="s">
        <v>1295</v>
      </c>
    </row>
    <row r="134812" spans="1:5" hidden="1" x14ac:dyDescent="0.2">
      <c r="A134812" s="2">
        <v>134811</v>
      </c>
      <c r="B134812" t="s">
        <v>1074</v>
      </c>
      <c r="C134812" s="1">
        <v>86379</v>
      </c>
      <c r="D134812" s="1">
        <v>107835.36</v>
      </c>
      <c r="E134812" t="s">
        <v>1295</v>
      </c>
    </row>
    <row r="134813" spans="1:5" hidden="1" x14ac:dyDescent="0.2">
      <c r="A134813" s="2">
        <v>134812</v>
      </c>
      <c r="B134813" t="s">
        <v>781</v>
      </c>
      <c r="C134813" s="1">
        <v>95097</v>
      </c>
      <c r="D134813" s="1">
        <v>127895.24</v>
      </c>
      <c r="E134813" t="s">
        <v>1295</v>
      </c>
    </row>
    <row r="134814" spans="1:5" hidden="1" x14ac:dyDescent="0.2">
      <c r="A134814" s="2">
        <v>134813</v>
      </c>
      <c r="B134814" t="s">
        <v>475</v>
      </c>
      <c r="C134814" s="1">
        <v>69675</v>
      </c>
      <c r="D134814" s="1">
        <v>70761.3</v>
      </c>
      <c r="E134814" t="s">
        <v>1295</v>
      </c>
    </row>
    <row r="134815" spans="1:5" hidden="1" x14ac:dyDescent="0.2">
      <c r="A134815" s="2">
        <v>134814</v>
      </c>
      <c r="B134815" t="s">
        <v>437</v>
      </c>
      <c r="C134815" s="1">
        <v>54454</v>
      </c>
      <c r="D134815" s="1">
        <v>59578.3</v>
      </c>
      <c r="E134815" t="s">
        <v>1295</v>
      </c>
    </row>
    <row r="134816" spans="1:5" hidden="1" x14ac:dyDescent="0.2">
      <c r="A134816" s="2">
        <v>134815</v>
      </c>
      <c r="B134816" t="s">
        <v>460</v>
      </c>
      <c r="C134816" s="1">
        <v>40248</v>
      </c>
      <c r="E134816" t="s">
        <v>1295</v>
      </c>
    </row>
    <row r="134817" spans="1:5" hidden="1" x14ac:dyDescent="0.2">
      <c r="A134817" s="2">
        <v>134816</v>
      </c>
      <c r="B134817" t="s">
        <v>119</v>
      </c>
      <c r="C134817" s="1">
        <v>58568</v>
      </c>
      <c r="D134817" s="1">
        <v>146032.22</v>
      </c>
      <c r="E134817" t="s">
        <v>1295</v>
      </c>
    </row>
    <row r="134818" spans="1:5" hidden="1" x14ac:dyDescent="0.2">
      <c r="A134818" s="2">
        <v>134817</v>
      </c>
      <c r="B134818" t="s">
        <v>187</v>
      </c>
      <c r="C134818" s="1">
        <v>53512</v>
      </c>
      <c r="D134818" s="1">
        <v>21057.47</v>
      </c>
      <c r="E134818" t="s">
        <v>1295</v>
      </c>
    </row>
    <row r="134819" spans="1:5" hidden="1" x14ac:dyDescent="0.2">
      <c r="A134819" s="2">
        <v>134818</v>
      </c>
      <c r="B134819" t="s">
        <v>812</v>
      </c>
      <c r="C134819" s="1">
        <v>75422</v>
      </c>
      <c r="D134819" s="1">
        <v>86144.9</v>
      </c>
      <c r="E134819" t="s">
        <v>1295</v>
      </c>
    </row>
    <row r="134820" spans="1:5" hidden="1" x14ac:dyDescent="0.2">
      <c r="A134820" s="2">
        <v>134819</v>
      </c>
      <c r="B134820" t="s">
        <v>270</v>
      </c>
      <c r="C134820" s="1">
        <v>92548</v>
      </c>
      <c r="D134820" s="1">
        <v>89812.29</v>
      </c>
      <c r="E134820" t="s">
        <v>1295</v>
      </c>
    </row>
    <row r="134821" spans="1:5" hidden="1" x14ac:dyDescent="0.2">
      <c r="A134821" s="2">
        <v>134820</v>
      </c>
      <c r="B134821" t="s">
        <v>1274</v>
      </c>
      <c r="C134821" s="1">
        <v>107364</v>
      </c>
      <c r="D134821" s="1">
        <v>122414.28</v>
      </c>
      <c r="E134821" t="s">
        <v>1295</v>
      </c>
    </row>
    <row r="134822" spans="1:5" hidden="1" x14ac:dyDescent="0.2">
      <c r="A134822" s="2">
        <v>134821</v>
      </c>
      <c r="B134822" t="s">
        <v>1285</v>
      </c>
      <c r="C134822" s="1">
        <v>86379</v>
      </c>
      <c r="D134822" s="1">
        <v>112871.88</v>
      </c>
      <c r="E134822" t="s">
        <v>1295</v>
      </c>
    </row>
    <row r="134823" spans="1:5" hidden="1" x14ac:dyDescent="0.2">
      <c r="A134823" s="2">
        <v>134822</v>
      </c>
      <c r="B134823" t="s">
        <v>841</v>
      </c>
      <c r="C134823" s="1">
        <v>64800</v>
      </c>
      <c r="D134823" s="1">
        <v>66249.210000000006</v>
      </c>
      <c r="E134823" t="s">
        <v>1295</v>
      </c>
    </row>
    <row r="134824" spans="1:5" hidden="1" x14ac:dyDescent="0.2">
      <c r="A134824" s="2">
        <v>134823</v>
      </c>
      <c r="B134824" t="s">
        <v>138</v>
      </c>
      <c r="C134824" s="1">
        <v>47838</v>
      </c>
      <c r="D134824" s="1">
        <v>60585.56</v>
      </c>
      <c r="E134824" t="s">
        <v>1295</v>
      </c>
    </row>
    <row r="134825" spans="1:5" hidden="1" x14ac:dyDescent="0.2">
      <c r="A134825" s="2">
        <v>134824</v>
      </c>
      <c r="B134825" t="s">
        <v>839</v>
      </c>
      <c r="C134825" s="1">
        <v>51708</v>
      </c>
      <c r="D134825" s="1">
        <v>60361.34</v>
      </c>
      <c r="E134825" t="s">
        <v>1295</v>
      </c>
    </row>
    <row r="134826" spans="1:5" hidden="1" x14ac:dyDescent="0.2">
      <c r="A134826" s="2">
        <v>134825</v>
      </c>
      <c r="B134826" t="s">
        <v>826</v>
      </c>
      <c r="C134826" s="1">
        <v>77746</v>
      </c>
      <c r="D134826" s="1">
        <v>79178.81</v>
      </c>
      <c r="E134826" t="s">
        <v>1295</v>
      </c>
    </row>
    <row r="134827" spans="1:5" hidden="1" x14ac:dyDescent="0.2">
      <c r="A134827" s="2">
        <v>134826</v>
      </c>
      <c r="B134827" t="s">
        <v>139</v>
      </c>
      <c r="C134827" s="1">
        <v>68504</v>
      </c>
      <c r="D134827" s="1">
        <v>68715.679999999993</v>
      </c>
      <c r="E134827" t="s">
        <v>1295</v>
      </c>
    </row>
    <row r="134828" spans="1:5" hidden="1" x14ac:dyDescent="0.2">
      <c r="A134828" s="2">
        <v>134827</v>
      </c>
      <c r="B134828" t="s">
        <v>475</v>
      </c>
      <c r="C134828" s="1">
        <v>71478</v>
      </c>
      <c r="D134828" s="1">
        <v>93924.1</v>
      </c>
      <c r="E134828" t="s">
        <v>1295</v>
      </c>
    </row>
    <row r="134829" spans="1:5" hidden="1" x14ac:dyDescent="0.2">
      <c r="A134829" s="2">
        <v>134828</v>
      </c>
      <c r="B134829" t="s">
        <v>903</v>
      </c>
      <c r="C134829" s="1">
        <v>86379</v>
      </c>
      <c r="D134829" s="1">
        <v>104287.55</v>
      </c>
      <c r="E134829" t="s">
        <v>1295</v>
      </c>
    </row>
    <row r="134830" spans="1:5" hidden="1" x14ac:dyDescent="0.2">
      <c r="A134830" s="2">
        <v>134829</v>
      </c>
      <c r="B134830" t="s">
        <v>1081</v>
      </c>
      <c r="C134830" s="1">
        <v>123644</v>
      </c>
      <c r="D134830" s="1">
        <v>123550.8</v>
      </c>
      <c r="E134830" t="s">
        <v>1295</v>
      </c>
    </row>
    <row r="134831" spans="1:5" hidden="1" x14ac:dyDescent="0.2">
      <c r="A134831" s="2">
        <v>134830</v>
      </c>
      <c r="B134831" t="s">
        <v>212</v>
      </c>
      <c r="C134831" s="1">
        <v>81795</v>
      </c>
      <c r="D134831" s="1">
        <v>92134.8</v>
      </c>
      <c r="E134831" t="s">
        <v>1295</v>
      </c>
    </row>
    <row r="134832" spans="1:5" hidden="1" x14ac:dyDescent="0.2">
      <c r="A134832" s="2">
        <v>134831</v>
      </c>
      <c r="B134832" t="s">
        <v>273</v>
      </c>
      <c r="C134832" s="1">
        <v>38876</v>
      </c>
      <c r="D134832" s="1">
        <v>41662.85</v>
      </c>
      <c r="E134832" t="s">
        <v>1295</v>
      </c>
    </row>
    <row r="134833" spans="1:5" hidden="1" x14ac:dyDescent="0.2">
      <c r="A134833" s="2">
        <v>134832</v>
      </c>
      <c r="B134833" t="s">
        <v>460</v>
      </c>
      <c r="C134833" s="1">
        <v>52000</v>
      </c>
      <c r="D134833" s="1">
        <v>22000</v>
      </c>
      <c r="E134833" t="s">
        <v>1295</v>
      </c>
    </row>
    <row r="134834" spans="1:5" hidden="1" x14ac:dyDescent="0.2">
      <c r="A134834" s="2">
        <v>134833</v>
      </c>
      <c r="B134834" t="s">
        <v>89</v>
      </c>
      <c r="C134834" s="1">
        <v>73338</v>
      </c>
      <c r="D134834" s="1">
        <v>73563.27</v>
      </c>
      <c r="E134834" t="s">
        <v>1295</v>
      </c>
    </row>
    <row r="134835" spans="1:5" hidden="1" x14ac:dyDescent="0.2">
      <c r="A134835" s="2">
        <v>134834</v>
      </c>
      <c r="B134835" t="s">
        <v>1276</v>
      </c>
      <c r="C134835" s="1">
        <v>72622</v>
      </c>
      <c r="D134835" s="1">
        <v>76104.12</v>
      </c>
      <c r="E134835" t="s">
        <v>1295</v>
      </c>
    </row>
    <row r="134836" spans="1:5" hidden="1" x14ac:dyDescent="0.2">
      <c r="A134836" s="2">
        <v>134835</v>
      </c>
      <c r="B134836" t="s">
        <v>82</v>
      </c>
      <c r="C134836" s="1">
        <v>79584</v>
      </c>
      <c r="D134836" s="1">
        <v>80121.38</v>
      </c>
      <c r="E134836" t="s">
        <v>1295</v>
      </c>
    </row>
    <row r="134837" spans="1:5" hidden="1" x14ac:dyDescent="0.2">
      <c r="A134837" s="2">
        <v>134836</v>
      </c>
      <c r="B134837" t="s">
        <v>349</v>
      </c>
      <c r="C134837" s="1">
        <v>68000</v>
      </c>
      <c r="D134837" s="1">
        <v>46309.57</v>
      </c>
      <c r="E134837" t="s">
        <v>1295</v>
      </c>
    </row>
    <row r="134838" spans="1:5" hidden="1" x14ac:dyDescent="0.2">
      <c r="A134838" s="2">
        <v>134837</v>
      </c>
      <c r="B134838" t="s">
        <v>641</v>
      </c>
      <c r="C134838" s="1">
        <v>76547</v>
      </c>
      <c r="D134838" s="1">
        <v>79869.279999999999</v>
      </c>
      <c r="E134838" t="s">
        <v>1295</v>
      </c>
    </row>
    <row r="134839" spans="1:5" hidden="1" x14ac:dyDescent="0.2">
      <c r="A134839" s="2">
        <v>134838</v>
      </c>
      <c r="B134839" t="s">
        <v>427</v>
      </c>
      <c r="C134839" s="1">
        <v>91381</v>
      </c>
      <c r="D134839" s="1">
        <v>117995.29</v>
      </c>
      <c r="E134839" t="s">
        <v>1295</v>
      </c>
    </row>
    <row r="134840" spans="1:5" hidden="1" x14ac:dyDescent="0.2">
      <c r="A134840" s="2">
        <v>134839</v>
      </c>
      <c r="B134840" t="s">
        <v>414</v>
      </c>
      <c r="C134840" s="1">
        <v>68562</v>
      </c>
      <c r="D134840" s="1">
        <v>44746.47</v>
      </c>
      <c r="E134840" t="s">
        <v>1295</v>
      </c>
    </row>
    <row r="134841" spans="1:5" hidden="1" x14ac:dyDescent="0.2">
      <c r="A134841" s="2">
        <v>134840</v>
      </c>
      <c r="B134841" t="s">
        <v>288</v>
      </c>
      <c r="C134841" s="1">
        <v>85417</v>
      </c>
      <c r="D134841" s="1">
        <v>85300.14</v>
      </c>
      <c r="E134841" t="s">
        <v>1295</v>
      </c>
    </row>
    <row r="134842" spans="1:5" hidden="1" x14ac:dyDescent="0.2">
      <c r="A134842" s="2">
        <v>134841</v>
      </c>
      <c r="B134842" t="s">
        <v>350</v>
      </c>
      <c r="C134842" s="1">
        <v>88694</v>
      </c>
      <c r="D134842" s="1">
        <v>91570.29</v>
      </c>
      <c r="E134842" t="s">
        <v>1295</v>
      </c>
    </row>
    <row r="134843" spans="1:5" hidden="1" x14ac:dyDescent="0.2">
      <c r="A134843" s="2">
        <v>134842</v>
      </c>
      <c r="B134843" t="s">
        <v>1018</v>
      </c>
      <c r="C134843" s="1">
        <v>94783</v>
      </c>
      <c r="D134843" s="1">
        <v>93477.8</v>
      </c>
      <c r="E134843" t="s">
        <v>1295</v>
      </c>
    </row>
    <row r="134844" spans="1:5" hidden="1" x14ac:dyDescent="0.2">
      <c r="A134844" s="2">
        <v>134843</v>
      </c>
      <c r="B134844" t="s">
        <v>1282</v>
      </c>
      <c r="C134844" s="1">
        <v>31720</v>
      </c>
      <c r="D134844" s="1">
        <v>36553.040000000001</v>
      </c>
      <c r="E134844" t="s">
        <v>1295</v>
      </c>
    </row>
    <row r="134845" spans="1:5" hidden="1" x14ac:dyDescent="0.2">
      <c r="A134845" s="2">
        <v>134844</v>
      </c>
      <c r="B134845" t="s">
        <v>164</v>
      </c>
      <c r="C134845" s="1">
        <v>33342</v>
      </c>
      <c r="D134845" s="1">
        <v>38404.269999999997</v>
      </c>
      <c r="E134845" t="s">
        <v>1295</v>
      </c>
    </row>
    <row r="134846" spans="1:5" hidden="1" x14ac:dyDescent="0.2">
      <c r="A134846" s="2">
        <v>134845</v>
      </c>
      <c r="B134846" t="s">
        <v>1059</v>
      </c>
      <c r="C134846" s="1">
        <v>33132</v>
      </c>
      <c r="D134846" s="1">
        <v>29411.18</v>
      </c>
      <c r="E134846" t="s">
        <v>1295</v>
      </c>
    </row>
    <row r="134847" spans="1:5" hidden="1" x14ac:dyDescent="0.2">
      <c r="A134847" s="2">
        <v>134846</v>
      </c>
      <c r="B134847" t="s">
        <v>164</v>
      </c>
      <c r="C134847" s="1">
        <v>35750</v>
      </c>
      <c r="D134847" s="1">
        <v>58122.95</v>
      </c>
      <c r="E134847" t="s">
        <v>1295</v>
      </c>
    </row>
    <row r="134848" spans="1:5" hidden="1" x14ac:dyDescent="0.2">
      <c r="A134848" s="2">
        <v>134847</v>
      </c>
      <c r="B134848" t="s">
        <v>239</v>
      </c>
      <c r="C134848" s="1">
        <v>84838</v>
      </c>
      <c r="D134848" s="1">
        <v>91334.97</v>
      </c>
      <c r="E134848" t="s">
        <v>1295</v>
      </c>
    </row>
    <row r="134849" spans="1:5" hidden="1" x14ac:dyDescent="0.2">
      <c r="A134849" s="2">
        <v>134848</v>
      </c>
      <c r="B134849" t="s">
        <v>603</v>
      </c>
      <c r="C134849" s="1">
        <v>40327</v>
      </c>
      <c r="D134849" s="1">
        <v>40296.400000000001</v>
      </c>
      <c r="E134849" t="s">
        <v>1295</v>
      </c>
    </row>
    <row r="134850" spans="1:5" hidden="1" x14ac:dyDescent="0.2">
      <c r="A134850" s="2">
        <v>134849</v>
      </c>
      <c r="B134850" t="s">
        <v>530</v>
      </c>
      <c r="C134850" s="1">
        <v>24960</v>
      </c>
      <c r="D134850" s="1">
        <v>4394.5</v>
      </c>
      <c r="E134850" t="s">
        <v>1295</v>
      </c>
    </row>
    <row r="134851" spans="1:5" hidden="1" x14ac:dyDescent="0.2">
      <c r="A134851" s="2">
        <v>134850</v>
      </c>
      <c r="B134851" t="s">
        <v>836</v>
      </c>
      <c r="C134851" s="1">
        <v>49887</v>
      </c>
      <c r="D134851" s="1">
        <v>54700.63</v>
      </c>
      <c r="E134851" t="s">
        <v>1295</v>
      </c>
    </row>
    <row r="134852" spans="1:5" hidden="1" x14ac:dyDescent="0.2">
      <c r="A134852" s="2">
        <v>134851</v>
      </c>
      <c r="B134852" t="s">
        <v>1273</v>
      </c>
      <c r="C134852" s="1">
        <v>33441</v>
      </c>
      <c r="D134852" s="1">
        <v>36948.33</v>
      </c>
      <c r="E134852" t="s">
        <v>1295</v>
      </c>
    </row>
    <row r="134853" spans="1:5" hidden="1" x14ac:dyDescent="0.2">
      <c r="A134853" s="2">
        <v>134852</v>
      </c>
      <c r="B134853" t="s">
        <v>578</v>
      </c>
      <c r="C134853" s="1">
        <v>122100</v>
      </c>
      <c r="D134853" s="1">
        <v>122946.29</v>
      </c>
      <c r="E134853" t="s">
        <v>1295</v>
      </c>
    </row>
    <row r="134854" spans="1:5" hidden="1" x14ac:dyDescent="0.2">
      <c r="A134854" s="2">
        <v>134853</v>
      </c>
      <c r="B134854" t="s">
        <v>873</v>
      </c>
      <c r="C134854" s="1">
        <v>61329</v>
      </c>
      <c r="D134854" s="1">
        <v>61079.24</v>
      </c>
      <c r="E134854" t="s">
        <v>1295</v>
      </c>
    </row>
    <row r="134855" spans="1:5" hidden="1" x14ac:dyDescent="0.2">
      <c r="A134855" s="2">
        <v>134854</v>
      </c>
      <c r="B134855" t="s">
        <v>88</v>
      </c>
      <c r="C134855" s="1">
        <v>33690</v>
      </c>
      <c r="D134855" s="1">
        <v>34729</v>
      </c>
      <c r="E134855" t="s">
        <v>1295</v>
      </c>
    </row>
    <row r="134856" spans="1:5" hidden="1" x14ac:dyDescent="0.2">
      <c r="A134856" s="2">
        <v>134855</v>
      </c>
      <c r="B134856" t="s">
        <v>1049</v>
      </c>
      <c r="C134856" s="1">
        <v>24960</v>
      </c>
      <c r="E134856" t="s">
        <v>1295</v>
      </c>
    </row>
    <row r="134857" spans="1:5" hidden="1" x14ac:dyDescent="0.2">
      <c r="A134857" s="2">
        <v>134856</v>
      </c>
      <c r="B134857" t="s">
        <v>120</v>
      </c>
      <c r="C134857" s="1">
        <v>10054</v>
      </c>
      <c r="D134857" s="1">
        <v>9658.2999999999993</v>
      </c>
      <c r="E134857" t="s">
        <v>1295</v>
      </c>
    </row>
    <row r="134858" spans="1:5" hidden="1" x14ac:dyDescent="0.2">
      <c r="A134858" s="2">
        <v>134857</v>
      </c>
      <c r="B134858" t="s">
        <v>314</v>
      </c>
      <c r="C134858" s="1">
        <v>100000</v>
      </c>
      <c r="D134858" s="1">
        <v>138536.32000000001</v>
      </c>
      <c r="E134858" t="s">
        <v>1295</v>
      </c>
    </row>
    <row r="134859" spans="1:5" hidden="1" x14ac:dyDescent="0.2">
      <c r="A134859" s="2">
        <v>134858</v>
      </c>
      <c r="B134859" t="s">
        <v>859</v>
      </c>
      <c r="C134859" s="1">
        <v>119292</v>
      </c>
      <c r="D134859" s="1">
        <v>164790.6</v>
      </c>
      <c r="E134859" t="s">
        <v>1295</v>
      </c>
    </row>
    <row r="134860" spans="1:5" hidden="1" x14ac:dyDescent="0.2">
      <c r="A134860" s="2">
        <v>134859</v>
      </c>
      <c r="B134860" t="s">
        <v>539</v>
      </c>
      <c r="C134860" s="1">
        <v>92000</v>
      </c>
      <c r="D134860" s="1">
        <v>79942.03</v>
      </c>
      <c r="E134860" t="s">
        <v>1295</v>
      </c>
    </row>
    <row r="134861" spans="1:5" hidden="1" x14ac:dyDescent="0.2">
      <c r="A134861" s="2">
        <v>134860</v>
      </c>
      <c r="B134861" t="s">
        <v>530</v>
      </c>
      <c r="C134861" s="1">
        <v>24960</v>
      </c>
      <c r="E134861" t="s">
        <v>1295</v>
      </c>
    </row>
    <row r="134862" spans="1:5" hidden="1" x14ac:dyDescent="0.2">
      <c r="A134862" s="2">
        <v>134861</v>
      </c>
      <c r="B134862" t="s">
        <v>309</v>
      </c>
      <c r="C134862" s="1">
        <v>68487</v>
      </c>
      <c r="D134862" s="1">
        <v>113739.05</v>
      </c>
      <c r="E134862" t="s">
        <v>1295</v>
      </c>
    </row>
    <row r="134863" spans="1:5" hidden="1" x14ac:dyDescent="0.2">
      <c r="A134863" s="2">
        <v>134862</v>
      </c>
      <c r="B134863" t="s">
        <v>630</v>
      </c>
      <c r="C134863" s="1">
        <v>60655</v>
      </c>
      <c r="D134863" s="1">
        <v>59579.27</v>
      </c>
      <c r="E134863" t="s">
        <v>1295</v>
      </c>
    </row>
    <row r="134864" spans="1:5" hidden="1" x14ac:dyDescent="0.2">
      <c r="A134864" s="2">
        <v>134863</v>
      </c>
      <c r="B134864" t="s">
        <v>398</v>
      </c>
      <c r="C134864" s="1">
        <v>43957</v>
      </c>
      <c r="D134864" s="1">
        <v>46010.5</v>
      </c>
      <c r="E134864" t="s">
        <v>1295</v>
      </c>
    </row>
    <row r="134865" spans="1:5" hidden="1" x14ac:dyDescent="0.2">
      <c r="A134865" s="2">
        <v>134864</v>
      </c>
      <c r="B134865" t="s">
        <v>816</v>
      </c>
      <c r="C134865" s="1">
        <v>22318</v>
      </c>
      <c r="D134865" s="1">
        <v>6330.81</v>
      </c>
      <c r="E134865" t="s">
        <v>1295</v>
      </c>
    </row>
    <row r="134866" spans="1:5" hidden="1" x14ac:dyDescent="0.2">
      <c r="A134866" s="2">
        <v>134865</v>
      </c>
      <c r="B134866" t="s">
        <v>149</v>
      </c>
      <c r="C134866" s="1">
        <v>34298</v>
      </c>
      <c r="D134866" s="1">
        <v>30184.25</v>
      </c>
      <c r="E134866" t="s">
        <v>1295</v>
      </c>
    </row>
    <row r="134867" spans="1:5" hidden="1" x14ac:dyDescent="0.2">
      <c r="A134867" s="2">
        <v>134866</v>
      </c>
      <c r="B134867" t="s">
        <v>675</v>
      </c>
      <c r="C134867" s="1">
        <v>24960</v>
      </c>
      <c r="D134867" s="1">
        <v>12132</v>
      </c>
      <c r="E134867" t="s">
        <v>1295</v>
      </c>
    </row>
    <row r="134868" spans="1:5" hidden="1" x14ac:dyDescent="0.2">
      <c r="A134868" s="2">
        <v>134867</v>
      </c>
      <c r="B134868" t="s">
        <v>539</v>
      </c>
      <c r="C134868" s="1">
        <v>96000</v>
      </c>
      <c r="D134868" s="1">
        <v>96391.39</v>
      </c>
      <c r="E134868" t="s">
        <v>1295</v>
      </c>
    </row>
    <row r="134869" spans="1:5" hidden="1" x14ac:dyDescent="0.2">
      <c r="A134869" s="2">
        <v>134868</v>
      </c>
      <c r="B134869" t="s">
        <v>953</v>
      </c>
      <c r="C134869" s="1">
        <v>38926</v>
      </c>
      <c r="E134869" t="s">
        <v>1295</v>
      </c>
    </row>
    <row r="134870" spans="1:5" hidden="1" x14ac:dyDescent="0.2">
      <c r="A134870" s="2">
        <v>134869</v>
      </c>
      <c r="B134870" t="s">
        <v>711</v>
      </c>
      <c r="C134870" s="1">
        <v>33727</v>
      </c>
      <c r="D134870" s="1">
        <v>40597.160000000003</v>
      </c>
      <c r="E134870" t="s">
        <v>1295</v>
      </c>
    </row>
    <row r="134871" spans="1:5" hidden="1" x14ac:dyDescent="0.2">
      <c r="A134871" s="2">
        <v>134870</v>
      </c>
      <c r="B134871" t="s">
        <v>192</v>
      </c>
      <c r="C134871" s="1">
        <v>35226</v>
      </c>
      <c r="D134871" s="1">
        <v>43542.54</v>
      </c>
      <c r="E134871" t="s">
        <v>1295</v>
      </c>
    </row>
    <row r="134872" spans="1:5" hidden="1" x14ac:dyDescent="0.2">
      <c r="A134872" s="2">
        <v>134871</v>
      </c>
      <c r="B134872" t="s">
        <v>450</v>
      </c>
      <c r="C134872" s="1">
        <v>71572</v>
      </c>
      <c r="D134872" s="1">
        <v>80237.399999999994</v>
      </c>
      <c r="E134872" t="s">
        <v>1295</v>
      </c>
    </row>
    <row r="134873" spans="1:5" hidden="1" x14ac:dyDescent="0.2">
      <c r="A134873" s="2">
        <v>134872</v>
      </c>
      <c r="B134873" t="s">
        <v>781</v>
      </c>
      <c r="C134873" s="1">
        <v>77635</v>
      </c>
      <c r="D134873" s="1">
        <v>127126.95</v>
      </c>
      <c r="E134873" t="s">
        <v>1295</v>
      </c>
    </row>
    <row r="134874" spans="1:5" hidden="1" x14ac:dyDescent="0.2">
      <c r="A134874" s="2">
        <v>134873</v>
      </c>
      <c r="B134874" t="s">
        <v>215</v>
      </c>
      <c r="C134874" s="1">
        <v>74346</v>
      </c>
      <c r="D134874" s="1">
        <v>75508.95</v>
      </c>
      <c r="E134874" t="s">
        <v>1295</v>
      </c>
    </row>
    <row r="134875" spans="1:5" hidden="1" x14ac:dyDescent="0.2">
      <c r="A134875" s="2">
        <v>134874</v>
      </c>
      <c r="B134875" t="s">
        <v>522</v>
      </c>
      <c r="C134875" s="1">
        <v>52921</v>
      </c>
      <c r="D134875" s="1">
        <v>57409.98</v>
      </c>
      <c r="E134875" t="s">
        <v>1295</v>
      </c>
    </row>
    <row r="134876" spans="1:5" hidden="1" x14ac:dyDescent="0.2">
      <c r="A134876" s="2">
        <v>134875</v>
      </c>
      <c r="B134876" t="s">
        <v>937</v>
      </c>
      <c r="C134876" s="1">
        <v>69600</v>
      </c>
      <c r="D134876" s="1">
        <v>68816.19</v>
      </c>
      <c r="E134876" t="s">
        <v>1295</v>
      </c>
    </row>
    <row r="134877" spans="1:5" hidden="1" x14ac:dyDescent="0.2">
      <c r="A134877" s="2">
        <v>134876</v>
      </c>
      <c r="B134877" t="s">
        <v>181</v>
      </c>
      <c r="C134877" s="1">
        <v>54454</v>
      </c>
      <c r="D134877" s="1">
        <v>56571.96</v>
      </c>
      <c r="E134877" t="s">
        <v>1295</v>
      </c>
    </row>
    <row r="134878" spans="1:5" hidden="1" x14ac:dyDescent="0.2">
      <c r="A134878" s="2">
        <v>134877</v>
      </c>
      <c r="B134878" t="s">
        <v>708</v>
      </c>
      <c r="C134878" s="1">
        <v>101031</v>
      </c>
      <c r="D134878" s="1">
        <v>143508.22</v>
      </c>
      <c r="E134878" t="s">
        <v>1295</v>
      </c>
    </row>
    <row r="134879" spans="1:5" hidden="1" x14ac:dyDescent="0.2">
      <c r="A134879" s="2">
        <v>134878</v>
      </c>
      <c r="B134879" t="s">
        <v>539</v>
      </c>
      <c r="C134879" s="1">
        <v>97931</v>
      </c>
      <c r="D134879" s="1">
        <v>101484.6</v>
      </c>
      <c r="E134879" t="s">
        <v>1295</v>
      </c>
    </row>
    <row r="134880" spans="1:5" hidden="1" x14ac:dyDescent="0.2">
      <c r="A134880" s="2">
        <v>134879</v>
      </c>
      <c r="B134880" t="s">
        <v>407</v>
      </c>
      <c r="C134880" s="1">
        <v>33270</v>
      </c>
      <c r="D134880" s="1">
        <v>32446.48</v>
      </c>
      <c r="E134880" t="s">
        <v>1295</v>
      </c>
    </row>
    <row r="134881" spans="1:5" hidden="1" x14ac:dyDescent="0.2">
      <c r="A134881" s="2">
        <v>134880</v>
      </c>
      <c r="B134881" t="s">
        <v>120</v>
      </c>
      <c r="C134881" s="1">
        <v>11303</v>
      </c>
      <c r="D134881" s="1">
        <v>10992.31</v>
      </c>
      <c r="E134881" t="s">
        <v>1295</v>
      </c>
    </row>
    <row r="134882" spans="1:5" hidden="1" x14ac:dyDescent="0.2">
      <c r="A134882" s="2">
        <v>134881</v>
      </c>
      <c r="B134882" t="s">
        <v>744</v>
      </c>
      <c r="C134882" s="1">
        <v>38439</v>
      </c>
      <c r="D134882" s="1">
        <v>49885.52</v>
      </c>
      <c r="E134882" t="s">
        <v>1295</v>
      </c>
    </row>
    <row r="134883" spans="1:5" hidden="1" x14ac:dyDescent="0.2">
      <c r="A134883" s="2">
        <v>134882</v>
      </c>
      <c r="B134883" t="s">
        <v>397</v>
      </c>
      <c r="C134883" s="1">
        <v>24960</v>
      </c>
      <c r="D134883" s="1">
        <v>13753.92</v>
      </c>
      <c r="E134883" t="s">
        <v>1295</v>
      </c>
    </row>
    <row r="134884" spans="1:5" hidden="1" x14ac:dyDescent="0.2">
      <c r="A134884" s="2">
        <v>134883</v>
      </c>
      <c r="B134884" t="s">
        <v>547</v>
      </c>
      <c r="C134884" s="1">
        <v>92548</v>
      </c>
      <c r="D134884" s="1">
        <v>129832.56</v>
      </c>
      <c r="E134884" t="s">
        <v>1295</v>
      </c>
    </row>
    <row r="134885" spans="1:5" hidden="1" x14ac:dyDescent="0.2">
      <c r="A134885" s="2">
        <v>134884</v>
      </c>
      <c r="B134885" t="s">
        <v>771</v>
      </c>
      <c r="C134885" s="1">
        <v>54728</v>
      </c>
      <c r="D134885" s="1">
        <v>54686.25</v>
      </c>
      <c r="E134885" t="s">
        <v>1295</v>
      </c>
    </row>
    <row r="134886" spans="1:5" hidden="1" x14ac:dyDescent="0.2">
      <c r="A134886" s="2">
        <v>134885</v>
      </c>
      <c r="B134886" t="s">
        <v>628</v>
      </c>
      <c r="C134886" s="1">
        <v>33448</v>
      </c>
      <c r="D134886" s="1">
        <v>35309.51</v>
      </c>
      <c r="E134886" t="s">
        <v>1295</v>
      </c>
    </row>
    <row r="134887" spans="1:5" hidden="1" x14ac:dyDescent="0.2">
      <c r="A134887" s="2">
        <v>134886</v>
      </c>
      <c r="B134887" t="s">
        <v>234</v>
      </c>
      <c r="C134887" s="1">
        <v>24960</v>
      </c>
      <c r="E134887" t="s">
        <v>1295</v>
      </c>
    </row>
    <row r="134888" spans="1:5" hidden="1" x14ac:dyDescent="0.2">
      <c r="A134888" s="2">
        <v>134887</v>
      </c>
      <c r="B134888" t="s">
        <v>163</v>
      </c>
      <c r="C134888" s="1">
        <v>34039</v>
      </c>
      <c r="D134888" s="1">
        <v>31181.96</v>
      </c>
      <c r="E134888" t="s">
        <v>1295</v>
      </c>
    </row>
    <row r="134889" spans="1:5" hidden="1" x14ac:dyDescent="0.2">
      <c r="A134889" s="2">
        <v>134888</v>
      </c>
      <c r="B134889" t="s">
        <v>368</v>
      </c>
      <c r="C134889" s="1">
        <v>34632</v>
      </c>
      <c r="D134889" s="1">
        <v>52725.84</v>
      </c>
      <c r="E134889" t="s">
        <v>1295</v>
      </c>
    </row>
    <row r="134890" spans="1:5" hidden="1" x14ac:dyDescent="0.2">
      <c r="A134890" s="2">
        <v>134889</v>
      </c>
      <c r="B134890" t="s">
        <v>309</v>
      </c>
      <c r="C134890" s="1">
        <v>94442</v>
      </c>
      <c r="D134890" s="1">
        <v>114226.07</v>
      </c>
      <c r="E134890" t="s">
        <v>1295</v>
      </c>
    </row>
    <row r="134891" spans="1:5" hidden="1" x14ac:dyDescent="0.2">
      <c r="A134891" s="2">
        <v>134890</v>
      </c>
      <c r="B134891" t="s">
        <v>116</v>
      </c>
      <c r="C134891" s="1">
        <v>72977</v>
      </c>
      <c r="D134891" s="1">
        <v>102406.11</v>
      </c>
      <c r="E134891" t="s">
        <v>1295</v>
      </c>
    </row>
    <row r="134892" spans="1:5" hidden="1" x14ac:dyDescent="0.2">
      <c r="A134892" s="2">
        <v>134891</v>
      </c>
      <c r="B134892" t="s">
        <v>114</v>
      </c>
      <c r="C134892" s="1">
        <v>47839</v>
      </c>
      <c r="D134892" s="1">
        <v>56575.58</v>
      </c>
      <c r="E134892" t="s">
        <v>1295</v>
      </c>
    </row>
    <row r="134893" spans="1:5" hidden="1" x14ac:dyDescent="0.2">
      <c r="A134893" s="2">
        <v>134892</v>
      </c>
      <c r="B134893" t="s">
        <v>303</v>
      </c>
      <c r="C134893" s="1">
        <v>72254</v>
      </c>
      <c r="D134893" s="1">
        <v>100293.92</v>
      </c>
      <c r="E134893" t="s">
        <v>1295</v>
      </c>
    </row>
    <row r="134894" spans="1:5" hidden="1" x14ac:dyDescent="0.2">
      <c r="A134894" s="2">
        <v>134893</v>
      </c>
      <c r="B134894" t="s">
        <v>301</v>
      </c>
      <c r="C134894" s="1">
        <v>56322</v>
      </c>
      <c r="D134894" s="1">
        <v>56487.71</v>
      </c>
      <c r="E134894" t="s">
        <v>1295</v>
      </c>
    </row>
    <row r="134895" spans="1:5" hidden="1" x14ac:dyDescent="0.2">
      <c r="A134895" s="2">
        <v>134894</v>
      </c>
      <c r="B134895" t="s">
        <v>139</v>
      </c>
      <c r="C134895" s="1">
        <v>93432</v>
      </c>
      <c r="D134895" s="1">
        <v>94235.31</v>
      </c>
      <c r="E134895" t="s">
        <v>1295</v>
      </c>
    </row>
    <row r="134896" spans="1:5" hidden="1" x14ac:dyDescent="0.2">
      <c r="A134896" s="2">
        <v>134895</v>
      </c>
      <c r="B134896" t="s">
        <v>442</v>
      </c>
      <c r="C134896" s="1">
        <v>88880</v>
      </c>
      <c r="D134896" s="1">
        <v>83064.47</v>
      </c>
      <c r="E134896" t="s">
        <v>1295</v>
      </c>
    </row>
    <row r="134897" spans="1:5" hidden="1" x14ac:dyDescent="0.2">
      <c r="A134897" s="2">
        <v>134896</v>
      </c>
      <c r="B134897" t="s">
        <v>210</v>
      </c>
      <c r="C134897" s="1">
        <v>56000</v>
      </c>
      <c r="D134897" s="1">
        <v>57072.12</v>
      </c>
      <c r="E134897" t="s">
        <v>1295</v>
      </c>
    </row>
    <row r="134898" spans="1:5" hidden="1" x14ac:dyDescent="0.2">
      <c r="A134898" s="2">
        <v>134897</v>
      </c>
      <c r="B134898" t="s">
        <v>657</v>
      </c>
      <c r="C134898" s="1">
        <v>93832</v>
      </c>
      <c r="D134898" s="1">
        <v>93892.66</v>
      </c>
      <c r="E134898" t="s">
        <v>1295</v>
      </c>
    </row>
    <row r="134899" spans="1:5" hidden="1" x14ac:dyDescent="0.2">
      <c r="A134899" s="2">
        <v>134898</v>
      </c>
      <c r="B134899" t="s">
        <v>977</v>
      </c>
      <c r="C134899" s="1">
        <v>56100</v>
      </c>
      <c r="D134899" s="1">
        <v>56056.49</v>
      </c>
      <c r="E134899" t="s">
        <v>1295</v>
      </c>
    </row>
    <row r="134900" spans="1:5" hidden="1" x14ac:dyDescent="0.2">
      <c r="A134900" s="2">
        <v>134899</v>
      </c>
      <c r="B134900" t="s">
        <v>139</v>
      </c>
      <c r="C134900" s="1">
        <v>91200</v>
      </c>
      <c r="D134900" s="1">
        <v>91755.72</v>
      </c>
      <c r="E134900" t="s">
        <v>1295</v>
      </c>
    </row>
    <row r="134901" spans="1:5" hidden="1" x14ac:dyDescent="0.2">
      <c r="A134901" s="2">
        <v>134900</v>
      </c>
      <c r="B134901" t="s">
        <v>838</v>
      </c>
      <c r="C134901" s="1">
        <v>36202</v>
      </c>
      <c r="D134901" s="1">
        <v>36601.47</v>
      </c>
      <c r="E134901" t="s">
        <v>1295</v>
      </c>
    </row>
    <row r="134902" spans="1:5" hidden="1" x14ac:dyDescent="0.2">
      <c r="A134902" s="2">
        <v>134901</v>
      </c>
      <c r="B134902" t="s">
        <v>234</v>
      </c>
      <c r="C134902" s="1">
        <v>38926</v>
      </c>
      <c r="D134902" s="1">
        <v>34807.89</v>
      </c>
      <c r="E134902" t="s">
        <v>1295</v>
      </c>
    </row>
    <row r="134903" spans="1:5" hidden="1" x14ac:dyDescent="0.2">
      <c r="A134903" s="2">
        <v>134902</v>
      </c>
      <c r="B134903" t="s">
        <v>966</v>
      </c>
      <c r="C134903" s="1">
        <v>37401</v>
      </c>
      <c r="D134903" s="1">
        <v>35715.01</v>
      </c>
      <c r="E134903" t="s">
        <v>1295</v>
      </c>
    </row>
    <row r="134904" spans="1:5" hidden="1" x14ac:dyDescent="0.2">
      <c r="A134904" s="2">
        <v>134903</v>
      </c>
      <c r="B134904" t="s">
        <v>522</v>
      </c>
      <c r="C134904" s="1">
        <v>62710</v>
      </c>
      <c r="D134904" s="1">
        <v>72599.710000000006</v>
      </c>
      <c r="E134904" t="s">
        <v>1295</v>
      </c>
    </row>
    <row r="134905" spans="1:5" hidden="1" x14ac:dyDescent="0.2">
      <c r="A134905" s="2">
        <v>134904</v>
      </c>
      <c r="B134905" t="s">
        <v>141</v>
      </c>
      <c r="C134905" s="1">
        <v>60377</v>
      </c>
      <c r="D134905" s="1">
        <v>73051.19</v>
      </c>
      <c r="E134905" t="s">
        <v>1295</v>
      </c>
    </row>
    <row r="134906" spans="1:5" hidden="1" x14ac:dyDescent="0.2">
      <c r="A134906" s="2">
        <v>134905</v>
      </c>
      <c r="B134906" t="s">
        <v>105</v>
      </c>
      <c r="C134906" s="1">
        <v>33270</v>
      </c>
      <c r="D134906" s="1">
        <v>41575.68</v>
      </c>
      <c r="E134906" t="s">
        <v>1295</v>
      </c>
    </row>
    <row r="134907" spans="1:5" hidden="1" x14ac:dyDescent="0.2">
      <c r="A134907" s="2">
        <v>134906</v>
      </c>
      <c r="B134907" t="s">
        <v>1096</v>
      </c>
      <c r="C134907" s="1">
        <v>78187</v>
      </c>
      <c r="D134907">
        <v>663.3</v>
      </c>
      <c r="E134907" t="s">
        <v>1295</v>
      </c>
    </row>
    <row r="134908" spans="1:5" hidden="1" x14ac:dyDescent="0.2">
      <c r="A134908" s="2">
        <v>134907</v>
      </c>
      <c r="B134908" t="s">
        <v>1085</v>
      </c>
      <c r="C134908" s="1">
        <v>69855</v>
      </c>
      <c r="D134908" s="1">
        <v>70780.88</v>
      </c>
      <c r="E134908" t="s">
        <v>1295</v>
      </c>
    </row>
    <row r="134909" spans="1:5" hidden="1" x14ac:dyDescent="0.2">
      <c r="A134909" s="2">
        <v>134908</v>
      </c>
      <c r="B134909" t="s">
        <v>583</v>
      </c>
      <c r="C134909" s="1">
        <v>93994</v>
      </c>
      <c r="D134909" s="1">
        <v>166421.32</v>
      </c>
      <c r="E134909" t="s">
        <v>1295</v>
      </c>
    </row>
    <row r="134910" spans="1:5" hidden="1" x14ac:dyDescent="0.2">
      <c r="A134910" s="2">
        <v>134909</v>
      </c>
      <c r="B134910" t="s">
        <v>483</v>
      </c>
      <c r="C134910" s="1">
        <v>69595</v>
      </c>
      <c r="D134910" s="1">
        <v>73693.58</v>
      </c>
      <c r="E134910" t="s">
        <v>1295</v>
      </c>
    </row>
    <row r="134911" spans="1:5" hidden="1" x14ac:dyDescent="0.2">
      <c r="A134911" s="2">
        <v>134910</v>
      </c>
      <c r="B134911" t="s">
        <v>288</v>
      </c>
      <c r="C134911" s="1">
        <v>99709</v>
      </c>
      <c r="D134911" s="1">
        <v>101844.28</v>
      </c>
      <c r="E134911" t="s">
        <v>1295</v>
      </c>
    </row>
    <row r="134912" spans="1:5" hidden="1" x14ac:dyDescent="0.2">
      <c r="A134912" s="2">
        <v>134911</v>
      </c>
      <c r="B134912" t="s">
        <v>659</v>
      </c>
      <c r="C134912" s="1">
        <v>71937</v>
      </c>
      <c r="D134912" s="1">
        <v>86426.44</v>
      </c>
      <c r="E134912" t="s">
        <v>1295</v>
      </c>
    </row>
    <row r="134913" spans="1:5" hidden="1" x14ac:dyDescent="0.2">
      <c r="A134913" s="2">
        <v>134912</v>
      </c>
      <c r="B134913" t="s">
        <v>415</v>
      </c>
      <c r="C134913" s="1">
        <v>89205</v>
      </c>
      <c r="D134913" s="1">
        <v>100298.84</v>
      </c>
      <c r="E134913" t="s">
        <v>1295</v>
      </c>
    </row>
    <row r="134914" spans="1:5" hidden="1" x14ac:dyDescent="0.2">
      <c r="A134914" s="2">
        <v>134913</v>
      </c>
      <c r="B134914" t="s">
        <v>311</v>
      </c>
      <c r="C134914" s="1">
        <v>97920</v>
      </c>
      <c r="D134914" s="1">
        <v>100022.04</v>
      </c>
      <c r="E134914" t="s">
        <v>1295</v>
      </c>
    </row>
    <row r="134915" spans="1:5" hidden="1" x14ac:dyDescent="0.2">
      <c r="A134915" s="2">
        <v>134914</v>
      </c>
      <c r="B134915" t="s">
        <v>143</v>
      </c>
      <c r="C134915" s="1">
        <v>75806</v>
      </c>
      <c r="D134915" s="1">
        <v>1000</v>
      </c>
      <c r="E134915" t="s">
        <v>1295</v>
      </c>
    </row>
    <row r="134916" spans="1:5" hidden="1" x14ac:dyDescent="0.2">
      <c r="A134916" s="2">
        <v>134915</v>
      </c>
      <c r="B134916" t="s">
        <v>702</v>
      </c>
      <c r="C134916" s="1">
        <v>21008</v>
      </c>
      <c r="D134916" s="1">
        <v>13942.21</v>
      </c>
      <c r="E134916" t="s">
        <v>1295</v>
      </c>
    </row>
    <row r="134917" spans="1:5" hidden="1" x14ac:dyDescent="0.2">
      <c r="A134917" s="2">
        <v>134916</v>
      </c>
      <c r="B134917" t="s">
        <v>583</v>
      </c>
      <c r="C134917" s="1">
        <v>78394</v>
      </c>
      <c r="D134917" s="1">
        <v>85235.42</v>
      </c>
      <c r="E134917" t="s">
        <v>1295</v>
      </c>
    </row>
    <row r="134918" spans="1:5" hidden="1" x14ac:dyDescent="0.2">
      <c r="A134918" s="2">
        <v>134917</v>
      </c>
      <c r="B134918" t="s">
        <v>423</v>
      </c>
      <c r="C134918" s="1">
        <v>41408</v>
      </c>
      <c r="E134918" t="s">
        <v>1295</v>
      </c>
    </row>
    <row r="134919" spans="1:5" hidden="1" x14ac:dyDescent="0.2">
      <c r="A134919" s="2">
        <v>134918</v>
      </c>
      <c r="B134919" t="s">
        <v>668</v>
      </c>
      <c r="C134919" s="1">
        <v>91780</v>
      </c>
      <c r="D134919" s="1">
        <v>99866.79</v>
      </c>
      <c r="E134919" t="s">
        <v>1295</v>
      </c>
    </row>
    <row r="134920" spans="1:5" hidden="1" x14ac:dyDescent="0.2">
      <c r="A134920" s="2">
        <v>134919</v>
      </c>
      <c r="B134920" t="s">
        <v>499</v>
      </c>
      <c r="C134920" s="1">
        <v>36713</v>
      </c>
      <c r="D134920" s="1">
        <v>59463.98</v>
      </c>
      <c r="E134920" t="s">
        <v>1295</v>
      </c>
    </row>
    <row r="134921" spans="1:5" hidden="1" x14ac:dyDescent="0.2">
      <c r="A134921" s="2">
        <v>134920</v>
      </c>
      <c r="B134921" t="s">
        <v>601</v>
      </c>
      <c r="C134921" s="1">
        <v>91555</v>
      </c>
      <c r="D134921" s="1">
        <v>91555.36</v>
      </c>
      <c r="E134921" t="s">
        <v>1295</v>
      </c>
    </row>
    <row r="134922" spans="1:5" hidden="1" x14ac:dyDescent="0.2">
      <c r="A134922" s="2">
        <v>134921</v>
      </c>
      <c r="B134922" t="s">
        <v>530</v>
      </c>
      <c r="C134922" s="1">
        <v>31200</v>
      </c>
      <c r="E134922" t="s">
        <v>1295</v>
      </c>
    </row>
    <row r="134923" spans="1:5" hidden="1" x14ac:dyDescent="0.2">
      <c r="A134923" s="2">
        <v>134922</v>
      </c>
      <c r="B134923" t="s">
        <v>447</v>
      </c>
      <c r="C134923" s="1">
        <v>76441</v>
      </c>
      <c r="D134923" s="1">
        <v>86852.86</v>
      </c>
      <c r="E134923" t="s">
        <v>1295</v>
      </c>
    </row>
    <row r="134924" spans="1:5" hidden="1" x14ac:dyDescent="0.2">
      <c r="A134924" s="2">
        <v>134923</v>
      </c>
      <c r="B134924" t="s">
        <v>211</v>
      </c>
      <c r="C134924" s="1">
        <v>94635</v>
      </c>
      <c r="D134924" s="1">
        <v>116082.02</v>
      </c>
      <c r="E134924" t="s">
        <v>1295</v>
      </c>
    </row>
    <row r="134925" spans="1:5" hidden="1" x14ac:dyDescent="0.2">
      <c r="A134925" s="2">
        <v>134924</v>
      </c>
      <c r="B134925" t="s">
        <v>267</v>
      </c>
      <c r="C134925" s="1">
        <v>38892</v>
      </c>
      <c r="D134925" s="1">
        <v>46668.34</v>
      </c>
      <c r="E134925" t="s">
        <v>1295</v>
      </c>
    </row>
    <row r="134926" spans="1:5" hidden="1" x14ac:dyDescent="0.2">
      <c r="A134926" s="2">
        <v>134925</v>
      </c>
      <c r="B134926" t="s">
        <v>362</v>
      </c>
      <c r="C134926" s="1">
        <v>94231</v>
      </c>
      <c r="D134926" s="1">
        <v>94552.15</v>
      </c>
      <c r="E134926" t="s">
        <v>1295</v>
      </c>
    </row>
    <row r="134927" spans="1:5" hidden="1" x14ac:dyDescent="0.2">
      <c r="A134927" s="2">
        <v>134926</v>
      </c>
      <c r="B134927" t="s">
        <v>619</v>
      </c>
      <c r="C134927" s="1">
        <v>92548</v>
      </c>
      <c r="D134927" s="1">
        <v>98058.02</v>
      </c>
      <c r="E134927" t="s">
        <v>1295</v>
      </c>
    </row>
    <row r="134928" spans="1:5" hidden="1" x14ac:dyDescent="0.2">
      <c r="A134928" s="2">
        <v>134927</v>
      </c>
      <c r="B134928" t="s">
        <v>475</v>
      </c>
      <c r="C134928" s="1">
        <v>66160</v>
      </c>
      <c r="D134928" s="1">
        <v>89281.31</v>
      </c>
      <c r="E134928" t="s">
        <v>1295</v>
      </c>
    </row>
    <row r="134929" spans="1:5" hidden="1" x14ac:dyDescent="0.2">
      <c r="A134929" s="2">
        <v>134928</v>
      </c>
      <c r="B134929" t="s">
        <v>897</v>
      </c>
      <c r="C134929" s="1">
        <v>51731</v>
      </c>
      <c r="D134929" s="1">
        <v>51275.93</v>
      </c>
      <c r="E134929" t="s">
        <v>1295</v>
      </c>
    </row>
    <row r="134930" spans="1:5" hidden="1" x14ac:dyDescent="0.2">
      <c r="A134930" s="2">
        <v>134929</v>
      </c>
      <c r="B134930" t="s">
        <v>1278</v>
      </c>
      <c r="C134930" s="1">
        <v>42846</v>
      </c>
      <c r="D134930" s="1">
        <v>50620.35</v>
      </c>
      <c r="E134930" t="s">
        <v>1295</v>
      </c>
    </row>
    <row r="134931" spans="1:5" hidden="1" x14ac:dyDescent="0.2">
      <c r="A134931" s="2">
        <v>134930</v>
      </c>
      <c r="B134931" t="s">
        <v>164</v>
      </c>
      <c r="C134931" s="1">
        <v>35712</v>
      </c>
      <c r="D134931" s="1">
        <v>38125.360000000001</v>
      </c>
      <c r="E134931" t="s">
        <v>1295</v>
      </c>
    </row>
    <row r="134932" spans="1:5" hidden="1" x14ac:dyDescent="0.2">
      <c r="A134932" s="2">
        <v>134931</v>
      </c>
      <c r="B134932" t="s">
        <v>330</v>
      </c>
      <c r="C134932" s="1">
        <v>91780</v>
      </c>
      <c r="D134932" s="1">
        <v>110284.48</v>
      </c>
      <c r="E134932" t="s">
        <v>1295</v>
      </c>
    </row>
    <row r="134933" spans="1:5" hidden="1" x14ac:dyDescent="0.2">
      <c r="A134933" s="2">
        <v>134932</v>
      </c>
      <c r="B134933" t="s">
        <v>717</v>
      </c>
      <c r="C134933" s="1">
        <v>47828</v>
      </c>
      <c r="D134933" s="1">
        <v>44995.19</v>
      </c>
      <c r="E134933" t="s">
        <v>1295</v>
      </c>
    </row>
    <row r="134934" spans="1:5" hidden="1" x14ac:dyDescent="0.2">
      <c r="A134934" s="2">
        <v>134933</v>
      </c>
      <c r="B134934" t="s">
        <v>469</v>
      </c>
      <c r="C134934" s="1">
        <v>87151</v>
      </c>
      <c r="D134934" s="1">
        <v>114726.35</v>
      </c>
      <c r="E134934" t="s">
        <v>1295</v>
      </c>
    </row>
    <row r="134935" spans="1:5" hidden="1" x14ac:dyDescent="0.2">
      <c r="A134935" s="2">
        <v>134934</v>
      </c>
      <c r="B134935" t="s">
        <v>95</v>
      </c>
      <c r="C134935" s="1">
        <v>39101</v>
      </c>
      <c r="D134935" s="1">
        <v>25939.74</v>
      </c>
      <c r="E134935" t="s">
        <v>1295</v>
      </c>
    </row>
    <row r="134936" spans="1:5" hidden="1" x14ac:dyDescent="0.2">
      <c r="A134936" s="2">
        <v>134935</v>
      </c>
      <c r="B134936" t="s">
        <v>417</v>
      </c>
      <c r="C134936" s="1">
        <v>40059</v>
      </c>
      <c r="D134936" s="1">
        <v>45317.38</v>
      </c>
      <c r="E134936" t="s">
        <v>1295</v>
      </c>
    </row>
    <row r="134937" spans="1:5" hidden="1" x14ac:dyDescent="0.2">
      <c r="A134937" s="2">
        <v>134936</v>
      </c>
      <c r="B134937" t="s">
        <v>715</v>
      </c>
      <c r="C134937" s="1">
        <v>67694</v>
      </c>
      <c r="D134937" s="1">
        <v>68423.929999999993</v>
      </c>
      <c r="E134937" t="s">
        <v>1295</v>
      </c>
    </row>
    <row r="134938" spans="1:5" hidden="1" x14ac:dyDescent="0.2">
      <c r="A134938" s="2">
        <v>134937</v>
      </c>
      <c r="B134938" t="s">
        <v>469</v>
      </c>
      <c r="C134938" s="1">
        <v>116238</v>
      </c>
      <c r="D134938" s="1">
        <v>128028.63</v>
      </c>
      <c r="E134938" t="s">
        <v>1295</v>
      </c>
    </row>
    <row r="134939" spans="1:5" hidden="1" x14ac:dyDescent="0.2">
      <c r="A134939" s="2">
        <v>134938</v>
      </c>
      <c r="B134939" t="s">
        <v>141</v>
      </c>
      <c r="C134939" s="1">
        <v>48791</v>
      </c>
      <c r="D134939" s="1">
        <v>47568.54</v>
      </c>
      <c r="E134939" t="s">
        <v>1295</v>
      </c>
    </row>
    <row r="134940" spans="1:5" hidden="1" x14ac:dyDescent="0.2">
      <c r="A134940" s="2">
        <v>134939</v>
      </c>
      <c r="B134940" t="s">
        <v>108</v>
      </c>
      <c r="C134940" s="1">
        <v>73193</v>
      </c>
      <c r="D134940" s="1">
        <v>109897.98</v>
      </c>
      <c r="E134940" t="s">
        <v>1295</v>
      </c>
    </row>
    <row r="134941" spans="1:5" hidden="1" x14ac:dyDescent="0.2">
      <c r="A134941" s="2">
        <v>134940</v>
      </c>
      <c r="B134941" t="s">
        <v>163</v>
      </c>
      <c r="C134941" s="1">
        <v>72535</v>
      </c>
      <c r="D134941" s="1">
        <v>72856.83</v>
      </c>
      <c r="E134941" t="s">
        <v>1295</v>
      </c>
    </row>
    <row r="134942" spans="1:5" hidden="1" x14ac:dyDescent="0.2">
      <c r="A134942" s="2">
        <v>134941</v>
      </c>
      <c r="B134942" t="s">
        <v>149</v>
      </c>
      <c r="C134942" s="1">
        <v>72622</v>
      </c>
      <c r="D134942" s="1">
        <v>114859.56</v>
      </c>
      <c r="E134942" t="s">
        <v>1295</v>
      </c>
    </row>
    <row r="134943" spans="1:5" hidden="1" x14ac:dyDescent="0.2">
      <c r="A134943" s="2">
        <v>134942</v>
      </c>
      <c r="B134943" t="s">
        <v>1278</v>
      </c>
      <c r="C134943" s="1">
        <v>21008</v>
      </c>
      <c r="E134943" t="s">
        <v>1295</v>
      </c>
    </row>
    <row r="134944" spans="1:5" hidden="1" x14ac:dyDescent="0.2">
      <c r="A134944" s="2">
        <v>134943</v>
      </c>
      <c r="B134944" t="s">
        <v>197</v>
      </c>
      <c r="C134944" s="1">
        <v>139638</v>
      </c>
      <c r="D134944" s="1">
        <v>141067.01</v>
      </c>
      <c r="E134944" t="s">
        <v>1295</v>
      </c>
    </row>
    <row r="134945" spans="1:5" hidden="1" x14ac:dyDescent="0.2">
      <c r="A134945" s="2">
        <v>134944</v>
      </c>
      <c r="B134945" t="s">
        <v>463</v>
      </c>
      <c r="C134945" s="1">
        <v>39497</v>
      </c>
      <c r="D134945" s="1">
        <v>76999.63</v>
      </c>
      <c r="E134945" t="s">
        <v>1295</v>
      </c>
    </row>
    <row r="134946" spans="1:5" hidden="1" x14ac:dyDescent="0.2">
      <c r="A134946" s="2">
        <v>134945</v>
      </c>
      <c r="B134946" t="s">
        <v>539</v>
      </c>
      <c r="C134946" s="1">
        <v>89355</v>
      </c>
      <c r="D134946" s="1">
        <v>89030.46</v>
      </c>
      <c r="E134946" t="s">
        <v>1295</v>
      </c>
    </row>
    <row r="134947" spans="1:5" hidden="1" x14ac:dyDescent="0.2">
      <c r="A134947" s="2">
        <v>134946</v>
      </c>
      <c r="B134947" t="s">
        <v>1040</v>
      </c>
      <c r="C134947" s="1">
        <v>81045</v>
      </c>
      <c r="D134947" s="1">
        <v>126016.68</v>
      </c>
      <c r="E134947" t="s">
        <v>1295</v>
      </c>
    </row>
    <row r="134948" spans="1:5" hidden="1" x14ac:dyDescent="0.2">
      <c r="A134948" s="2">
        <v>134947</v>
      </c>
      <c r="B134948" t="s">
        <v>120</v>
      </c>
      <c r="C134948" s="1">
        <v>10974</v>
      </c>
      <c r="D134948" s="1">
        <v>10639.85</v>
      </c>
      <c r="E134948" t="s">
        <v>1295</v>
      </c>
    </row>
    <row r="134949" spans="1:5" hidden="1" x14ac:dyDescent="0.2">
      <c r="A134949" s="2">
        <v>134948</v>
      </c>
      <c r="B134949" t="s">
        <v>672</v>
      </c>
      <c r="C134949" s="1">
        <v>63735</v>
      </c>
      <c r="D134949" s="1">
        <v>61460.6</v>
      </c>
      <c r="E134949" t="s">
        <v>1295</v>
      </c>
    </row>
    <row r="134950" spans="1:5" hidden="1" x14ac:dyDescent="0.2">
      <c r="A134950" s="2">
        <v>134949</v>
      </c>
      <c r="B134950" t="s">
        <v>273</v>
      </c>
      <c r="C134950" s="1">
        <v>41208</v>
      </c>
      <c r="D134950" s="1">
        <v>42871.519999999997</v>
      </c>
      <c r="E134950" t="s">
        <v>1295</v>
      </c>
    </row>
    <row r="134951" spans="1:5" hidden="1" x14ac:dyDescent="0.2">
      <c r="A134951" s="2">
        <v>134950</v>
      </c>
      <c r="B134951" t="s">
        <v>113</v>
      </c>
      <c r="C134951" s="1">
        <v>71100</v>
      </c>
      <c r="D134951" s="1">
        <v>69950.63</v>
      </c>
      <c r="E134951" t="s">
        <v>1295</v>
      </c>
    </row>
    <row r="134952" spans="1:5" hidden="1" x14ac:dyDescent="0.2">
      <c r="A134952" s="2">
        <v>134951</v>
      </c>
      <c r="B134952" t="s">
        <v>619</v>
      </c>
      <c r="C134952" s="1">
        <v>81045</v>
      </c>
      <c r="D134952" s="1">
        <v>90824.58</v>
      </c>
      <c r="E134952" t="s">
        <v>1295</v>
      </c>
    </row>
    <row r="134953" spans="1:5" hidden="1" x14ac:dyDescent="0.2">
      <c r="A134953" s="2">
        <v>134952</v>
      </c>
      <c r="B134953" t="s">
        <v>412</v>
      </c>
      <c r="C134953" s="1">
        <v>31256</v>
      </c>
      <c r="D134953" s="1">
        <v>33672.480000000003</v>
      </c>
      <c r="E134953" t="s">
        <v>1295</v>
      </c>
    </row>
    <row r="134954" spans="1:5" hidden="1" x14ac:dyDescent="0.2">
      <c r="A134954" s="2">
        <v>134953</v>
      </c>
      <c r="B134954" t="s">
        <v>668</v>
      </c>
      <c r="C134954" s="1">
        <v>54454</v>
      </c>
      <c r="D134954" s="1">
        <v>70768.820000000007</v>
      </c>
      <c r="E134954" t="s">
        <v>1295</v>
      </c>
    </row>
    <row r="134955" spans="1:5" hidden="1" x14ac:dyDescent="0.2">
      <c r="A134955" s="2">
        <v>134954</v>
      </c>
      <c r="B134955" t="s">
        <v>1273</v>
      </c>
      <c r="C134955" s="1">
        <v>33441</v>
      </c>
      <c r="D134955" s="1">
        <v>38466.61</v>
      </c>
      <c r="E134955" t="s">
        <v>1295</v>
      </c>
    </row>
    <row r="134956" spans="1:5" hidden="1" x14ac:dyDescent="0.2">
      <c r="A134956" s="2">
        <v>134955</v>
      </c>
      <c r="B134956" t="s">
        <v>1284</v>
      </c>
      <c r="C134956" s="1">
        <v>57916</v>
      </c>
      <c r="D134956" s="1">
        <v>64377.19</v>
      </c>
      <c r="E134956" t="s">
        <v>1295</v>
      </c>
    </row>
    <row r="134957" spans="1:5" hidden="1" x14ac:dyDescent="0.2">
      <c r="A134957" s="2">
        <v>134956</v>
      </c>
      <c r="B134957" t="s">
        <v>437</v>
      </c>
      <c r="C134957" s="1">
        <v>107391</v>
      </c>
      <c r="D134957" s="1">
        <v>166833.03</v>
      </c>
      <c r="E134957" t="s">
        <v>1295</v>
      </c>
    </row>
    <row r="134958" spans="1:5" hidden="1" x14ac:dyDescent="0.2">
      <c r="A134958" s="2">
        <v>134957</v>
      </c>
      <c r="B134958" t="s">
        <v>499</v>
      </c>
      <c r="C134958" s="1">
        <v>33270</v>
      </c>
      <c r="D134958" s="1">
        <v>47488.3</v>
      </c>
      <c r="E134958" t="s">
        <v>1295</v>
      </c>
    </row>
    <row r="134959" spans="1:5" hidden="1" x14ac:dyDescent="0.2">
      <c r="A134959" s="2">
        <v>134958</v>
      </c>
      <c r="B134959" t="s">
        <v>1112</v>
      </c>
      <c r="C134959" s="1">
        <v>37401</v>
      </c>
      <c r="D134959" s="1">
        <v>37288.61</v>
      </c>
      <c r="E134959" t="s">
        <v>1295</v>
      </c>
    </row>
    <row r="134960" spans="1:5" hidden="1" x14ac:dyDescent="0.2">
      <c r="A134960" s="2">
        <v>134959</v>
      </c>
      <c r="B134960" t="s">
        <v>404</v>
      </c>
      <c r="C134960" s="1">
        <v>85417</v>
      </c>
      <c r="D134960" s="1">
        <v>29567.43</v>
      </c>
      <c r="E134960" t="s">
        <v>1295</v>
      </c>
    </row>
    <row r="134961" spans="1:5" hidden="1" x14ac:dyDescent="0.2">
      <c r="A134961" s="2">
        <v>134960</v>
      </c>
      <c r="B134961" t="s">
        <v>1271</v>
      </c>
      <c r="C134961" s="1">
        <v>49046</v>
      </c>
      <c r="D134961" s="1">
        <v>62271.94</v>
      </c>
      <c r="E134961" t="s">
        <v>1295</v>
      </c>
    </row>
    <row r="134962" spans="1:5" hidden="1" x14ac:dyDescent="0.2">
      <c r="A134962" s="2">
        <v>134961</v>
      </c>
      <c r="B134962" t="s">
        <v>601</v>
      </c>
      <c r="C134962" s="1">
        <v>63735</v>
      </c>
      <c r="D134962" s="1">
        <v>62415.61</v>
      </c>
      <c r="E134962" t="s">
        <v>1295</v>
      </c>
    </row>
    <row r="134963" spans="1:5" hidden="1" x14ac:dyDescent="0.2">
      <c r="A134963" s="2">
        <v>134962</v>
      </c>
      <c r="B134963" t="s">
        <v>734</v>
      </c>
      <c r="C134963" s="1">
        <v>79242</v>
      </c>
      <c r="D134963" s="1">
        <v>86363.03</v>
      </c>
      <c r="E134963" t="s">
        <v>1295</v>
      </c>
    </row>
    <row r="134964" spans="1:5" hidden="1" x14ac:dyDescent="0.2">
      <c r="A134964" s="2">
        <v>134963</v>
      </c>
      <c r="B134964" t="s">
        <v>187</v>
      </c>
      <c r="C134964" s="1">
        <v>53512</v>
      </c>
      <c r="E134964" t="s">
        <v>1295</v>
      </c>
    </row>
    <row r="134965" spans="1:5" hidden="1" x14ac:dyDescent="0.2">
      <c r="A134965" s="2">
        <v>134964</v>
      </c>
      <c r="B134965" t="s">
        <v>813</v>
      </c>
      <c r="C134965" s="1">
        <v>51708</v>
      </c>
      <c r="D134965" s="1">
        <v>53265.11</v>
      </c>
      <c r="E134965" t="s">
        <v>1295</v>
      </c>
    </row>
    <row r="134966" spans="1:5" hidden="1" x14ac:dyDescent="0.2">
      <c r="A134966" s="2">
        <v>134965</v>
      </c>
      <c r="B134966" t="s">
        <v>490</v>
      </c>
      <c r="C134966" s="1">
        <v>55794</v>
      </c>
      <c r="D134966" s="1">
        <v>64700.79</v>
      </c>
      <c r="E134966" t="s">
        <v>1295</v>
      </c>
    </row>
    <row r="134967" spans="1:5" hidden="1" x14ac:dyDescent="0.2">
      <c r="A134967" s="2">
        <v>134966</v>
      </c>
      <c r="B134967" t="s">
        <v>764</v>
      </c>
      <c r="C134967" s="1">
        <v>21008</v>
      </c>
      <c r="D134967" s="1">
        <v>11378.35</v>
      </c>
      <c r="E134967" t="s">
        <v>1295</v>
      </c>
    </row>
    <row r="134968" spans="1:5" hidden="1" x14ac:dyDescent="0.2">
      <c r="A134968" s="2">
        <v>134967</v>
      </c>
      <c r="B134968" t="s">
        <v>587</v>
      </c>
      <c r="C134968" s="1">
        <v>79544</v>
      </c>
      <c r="D134968" s="1">
        <v>119669.4</v>
      </c>
      <c r="E134968" t="s">
        <v>1295</v>
      </c>
    </row>
    <row r="134969" spans="1:5" hidden="1" x14ac:dyDescent="0.2">
      <c r="A134969" s="2">
        <v>134968</v>
      </c>
      <c r="B134969" t="s">
        <v>343</v>
      </c>
      <c r="C134969" s="1">
        <v>33271</v>
      </c>
      <c r="D134969" s="1">
        <v>34798.589999999997</v>
      </c>
      <c r="E134969" t="s">
        <v>1295</v>
      </c>
    </row>
    <row r="134970" spans="1:5" hidden="1" x14ac:dyDescent="0.2">
      <c r="A134970" s="2">
        <v>134969</v>
      </c>
      <c r="B134970" t="s">
        <v>424</v>
      </c>
      <c r="C134970" s="1">
        <v>64505</v>
      </c>
      <c r="D134970" s="1">
        <v>54546.22</v>
      </c>
      <c r="E134970" t="s">
        <v>1295</v>
      </c>
    </row>
    <row r="134971" spans="1:5" hidden="1" x14ac:dyDescent="0.2">
      <c r="A134971" s="2">
        <v>134970</v>
      </c>
      <c r="B134971" t="s">
        <v>215</v>
      </c>
      <c r="C134971" s="1">
        <v>72324</v>
      </c>
      <c r="D134971" s="1">
        <v>91135.56</v>
      </c>
      <c r="E134971" t="s">
        <v>1295</v>
      </c>
    </row>
    <row r="134972" spans="1:5" hidden="1" x14ac:dyDescent="0.2">
      <c r="A134972" s="2">
        <v>134971</v>
      </c>
      <c r="B134972" t="s">
        <v>1256</v>
      </c>
      <c r="C134972" s="1">
        <v>22880</v>
      </c>
      <c r="E134972" t="s">
        <v>1295</v>
      </c>
    </row>
    <row r="134973" spans="1:5" hidden="1" x14ac:dyDescent="0.2">
      <c r="A134973" s="2">
        <v>134972</v>
      </c>
      <c r="B134973" t="s">
        <v>1078</v>
      </c>
      <c r="C134973" s="1">
        <v>29120</v>
      </c>
      <c r="E134973" t="s">
        <v>1295</v>
      </c>
    </row>
    <row r="134974" spans="1:5" hidden="1" x14ac:dyDescent="0.2">
      <c r="A134974" s="2">
        <v>134973</v>
      </c>
      <c r="B134974" t="s">
        <v>498</v>
      </c>
      <c r="C134974" s="1">
        <v>31720</v>
      </c>
      <c r="D134974" s="1">
        <v>44538.879999999997</v>
      </c>
      <c r="E134974" t="s">
        <v>1295</v>
      </c>
    </row>
    <row r="134975" spans="1:5" hidden="1" x14ac:dyDescent="0.2">
      <c r="A134975" s="2">
        <v>134974</v>
      </c>
      <c r="B134975" t="s">
        <v>511</v>
      </c>
      <c r="C134975" s="1">
        <v>34993</v>
      </c>
      <c r="D134975" s="1">
        <v>35791.519999999997</v>
      </c>
      <c r="E134975" t="s">
        <v>1295</v>
      </c>
    </row>
    <row r="134976" spans="1:5" hidden="1" x14ac:dyDescent="0.2">
      <c r="A134976" s="2">
        <v>134975</v>
      </c>
      <c r="B134976" t="s">
        <v>182</v>
      </c>
      <c r="C134976" s="1">
        <v>64431</v>
      </c>
      <c r="D134976" s="1">
        <v>78366.27</v>
      </c>
      <c r="E134976" t="s">
        <v>1295</v>
      </c>
    </row>
    <row r="134977" spans="1:5" hidden="1" x14ac:dyDescent="0.2">
      <c r="A134977" s="2">
        <v>134976</v>
      </c>
      <c r="B134977" t="s">
        <v>264</v>
      </c>
      <c r="C134977" s="1">
        <v>40933</v>
      </c>
      <c r="D134977" s="1">
        <v>63819.13</v>
      </c>
      <c r="E134977" t="s">
        <v>1295</v>
      </c>
    </row>
    <row r="134978" spans="1:5" hidden="1" x14ac:dyDescent="0.2">
      <c r="A134978" s="2">
        <v>134977</v>
      </c>
      <c r="B134978" t="s">
        <v>337</v>
      </c>
      <c r="C134978" s="1">
        <v>32371</v>
      </c>
      <c r="D134978" s="1">
        <v>44139.87</v>
      </c>
      <c r="E134978" t="s">
        <v>1295</v>
      </c>
    </row>
    <row r="134979" spans="1:5" hidden="1" x14ac:dyDescent="0.2">
      <c r="A134979" s="2">
        <v>134978</v>
      </c>
      <c r="B134979" t="s">
        <v>244</v>
      </c>
      <c r="C134979" s="1">
        <v>70190</v>
      </c>
      <c r="D134979" s="1">
        <v>115167.75</v>
      </c>
      <c r="E134979" t="s">
        <v>1295</v>
      </c>
    </row>
    <row r="134980" spans="1:5" hidden="1" x14ac:dyDescent="0.2">
      <c r="A134980" s="2">
        <v>134979</v>
      </c>
      <c r="B134980" t="s">
        <v>460</v>
      </c>
      <c r="C134980" s="1">
        <v>97934</v>
      </c>
      <c r="D134980" s="1">
        <v>99239.6</v>
      </c>
      <c r="E134980" t="s">
        <v>1295</v>
      </c>
    </row>
    <row r="134981" spans="1:5" hidden="1" x14ac:dyDescent="0.2">
      <c r="A134981" s="2">
        <v>134980</v>
      </c>
      <c r="B134981" t="s">
        <v>280</v>
      </c>
      <c r="C134981" s="1">
        <v>21008</v>
      </c>
      <c r="D134981" s="1">
        <v>18403.97</v>
      </c>
      <c r="E134981" t="s">
        <v>1295</v>
      </c>
    </row>
    <row r="134982" spans="1:5" hidden="1" x14ac:dyDescent="0.2">
      <c r="A134982" s="2">
        <v>134981</v>
      </c>
      <c r="B134982" t="s">
        <v>417</v>
      </c>
      <c r="C134982" s="1">
        <v>34993</v>
      </c>
      <c r="D134982" s="1">
        <v>43481.03</v>
      </c>
      <c r="E134982" t="s">
        <v>1295</v>
      </c>
    </row>
    <row r="134983" spans="1:5" hidden="1" x14ac:dyDescent="0.2">
      <c r="A134983" s="2">
        <v>134982</v>
      </c>
      <c r="B134983" t="s">
        <v>837</v>
      </c>
      <c r="C134983" s="1">
        <v>71937</v>
      </c>
      <c r="D134983" s="1">
        <v>89776.75</v>
      </c>
      <c r="E134983" t="s">
        <v>1295</v>
      </c>
    </row>
    <row r="134984" spans="1:5" hidden="1" x14ac:dyDescent="0.2">
      <c r="A134984" s="2">
        <v>134983</v>
      </c>
      <c r="B134984" t="s">
        <v>161</v>
      </c>
      <c r="C134984" s="1">
        <v>33441</v>
      </c>
      <c r="D134984" s="1">
        <v>43840.51</v>
      </c>
      <c r="E134984" t="s">
        <v>1295</v>
      </c>
    </row>
    <row r="134985" spans="1:5" hidden="1" x14ac:dyDescent="0.2">
      <c r="A134985" s="2">
        <v>134984</v>
      </c>
      <c r="B134985" t="s">
        <v>260</v>
      </c>
      <c r="C134985" s="1">
        <v>67660</v>
      </c>
      <c r="D134985" s="1">
        <v>68156.44</v>
      </c>
      <c r="E134985" t="s">
        <v>1295</v>
      </c>
    </row>
    <row r="134986" spans="1:5" hidden="1" x14ac:dyDescent="0.2">
      <c r="A134986" s="2">
        <v>134985</v>
      </c>
      <c r="B134986" t="s">
        <v>682</v>
      </c>
      <c r="C134986" s="1">
        <v>21008</v>
      </c>
      <c r="D134986" s="1">
        <v>1050.4000000000001</v>
      </c>
      <c r="E134986" t="s">
        <v>1295</v>
      </c>
    </row>
    <row r="134987" spans="1:5" hidden="1" x14ac:dyDescent="0.2">
      <c r="A134987" s="2">
        <v>134986</v>
      </c>
      <c r="B134987" t="s">
        <v>601</v>
      </c>
      <c r="C134987" s="1">
        <v>105000</v>
      </c>
      <c r="D134987" s="1">
        <v>243747.3</v>
      </c>
      <c r="E134987" t="s">
        <v>1295</v>
      </c>
    </row>
    <row r="134988" spans="1:5" hidden="1" x14ac:dyDescent="0.2">
      <c r="A134988" s="2">
        <v>134987</v>
      </c>
      <c r="B134988" t="s">
        <v>980</v>
      </c>
      <c r="C134988" s="1">
        <v>124396</v>
      </c>
      <c r="D134988" s="1">
        <v>122661.15</v>
      </c>
      <c r="E134988" t="s">
        <v>1295</v>
      </c>
    </row>
    <row r="134989" spans="1:5" hidden="1" x14ac:dyDescent="0.2">
      <c r="A134989" s="2">
        <v>134988</v>
      </c>
      <c r="B134989" t="s">
        <v>672</v>
      </c>
      <c r="C134989" s="1">
        <v>66859</v>
      </c>
      <c r="D134989" s="1">
        <v>90676.41</v>
      </c>
      <c r="E134989" t="s">
        <v>1295</v>
      </c>
    </row>
    <row r="134990" spans="1:5" hidden="1" x14ac:dyDescent="0.2">
      <c r="A134990" s="2">
        <v>134989</v>
      </c>
      <c r="B134990" t="s">
        <v>1291</v>
      </c>
      <c r="C134990" s="1">
        <v>58700</v>
      </c>
      <c r="D134990" s="1">
        <v>55673</v>
      </c>
      <c r="E134990" t="s">
        <v>1295</v>
      </c>
    </row>
    <row r="134991" spans="1:5" hidden="1" x14ac:dyDescent="0.2">
      <c r="A134991" s="2">
        <v>134990</v>
      </c>
      <c r="B134991" t="s">
        <v>834</v>
      </c>
      <c r="C134991" s="1">
        <v>62611</v>
      </c>
      <c r="D134991" s="1">
        <v>56455.83</v>
      </c>
      <c r="E134991" t="s">
        <v>1295</v>
      </c>
    </row>
    <row r="134992" spans="1:5" hidden="1" x14ac:dyDescent="0.2">
      <c r="A134992" s="2">
        <v>134991</v>
      </c>
      <c r="B134992" t="s">
        <v>146</v>
      </c>
      <c r="C134992" s="1">
        <v>31256</v>
      </c>
      <c r="D134992" s="1">
        <v>38326.17</v>
      </c>
      <c r="E134992" t="s">
        <v>1295</v>
      </c>
    </row>
    <row r="134993" spans="1:5" hidden="1" x14ac:dyDescent="0.2">
      <c r="A134993" s="2">
        <v>134992</v>
      </c>
      <c r="B134993" t="s">
        <v>89</v>
      </c>
      <c r="C134993" s="1">
        <v>66560</v>
      </c>
      <c r="D134993" s="1">
        <v>10530.56</v>
      </c>
      <c r="E134993" t="s">
        <v>1295</v>
      </c>
    </row>
    <row r="134994" spans="1:5" hidden="1" x14ac:dyDescent="0.2">
      <c r="A134994" s="2">
        <v>134993</v>
      </c>
      <c r="B134994" t="s">
        <v>671</v>
      </c>
      <c r="C134994" s="1">
        <v>46904</v>
      </c>
      <c r="D134994" s="1">
        <v>60250.23</v>
      </c>
      <c r="E134994" t="s">
        <v>1295</v>
      </c>
    </row>
    <row r="134995" spans="1:5" hidden="1" x14ac:dyDescent="0.2">
      <c r="A134995" s="2">
        <v>134994</v>
      </c>
      <c r="B134995" t="s">
        <v>193</v>
      </c>
      <c r="C134995" s="1">
        <v>51479</v>
      </c>
      <c r="D134995" s="1">
        <v>60438.41</v>
      </c>
      <c r="E134995" t="s">
        <v>1295</v>
      </c>
    </row>
    <row r="134996" spans="1:5" hidden="1" x14ac:dyDescent="0.2">
      <c r="A134996" s="2">
        <v>134995</v>
      </c>
      <c r="B134996" t="s">
        <v>381</v>
      </c>
      <c r="C134996" s="1">
        <v>54101</v>
      </c>
      <c r="D134996" s="1">
        <v>55600.11</v>
      </c>
      <c r="E134996" t="s">
        <v>1295</v>
      </c>
    </row>
    <row r="134997" spans="1:5" hidden="1" x14ac:dyDescent="0.2">
      <c r="A134997" s="2">
        <v>134996</v>
      </c>
      <c r="B134997" t="s">
        <v>805</v>
      </c>
      <c r="C134997" s="1">
        <v>50326</v>
      </c>
      <c r="D134997" s="1">
        <v>54822.81</v>
      </c>
      <c r="E134997" t="s">
        <v>1295</v>
      </c>
    </row>
    <row r="134998" spans="1:5" hidden="1" x14ac:dyDescent="0.2">
      <c r="A134998" s="2">
        <v>134997</v>
      </c>
      <c r="B134998" t="s">
        <v>113</v>
      </c>
      <c r="C134998" s="1">
        <v>74206</v>
      </c>
      <c r="D134998" s="1">
        <v>72139.39</v>
      </c>
      <c r="E134998" t="s">
        <v>1295</v>
      </c>
    </row>
    <row r="134999" spans="1:5" hidden="1" x14ac:dyDescent="0.2">
      <c r="A134999" s="2">
        <v>134998</v>
      </c>
      <c r="B134999" t="s">
        <v>120</v>
      </c>
      <c r="C134999" s="1">
        <v>10181</v>
      </c>
      <c r="D134999" s="1">
        <v>9689.9599999999991</v>
      </c>
      <c r="E134999" t="s">
        <v>1295</v>
      </c>
    </row>
    <row r="135000" spans="1:5" hidden="1" x14ac:dyDescent="0.2">
      <c r="A135000" s="2">
        <v>134999</v>
      </c>
      <c r="B135000" t="s">
        <v>81</v>
      </c>
      <c r="C135000" s="1">
        <v>22214</v>
      </c>
      <c r="E135000" t="s">
        <v>1295</v>
      </c>
    </row>
    <row r="135001" spans="1:5" hidden="1" x14ac:dyDescent="0.2">
      <c r="A135001" s="2">
        <v>135000</v>
      </c>
      <c r="B135001" t="s">
        <v>135</v>
      </c>
      <c r="C135001" s="1">
        <v>83856</v>
      </c>
      <c r="D135001" s="1">
        <v>35154.74</v>
      </c>
      <c r="E135001" t="s">
        <v>1295</v>
      </c>
    </row>
    <row r="135002" spans="1:5" hidden="1" x14ac:dyDescent="0.2">
      <c r="A135002" s="2">
        <v>135001</v>
      </c>
      <c r="B135002" t="s">
        <v>158</v>
      </c>
      <c r="C135002" s="1">
        <v>23920</v>
      </c>
      <c r="D135002">
        <v>339.43</v>
      </c>
      <c r="E135002" t="s">
        <v>1295</v>
      </c>
    </row>
    <row r="135003" spans="1:5" hidden="1" x14ac:dyDescent="0.2">
      <c r="A135003" s="2">
        <v>135002</v>
      </c>
      <c r="B135003" t="s">
        <v>193</v>
      </c>
      <c r="C135003" s="1">
        <v>50136</v>
      </c>
      <c r="D135003" s="1">
        <v>54536.95</v>
      </c>
      <c r="E135003" t="s">
        <v>1295</v>
      </c>
    </row>
    <row r="135004" spans="1:5" hidden="1" x14ac:dyDescent="0.2">
      <c r="A135004" s="2">
        <v>135003</v>
      </c>
      <c r="B135004" t="s">
        <v>423</v>
      </c>
      <c r="C135004" s="1">
        <v>55436</v>
      </c>
      <c r="D135004" s="1">
        <v>55073.96</v>
      </c>
      <c r="E135004" t="s">
        <v>1295</v>
      </c>
    </row>
    <row r="135005" spans="1:5" hidden="1" x14ac:dyDescent="0.2">
      <c r="A135005" s="2">
        <v>135004</v>
      </c>
      <c r="B135005" t="s">
        <v>223</v>
      </c>
      <c r="C135005" s="1">
        <v>71937</v>
      </c>
      <c r="D135005" s="1">
        <v>88110.32</v>
      </c>
      <c r="E135005" t="s">
        <v>1295</v>
      </c>
    </row>
    <row r="135006" spans="1:5" hidden="1" x14ac:dyDescent="0.2">
      <c r="A135006" s="2">
        <v>135005</v>
      </c>
      <c r="B135006" t="s">
        <v>130</v>
      </c>
      <c r="C135006" s="1">
        <v>65334</v>
      </c>
      <c r="D135006" s="1">
        <v>68339.839999999997</v>
      </c>
      <c r="E135006" t="s">
        <v>1295</v>
      </c>
    </row>
    <row r="135007" spans="1:5" hidden="1" x14ac:dyDescent="0.2">
      <c r="A135007" s="2">
        <v>135006</v>
      </c>
      <c r="B135007" t="s">
        <v>586</v>
      </c>
      <c r="C135007" s="1">
        <v>84838</v>
      </c>
      <c r="D135007" s="1">
        <v>116845.58</v>
      </c>
      <c r="E135007" t="s">
        <v>1295</v>
      </c>
    </row>
    <row r="135008" spans="1:5" hidden="1" x14ac:dyDescent="0.2">
      <c r="A135008" s="2">
        <v>135007</v>
      </c>
      <c r="B135008" t="s">
        <v>502</v>
      </c>
      <c r="C135008" s="1">
        <v>88715</v>
      </c>
      <c r="D135008" s="1">
        <v>116309.15</v>
      </c>
      <c r="E135008" t="s">
        <v>1295</v>
      </c>
    </row>
    <row r="135009" spans="1:5" hidden="1" x14ac:dyDescent="0.2">
      <c r="A135009" s="2">
        <v>135008</v>
      </c>
      <c r="B135009" t="s">
        <v>158</v>
      </c>
      <c r="C135009" s="1">
        <v>28554</v>
      </c>
      <c r="D135009" s="1">
        <v>6960.6</v>
      </c>
      <c r="E135009" t="s">
        <v>1295</v>
      </c>
    </row>
    <row r="135010" spans="1:5" hidden="1" x14ac:dyDescent="0.2">
      <c r="A135010" s="2">
        <v>135009</v>
      </c>
      <c r="B135010" t="s">
        <v>180</v>
      </c>
      <c r="C135010" s="1">
        <v>69528</v>
      </c>
      <c r="D135010" s="1">
        <v>93479.3</v>
      </c>
      <c r="E135010" t="s">
        <v>1295</v>
      </c>
    </row>
    <row r="135011" spans="1:5" hidden="1" x14ac:dyDescent="0.2">
      <c r="A135011" s="2">
        <v>135010</v>
      </c>
      <c r="B135011" t="s">
        <v>861</v>
      </c>
      <c r="C135011" s="1">
        <v>33409</v>
      </c>
      <c r="D135011" s="1">
        <v>43507.44</v>
      </c>
      <c r="E135011" t="s">
        <v>1295</v>
      </c>
    </row>
    <row r="135012" spans="1:5" hidden="1" x14ac:dyDescent="0.2">
      <c r="A135012" s="2">
        <v>135011</v>
      </c>
      <c r="B135012" t="s">
        <v>342</v>
      </c>
      <c r="C135012" s="1">
        <v>47604</v>
      </c>
      <c r="D135012" s="1">
        <v>46710.879999999997</v>
      </c>
      <c r="E135012" t="s">
        <v>1295</v>
      </c>
    </row>
    <row r="135013" spans="1:5" hidden="1" x14ac:dyDescent="0.2">
      <c r="A135013" s="2">
        <v>135012</v>
      </c>
      <c r="B135013" t="s">
        <v>234</v>
      </c>
      <c r="C135013" s="1">
        <v>32272</v>
      </c>
      <c r="D135013" s="1">
        <v>23282.86</v>
      </c>
      <c r="E135013" t="s">
        <v>1295</v>
      </c>
    </row>
    <row r="135014" spans="1:5" hidden="1" x14ac:dyDescent="0.2">
      <c r="A135014" s="2">
        <v>135013</v>
      </c>
      <c r="B135014" t="s">
        <v>187</v>
      </c>
      <c r="C135014" s="1">
        <v>53512</v>
      </c>
      <c r="E135014" t="s">
        <v>1295</v>
      </c>
    </row>
    <row r="135015" spans="1:5" hidden="1" x14ac:dyDescent="0.2">
      <c r="A135015" s="2">
        <v>135014</v>
      </c>
      <c r="B135015" t="s">
        <v>206</v>
      </c>
      <c r="C135015" s="1">
        <v>107807</v>
      </c>
      <c r="D135015" s="1">
        <v>111685.5</v>
      </c>
      <c r="E135015" t="s">
        <v>1295</v>
      </c>
    </row>
    <row r="135016" spans="1:5" hidden="1" x14ac:dyDescent="0.2">
      <c r="A135016" s="2">
        <v>135015</v>
      </c>
      <c r="B135016" t="s">
        <v>601</v>
      </c>
      <c r="C135016" s="1">
        <v>34039</v>
      </c>
      <c r="D135016" s="1">
        <v>18764.560000000001</v>
      </c>
      <c r="E135016" t="s">
        <v>1295</v>
      </c>
    </row>
    <row r="135017" spans="1:5" hidden="1" x14ac:dyDescent="0.2">
      <c r="A135017" s="2">
        <v>135016</v>
      </c>
      <c r="B135017" t="s">
        <v>288</v>
      </c>
      <c r="C135017" s="1">
        <v>68894</v>
      </c>
      <c r="D135017" s="1">
        <v>67726.880000000005</v>
      </c>
      <c r="E135017" t="s">
        <v>1295</v>
      </c>
    </row>
    <row r="135018" spans="1:5" hidden="1" x14ac:dyDescent="0.2">
      <c r="A135018" s="2">
        <v>135017</v>
      </c>
      <c r="B135018" t="s">
        <v>135</v>
      </c>
      <c r="C135018" s="1">
        <v>33727</v>
      </c>
      <c r="D135018" s="1">
        <v>40952.97</v>
      </c>
      <c r="E135018" t="s">
        <v>1295</v>
      </c>
    </row>
    <row r="135019" spans="1:5" hidden="1" x14ac:dyDescent="0.2">
      <c r="A135019" s="2">
        <v>135018</v>
      </c>
      <c r="B135019" t="s">
        <v>876</v>
      </c>
      <c r="C135019" s="1">
        <v>21008</v>
      </c>
      <c r="D135019" s="1">
        <v>10972.4</v>
      </c>
      <c r="E135019" t="s">
        <v>1295</v>
      </c>
    </row>
    <row r="135020" spans="1:5" hidden="1" x14ac:dyDescent="0.2">
      <c r="A135020" s="2">
        <v>135019</v>
      </c>
      <c r="B135020" t="s">
        <v>146</v>
      </c>
      <c r="C135020" s="1">
        <v>64200</v>
      </c>
      <c r="D135020" s="1">
        <v>65003.34</v>
      </c>
      <c r="E135020" t="s">
        <v>1295</v>
      </c>
    </row>
    <row r="135021" spans="1:5" hidden="1" x14ac:dyDescent="0.2">
      <c r="A135021" s="2">
        <v>135020</v>
      </c>
      <c r="B135021" t="s">
        <v>765</v>
      </c>
      <c r="C135021" s="1">
        <v>42483</v>
      </c>
      <c r="D135021" s="1">
        <v>42451.14</v>
      </c>
      <c r="E135021" t="s">
        <v>1295</v>
      </c>
    </row>
    <row r="135022" spans="1:5" hidden="1" x14ac:dyDescent="0.2">
      <c r="A135022" s="2">
        <v>135021</v>
      </c>
      <c r="B135022" t="s">
        <v>642</v>
      </c>
      <c r="C135022" s="1">
        <v>59593</v>
      </c>
      <c r="D135022" s="1">
        <v>59381.98</v>
      </c>
      <c r="E135022" t="s">
        <v>1295</v>
      </c>
    </row>
    <row r="135023" spans="1:5" hidden="1" x14ac:dyDescent="0.2">
      <c r="A135023" s="2">
        <v>135022</v>
      </c>
      <c r="B135023" t="s">
        <v>146</v>
      </c>
      <c r="C135023" s="1">
        <v>41208</v>
      </c>
      <c r="D135023" s="1">
        <v>45070.9</v>
      </c>
      <c r="E135023" t="s">
        <v>1295</v>
      </c>
    </row>
    <row r="135024" spans="1:5" hidden="1" x14ac:dyDescent="0.2">
      <c r="A135024" s="2">
        <v>135023</v>
      </c>
      <c r="B135024" t="s">
        <v>557</v>
      </c>
      <c r="C135024" s="1">
        <v>56390</v>
      </c>
      <c r="D135024" s="1">
        <v>54664.23</v>
      </c>
      <c r="E135024" t="s">
        <v>1295</v>
      </c>
    </row>
    <row r="135025" spans="1:5" hidden="1" x14ac:dyDescent="0.2">
      <c r="A135025" s="2">
        <v>135024</v>
      </c>
      <c r="B135025" t="s">
        <v>503</v>
      </c>
      <c r="C135025" s="1">
        <v>43680</v>
      </c>
      <c r="D135025" s="1">
        <v>16438.59</v>
      </c>
      <c r="E135025" t="s">
        <v>1295</v>
      </c>
    </row>
    <row r="135026" spans="1:5" hidden="1" x14ac:dyDescent="0.2">
      <c r="A135026" s="2">
        <v>135025</v>
      </c>
      <c r="B135026" t="s">
        <v>280</v>
      </c>
      <c r="C135026" s="1">
        <v>21008</v>
      </c>
      <c r="D135026" s="1">
        <v>23314.49</v>
      </c>
      <c r="E135026" t="s">
        <v>1295</v>
      </c>
    </row>
    <row r="135027" spans="1:5" hidden="1" x14ac:dyDescent="0.2">
      <c r="A135027" s="2">
        <v>135026</v>
      </c>
      <c r="B135027" t="s">
        <v>444</v>
      </c>
      <c r="C135027" s="1">
        <v>34701</v>
      </c>
      <c r="D135027" s="1">
        <v>35114.32</v>
      </c>
      <c r="E135027" t="s">
        <v>1295</v>
      </c>
    </row>
    <row r="135028" spans="1:5" hidden="1" x14ac:dyDescent="0.2">
      <c r="A135028" s="2">
        <v>135027</v>
      </c>
      <c r="B135028" t="s">
        <v>424</v>
      </c>
      <c r="C135028" s="1">
        <v>29120</v>
      </c>
      <c r="D135028">
        <v>1</v>
      </c>
      <c r="E135028" t="s">
        <v>1295</v>
      </c>
    </row>
    <row r="135029" spans="1:5" hidden="1" x14ac:dyDescent="0.2">
      <c r="A135029" s="2">
        <v>135028</v>
      </c>
      <c r="B135029" t="s">
        <v>267</v>
      </c>
      <c r="C135029" s="1">
        <v>38892</v>
      </c>
      <c r="D135029" s="1">
        <v>60426.36</v>
      </c>
      <c r="E135029" t="s">
        <v>1295</v>
      </c>
    </row>
    <row r="135030" spans="1:5" hidden="1" x14ac:dyDescent="0.2">
      <c r="A135030" s="2">
        <v>135029</v>
      </c>
      <c r="B135030" t="s">
        <v>969</v>
      </c>
      <c r="C135030" s="1">
        <v>43855</v>
      </c>
      <c r="D135030" s="1">
        <v>39631.78</v>
      </c>
      <c r="E135030" t="s">
        <v>1295</v>
      </c>
    </row>
    <row r="135031" spans="1:5" hidden="1" x14ac:dyDescent="0.2">
      <c r="A135031" s="2">
        <v>135030</v>
      </c>
      <c r="B135031" t="s">
        <v>288</v>
      </c>
      <c r="C135031" s="1">
        <v>66214</v>
      </c>
      <c r="D135031" s="1">
        <v>64401.39</v>
      </c>
      <c r="E135031" t="s">
        <v>1295</v>
      </c>
    </row>
    <row r="135032" spans="1:5" hidden="1" x14ac:dyDescent="0.2">
      <c r="A135032" s="2">
        <v>135031</v>
      </c>
      <c r="B135032" t="s">
        <v>397</v>
      </c>
      <c r="C135032" s="1">
        <v>21008</v>
      </c>
      <c r="D135032" s="1">
        <v>2994.65</v>
      </c>
      <c r="E135032" t="s">
        <v>1295</v>
      </c>
    </row>
    <row r="135033" spans="1:5" hidden="1" x14ac:dyDescent="0.2">
      <c r="A135033" s="2">
        <v>135032</v>
      </c>
      <c r="B135033" t="s">
        <v>120</v>
      </c>
      <c r="C135033" s="1">
        <v>11303</v>
      </c>
      <c r="D135033" s="1">
        <v>11280.13</v>
      </c>
      <c r="E135033" t="s">
        <v>1295</v>
      </c>
    </row>
    <row r="135034" spans="1:5" hidden="1" x14ac:dyDescent="0.2">
      <c r="A135034" s="2">
        <v>135033</v>
      </c>
      <c r="B135034" t="s">
        <v>81</v>
      </c>
      <c r="C135034" s="1">
        <v>23941</v>
      </c>
      <c r="D135034" s="1">
        <v>1012.88</v>
      </c>
      <c r="E135034" t="s">
        <v>1295</v>
      </c>
    </row>
    <row r="135035" spans="1:5" hidden="1" x14ac:dyDescent="0.2">
      <c r="A135035" s="2">
        <v>135034</v>
      </c>
      <c r="B135035" t="s">
        <v>870</v>
      </c>
      <c r="C135035" s="1">
        <v>38846</v>
      </c>
      <c r="D135035" s="1">
        <v>64707.4</v>
      </c>
      <c r="E135035" t="s">
        <v>1295</v>
      </c>
    </row>
    <row r="135036" spans="1:5" hidden="1" x14ac:dyDescent="0.2">
      <c r="A135036" s="2">
        <v>135035</v>
      </c>
      <c r="B135036" t="s">
        <v>265</v>
      </c>
      <c r="C135036" s="1">
        <v>87151</v>
      </c>
      <c r="D135036" s="1">
        <v>97380.31</v>
      </c>
      <c r="E135036" t="s">
        <v>1295</v>
      </c>
    </row>
    <row r="135037" spans="1:5" hidden="1" x14ac:dyDescent="0.2">
      <c r="A135037" s="2">
        <v>135036</v>
      </c>
      <c r="B135037" t="s">
        <v>257</v>
      </c>
      <c r="C135037" s="1">
        <v>27040</v>
      </c>
      <c r="D135037" s="1">
        <v>29037.24</v>
      </c>
      <c r="E135037" t="s">
        <v>1295</v>
      </c>
    </row>
    <row r="135038" spans="1:5" hidden="1" x14ac:dyDescent="0.2">
      <c r="A135038" s="2">
        <v>135037</v>
      </c>
      <c r="B135038" t="s">
        <v>164</v>
      </c>
      <c r="C135038" s="1">
        <v>31256</v>
      </c>
      <c r="D135038" s="1">
        <v>27499.95</v>
      </c>
      <c r="E135038" t="s">
        <v>1295</v>
      </c>
    </row>
    <row r="135039" spans="1:5" hidden="1" x14ac:dyDescent="0.2">
      <c r="A135039" s="2">
        <v>135038</v>
      </c>
      <c r="B135039" t="s">
        <v>116</v>
      </c>
      <c r="C135039" s="1">
        <v>72977</v>
      </c>
      <c r="D135039" s="1">
        <v>82535.61</v>
      </c>
      <c r="E135039" t="s">
        <v>1295</v>
      </c>
    </row>
    <row r="135040" spans="1:5" hidden="1" x14ac:dyDescent="0.2">
      <c r="A135040" s="2">
        <v>135039</v>
      </c>
      <c r="B135040" t="s">
        <v>1284</v>
      </c>
      <c r="C135040" s="1">
        <v>43856</v>
      </c>
      <c r="D135040" s="1">
        <v>46764.84</v>
      </c>
      <c r="E135040" t="s">
        <v>1295</v>
      </c>
    </row>
    <row r="135041" spans="1:5" hidden="1" x14ac:dyDescent="0.2">
      <c r="A135041" s="2">
        <v>135040</v>
      </c>
      <c r="B135041" t="s">
        <v>108</v>
      </c>
      <c r="C135041" s="1">
        <v>34298</v>
      </c>
      <c r="D135041" s="1">
        <v>25749.01</v>
      </c>
      <c r="E135041" t="s">
        <v>1295</v>
      </c>
    </row>
    <row r="135042" spans="1:5" hidden="1" x14ac:dyDescent="0.2">
      <c r="A135042" s="2">
        <v>135041</v>
      </c>
      <c r="B135042" t="s">
        <v>353</v>
      </c>
      <c r="C135042" s="1">
        <v>77635</v>
      </c>
      <c r="D135042" s="1">
        <v>98821.75</v>
      </c>
      <c r="E135042" t="s">
        <v>1295</v>
      </c>
    </row>
    <row r="135043" spans="1:5" hidden="1" x14ac:dyDescent="0.2">
      <c r="A135043" s="2">
        <v>135042</v>
      </c>
      <c r="B135043" t="s">
        <v>234</v>
      </c>
      <c r="C135043" s="1">
        <v>66537</v>
      </c>
      <c r="D135043" s="1">
        <v>94558.57</v>
      </c>
      <c r="E135043" t="s">
        <v>1295</v>
      </c>
    </row>
    <row r="135044" spans="1:5" hidden="1" x14ac:dyDescent="0.2">
      <c r="A135044" s="2">
        <v>135043</v>
      </c>
      <c r="B135044" t="s">
        <v>855</v>
      </c>
      <c r="C135044" s="1">
        <v>140500</v>
      </c>
      <c r="D135044" s="1">
        <v>143013.48000000001</v>
      </c>
      <c r="E135044" t="s">
        <v>1295</v>
      </c>
    </row>
    <row r="135045" spans="1:5" hidden="1" x14ac:dyDescent="0.2">
      <c r="A135045" s="2">
        <v>135044</v>
      </c>
      <c r="B135045" t="s">
        <v>313</v>
      </c>
      <c r="C135045" s="1">
        <v>5512</v>
      </c>
      <c r="D135045" s="1">
        <v>3745.3</v>
      </c>
      <c r="E135045" t="s">
        <v>1295</v>
      </c>
    </row>
    <row r="135046" spans="1:5" hidden="1" x14ac:dyDescent="0.2">
      <c r="A135046" s="2">
        <v>135045</v>
      </c>
      <c r="B135046" t="s">
        <v>88</v>
      </c>
      <c r="C135046" s="1">
        <v>70108.5</v>
      </c>
      <c r="D135046" s="1">
        <v>63535.7</v>
      </c>
      <c r="E135046" t="s">
        <v>1295</v>
      </c>
    </row>
    <row r="135047" spans="1:5" hidden="1" x14ac:dyDescent="0.2">
      <c r="A135047" s="2">
        <v>135046</v>
      </c>
      <c r="B135047" t="s">
        <v>89</v>
      </c>
      <c r="C135047" s="1">
        <v>49920</v>
      </c>
      <c r="D135047" s="1">
        <v>50900.28</v>
      </c>
      <c r="E135047" t="s">
        <v>1295</v>
      </c>
    </row>
    <row r="135048" spans="1:5" hidden="1" x14ac:dyDescent="0.2">
      <c r="A135048" s="2">
        <v>135047</v>
      </c>
      <c r="B135048" t="s">
        <v>895</v>
      </c>
      <c r="C135048" s="1">
        <v>61504</v>
      </c>
      <c r="D135048" s="1">
        <v>62167.29</v>
      </c>
      <c r="E135048" t="s">
        <v>1295</v>
      </c>
    </row>
    <row r="135049" spans="1:5" hidden="1" x14ac:dyDescent="0.2">
      <c r="A135049" s="2">
        <v>135048</v>
      </c>
      <c r="B135049" t="s">
        <v>1081</v>
      </c>
      <c r="C135049" s="1">
        <v>57857</v>
      </c>
      <c r="D135049" s="1">
        <v>57888.89</v>
      </c>
      <c r="E135049" t="s">
        <v>1295</v>
      </c>
    </row>
    <row r="135050" spans="1:5" hidden="1" x14ac:dyDescent="0.2">
      <c r="A135050" s="2">
        <v>135049</v>
      </c>
      <c r="B135050" t="s">
        <v>842</v>
      </c>
      <c r="C135050" s="1">
        <v>107227</v>
      </c>
      <c r="D135050" s="1">
        <v>155998.03</v>
      </c>
      <c r="E135050" t="s">
        <v>1295</v>
      </c>
    </row>
    <row r="135051" spans="1:5" hidden="1" x14ac:dyDescent="0.2">
      <c r="A135051" s="2">
        <v>135050</v>
      </c>
      <c r="B135051" t="s">
        <v>442</v>
      </c>
      <c r="C135051" s="1">
        <v>72600</v>
      </c>
      <c r="D135051" s="1">
        <v>72545.149999999994</v>
      </c>
      <c r="E135051" t="s">
        <v>1295</v>
      </c>
    </row>
    <row r="135052" spans="1:5" hidden="1" x14ac:dyDescent="0.2">
      <c r="A135052" s="2">
        <v>135051</v>
      </c>
      <c r="B135052" t="s">
        <v>533</v>
      </c>
      <c r="C135052" s="1">
        <v>32302</v>
      </c>
      <c r="D135052" s="1">
        <v>8572.43</v>
      </c>
      <c r="E135052" t="s">
        <v>1295</v>
      </c>
    </row>
    <row r="135053" spans="1:5" hidden="1" x14ac:dyDescent="0.2">
      <c r="A135053" s="2">
        <v>135052</v>
      </c>
      <c r="B135053" t="s">
        <v>591</v>
      </c>
      <c r="C135053" s="1">
        <v>89466</v>
      </c>
      <c r="D135053" s="1">
        <v>94556.09</v>
      </c>
      <c r="E135053" t="s">
        <v>1295</v>
      </c>
    </row>
    <row r="135054" spans="1:5" hidden="1" x14ac:dyDescent="0.2">
      <c r="A135054" s="2">
        <v>135053</v>
      </c>
      <c r="B135054" t="s">
        <v>390</v>
      </c>
      <c r="C135054" s="1">
        <v>12619</v>
      </c>
      <c r="D135054" s="1">
        <v>12066.71</v>
      </c>
      <c r="E135054" t="s">
        <v>1295</v>
      </c>
    </row>
    <row r="135055" spans="1:5" hidden="1" x14ac:dyDescent="0.2">
      <c r="A135055" s="2">
        <v>135054</v>
      </c>
      <c r="B135055" t="s">
        <v>81</v>
      </c>
      <c r="C135055" s="1">
        <v>23941</v>
      </c>
      <c r="E135055" t="s">
        <v>1295</v>
      </c>
    </row>
    <row r="135056" spans="1:5" hidden="1" x14ac:dyDescent="0.2">
      <c r="A135056" s="2">
        <v>135055</v>
      </c>
      <c r="B135056" t="s">
        <v>422</v>
      </c>
      <c r="C135056" s="1">
        <v>86802</v>
      </c>
      <c r="D135056" s="1">
        <v>87048.06</v>
      </c>
      <c r="E135056" t="s">
        <v>1295</v>
      </c>
    </row>
    <row r="135057" spans="1:5" hidden="1" x14ac:dyDescent="0.2">
      <c r="A135057" s="2">
        <v>135056</v>
      </c>
      <c r="B135057" t="s">
        <v>1070</v>
      </c>
      <c r="C135057" s="1">
        <v>66504</v>
      </c>
      <c r="D135057" s="1">
        <v>67953.39</v>
      </c>
      <c r="E135057" t="s">
        <v>1295</v>
      </c>
    </row>
    <row r="135058" spans="1:5" hidden="1" x14ac:dyDescent="0.2">
      <c r="A135058" s="2">
        <v>135057</v>
      </c>
      <c r="B135058" t="s">
        <v>188</v>
      </c>
      <c r="C135058" s="1">
        <v>42745</v>
      </c>
      <c r="D135058" s="1">
        <v>41512.019999999997</v>
      </c>
      <c r="E135058" t="s">
        <v>1295</v>
      </c>
    </row>
    <row r="135059" spans="1:5" hidden="1" x14ac:dyDescent="0.2">
      <c r="A135059" s="2">
        <v>135058</v>
      </c>
      <c r="B135059" t="s">
        <v>547</v>
      </c>
      <c r="C135059" s="1">
        <v>81045</v>
      </c>
      <c r="D135059" s="1">
        <v>88201.08</v>
      </c>
      <c r="E135059" t="s">
        <v>1295</v>
      </c>
    </row>
    <row r="135060" spans="1:5" hidden="1" x14ac:dyDescent="0.2">
      <c r="A135060" s="2">
        <v>135059</v>
      </c>
      <c r="B135060" t="s">
        <v>159</v>
      </c>
      <c r="C135060" s="1">
        <v>67636</v>
      </c>
      <c r="D135060" s="1">
        <v>69790.33</v>
      </c>
      <c r="E135060" t="s">
        <v>1295</v>
      </c>
    </row>
    <row r="135061" spans="1:5" hidden="1" x14ac:dyDescent="0.2">
      <c r="A135061" s="2">
        <v>135060</v>
      </c>
      <c r="B135061" t="s">
        <v>392</v>
      </c>
      <c r="C135061" s="1">
        <v>10000</v>
      </c>
      <c r="E135061" t="s">
        <v>1295</v>
      </c>
    </row>
    <row r="135062" spans="1:5" hidden="1" x14ac:dyDescent="0.2">
      <c r="A135062" s="2">
        <v>135061</v>
      </c>
      <c r="B135062" t="s">
        <v>678</v>
      </c>
      <c r="C135062" s="1">
        <v>33048</v>
      </c>
      <c r="D135062" s="1">
        <v>27946.11</v>
      </c>
      <c r="E135062" t="s">
        <v>1295</v>
      </c>
    </row>
    <row r="135063" spans="1:5" hidden="1" x14ac:dyDescent="0.2">
      <c r="A135063" s="2">
        <v>135062</v>
      </c>
      <c r="B135063" t="s">
        <v>485</v>
      </c>
      <c r="C135063" s="1">
        <v>21008</v>
      </c>
      <c r="D135063" s="1">
        <v>5678.73</v>
      </c>
      <c r="E135063" t="s">
        <v>1295</v>
      </c>
    </row>
    <row r="135064" spans="1:5" hidden="1" x14ac:dyDescent="0.2">
      <c r="A135064" s="2">
        <v>135063</v>
      </c>
      <c r="B135064" t="s">
        <v>158</v>
      </c>
      <c r="C135064" s="1">
        <v>21008</v>
      </c>
      <c r="E135064" t="s">
        <v>1295</v>
      </c>
    </row>
    <row r="135065" spans="1:5" hidden="1" x14ac:dyDescent="0.2">
      <c r="A135065" s="2">
        <v>135064</v>
      </c>
      <c r="B135065" t="s">
        <v>335</v>
      </c>
      <c r="C135065" s="1">
        <v>65847</v>
      </c>
      <c r="D135065" s="1">
        <v>66304.78</v>
      </c>
      <c r="E135065" t="s">
        <v>1295</v>
      </c>
    </row>
    <row r="135066" spans="1:5" hidden="1" x14ac:dyDescent="0.2">
      <c r="A135066" s="2">
        <v>135065</v>
      </c>
      <c r="B135066" t="s">
        <v>314</v>
      </c>
      <c r="C135066" s="1">
        <v>64505</v>
      </c>
      <c r="D135066" s="1">
        <v>75655.509999999995</v>
      </c>
      <c r="E135066" t="s">
        <v>1295</v>
      </c>
    </row>
    <row r="135067" spans="1:5" hidden="1" x14ac:dyDescent="0.2">
      <c r="A135067" s="2">
        <v>135066</v>
      </c>
      <c r="B135067" t="s">
        <v>221</v>
      </c>
      <c r="C135067" s="1">
        <v>33171</v>
      </c>
      <c r="D135067" s="1">
        <v>34658.42</v>
      </c>
      <c r="E135067" t="s">
        <v>1295</v>
      </c>
    </row>
    <row r="135068" spans="1:5" hidden="1" x14ac:dyDescent="0.2">
      <c r="A135068" s="2">
        <v>135067</v>
      </c>
      <c r="B135068" t="s">
        <v>917</v>
      </c>
      <c r="C135068" s="1">
        <v>32131</v>
      </c>
      <c r="E135068" t="s">
        <v>1295</v>
      </c>
    </row>
    <row r="135069" spans="1:5" hidden="1" x14ac:dyDescent="0.2">
      <c r="A135069" s="2">
        <v>135068</v>
      </c>
      <c r="B135069" t="s">
        <v>702</v>
      </c>
      <c r="C135069" s="1">
        <v>24960</v>
      </c>
      <c r="D135069" s="1">
        <v>14020.14</v>
      </c>
      <c r="E135069" t="s">
        <v>1295</v>
      </c>
    </row>
    <row r="135070" spans="1:5" hidden="1" x14ac:dyDescent="0.2">
      <c r="A135070" s="2">
        <v>135069</v>
      </c>
      <c r="B135070" t="s">
        <v>146</v>
      </c>
      <c r="C135070" s="1">
        <v>34080</v>
      </c>
      <c r="D135070" s="1">
        <v>13235.55</v>
      </c>
      <c r="E135070" t="s">
        <v>1295</v>
      </c>
    </row>
    <row r="135071" spans="1:5" hidden="1" x14ac:dyDescent="0.2">
      <c r="A135071" s="2">
        <v>135070</v>
      </c>
      <c r="B135071" t="s">
        <v>122</v>
      </c>
      <c r="C135071" s="1">
        <v>32739</v>
      </c>
      <c r="D135071">
        <v>231.45</v>
      </c>
      <c r="E135071" t="s">
        <v>1295</v>
      </c>
    </row>
    <row r="135072" spans="1:5" hidden="1" x14ac:dyDescent="0.2">
      <c r="A135072" s="2">
        <v>135071</v>
      </c>
      <c r="B135072" t="s">
        <v>121</v>
      </c>
      <c r="C135072" s="1">
        <v>29162</v>
      </c>
      <c r="D135072" s="1">
        <v>31591.16</v>
      </c>
      <c r="E135072" t="s">
        <v>1295</v>
      </c>
    </row>
    <row r="135073" spans="1:5" hidden="1" x14ac:dyDescent="0.2">
      <c r="A135073" s="2">
        <v>135072</v>
      </c>
      <c r="B135073" t="s">
        <v>162</v>
      </c>
      <c r="C135073" s="1">
        <v>43154</v>
      </c>
      <c r="D135073" s="1">
        <v>76366.77</v>
      </c>
      <c r="E135073" t="s">
        <v>1295</v>
      </c>
    </row>
    <row r="135074" spans="1:5" hidden="1" x14ac:dyDescent="0.2">
      <c r="A135074" s="2">
        <v>135073</v>
      </c>
      <c r="B135074" t="s">
        <v>739</v>
      </c>
      <c r="C135074" s="1">
        <v>40668</v>
      </c>
      <c r="D135074" s="1">
        <v>40009.82</v>
      </c>
      <c r="E135074" t="s">
        <v>1295</v>
      </c>
    </row>
    <row r="135075" spans="1:5" hidden="1" x14ac:dyDescent="0.2">
      <c r="A135075" s="2">
        <v>135074</v>
      </c>
      <c r="B135075" t="s">
        <v>114</v>
      </c>
      <c r="C135075" s="1">
        <v>38490</v>
      </c>
      <c r="D135075" s="1">
        <v>51760.36</v>
      </c>
      <c r="E135075" t="s">
        <v>1295</v>
      </c>
    </row>
    <row r="135076" spans="1:5" hidden="1" x14ac:dyDescent="0.2">
      <c r="A135076" s="2">
        <v>135075</v>
      </c>
      <c r="B135076" t="s">
        <v>663</v>
      </c>
      <c r="C135076" s="1">
        <v>38490</v>
      </c>
      <c r="D135076" s="1">
        <v>35506.959999999999</v>
      </c>
      <c r="E135076" t="s">
        <v>1295</v>
      </c>
    </row>
    <row r="135077" spans="1:5" hidden="1" x14ac:dyDescent="0.2">
      <c r="A135077" s="2">
        <v>135076</v>
      </c>
      <c r="B135077" t="s">
        <v>1284</v>
      </c>
      <c r="C135077" s="1">
        <v>61104</v>
      </c>
      <c r="D135077" s="1">
        <v>61495.86</v>
      </c>
      <c r="E135077" t="s">
        <v>1295</v>
      </c>
    </row>
    <row r="135078" spans="1:5" hidden="1" x14ac:dyDescent="0.2">
      <c r="A135078" s="2">
        <v>135077</v>
      </c>
      <c r="B135078" t="s">
        <v>205</v>
      </c>
      <c r="C135078" s="1">
        <v>51126</v>
      </c>
      <c r="D135078" s="1">
        <v>51087.57</v>
      </c>
      <c r="E135078" t="s">
        <v>1295</v>
      </c>
    </row>
    <row r="135079" spans="1:5" hidden="1" x14ac:dyDescent="0.2">
      <c r="A135079" s="2">
        <v>135078</v>
      </c>
      <c r="B135079" t="s">
        <v>820</v>
      </c>
      <c r="C135079" s="1">
        <v>31488</v>
      </c>
      <c r="D135079" s="1">
        <v>15818.33</v>
      </c>
      <c r="E135079" t="s">
        <v>1295</v>
      </c>
    </row>
    <row r="135080" spans="1:5" hidden="1" x14ac:dyDescent="0.2">
      <c r="A135080" s="2">
        <v>135079</v>
      </c>
      <c r="B135080" t="s">
        <v>313</v>
      </c>
      <c r="C135080" s="1">
        <v>5512</v>
      </c>
      <c r="E135080" t="s">
        <v>1295</v>
      </c>
    </row>
    <row r="135081" spans="1:5" hidden="1" x14ac:dyDescent="0.2">
      <c r="A135081" s="2">
        <v>135080</v>
      </c>
      <c r="B135081" t="s">
        <v>668</v>
      </c>
      <c r="C135081" s="1">
        <v>79544</v>
      </c>
      <c r="D135081" s="1">
        <v>167591.51999999999</v>
      </c>
      <c r="E135081" t="s">
        <v>1295</v>
      </c>
    </row>
    <row r="135082" spans="1:5" hidden="1" x14ac:dyDescent="0.2">
      <c r="A135082" s="2">
        <v>135081</v>
      </c>
      <c r="B135082" t="s">
        <v>339</v>
      </c>
      <c r="C135082" s="1">
        <v>39099</v>
      </c>
      <c r="D135082" s="1">
        <v>41627.94</v>
      </c>
      <c r="E135082" t="s">
        <v>1295</v>
      </c>
    </row>
    <row r="135083" spans="1:5" hidden="1" x14ac:dyDescent="0.2">
      <c r="A135083" s="2">
        <v>135082</v>
      </c>
      <c r="B135083" t="s">
        <v>209</v>
      </c>
      <c r="C135083" s="1">
        <v>42328</v>
      </c>
      <c r="D135083" s="1">
        <v>20708.72</v>
      </c>
      <c r="E135083" t="s">
        <v>1295</v>
      </c>
    </row>
    <row r="135084" spans="1:5" hidden="1" x14ac:dyDescent="0.2">
      <c r="A135084" s="2">
        <v>135083</v>
      </c>
      <c r="B135084" t="s">
        <v>1272</v>
      </c>
      <c r="C135084" s="1">
        <v>50103</v>
      </c>
      <c r="D135084" s="1">
        <v>63118.04</v>
      </c>
      <c r="E135084" t="s">
        <v>1295</v>
      </c>
    </row>
    <row r="135085" spans="1:5" hidden="1" x14ac:dyDescent="0.2">
      <c r="A135085" s="2">
        <v>135084</v>
      </c>
      <c r="B135085" t="s">
        <v>530</v>
      </c>
      <c r="C135085" s="1">
        <v>24960</v>
      </c>
      <c r="E135085" t="s">
        <v>1295</v>
      </c>
    </row>
    <row r="135086" spans="1:5" hidden="1" x14ac:dyDescent="0.2">
      <c r="A135086" s="2">
        <v>135085</v>
      </c>
      <c r="B135086" t="s">
        <v>453</v>
      </c>
      <c r="C135086" s="1">
        <v>30702</v>
      </c>
      <c r="D135086" s="1">
        <v>29633.81</v>
      </c>
      <c r="E135086" t="s">
        <v>1295</v>
      </c>
    </row>
    <row r="135087" spans="1:5" hidden="1" x14ac:dyDescent="0.2">
      <c r="A135087" s="2">
        <v>135086</v>
      </c>
      <c r="B135087" t="s">
        <v>208</v>
      </c>
      <c r="C135087" s="1">
        <v>41208</v>
      </c>
      <c r="D135087" s="1">
        <v>49311.38</v>
      </c>
      <c r="E135087" t="s">
        <v>1295</v>
      </c>
    </row>
    <row r="135088" spans="1:5" hidden="1" x14ac:dyDescent="0.2">
      <c r="A135088" s="2">
        <v>135087</v>
      </c>
      <c r="B135088" t="s">
        <v>25</v>
      </c>
      <c r="C135088" s="1">
        <v>41208</v>
      </c>
      <c r="D135088" s="1">
        <v>41501.39</v>
      </c>
      <c r="E135088" t="s">
        <v>1295</v>
      </c>
    </row>
    <row r="135089" spans="1:5" hidden="1" x14ac:dyDescent="0.2">
      <c r="A135089" s="2">
        <v>135088</v>
      </c>
      <c r="B135089" t="s">
        <v>925</v>
      </c>
      <c r="C135089" s="1">
        <v>104271</v>
      </c>
      <c r="D135089" s="1">
        <v>178179.88</v>
      </c>
      <c r="E135089" t="s">
        <v>1295</v>
      </c>
    </row>
    <row r="135090" spans="1:5" hidden="1" x14ac:dyDescent="0.2">
      <c r="A135090" s="2">
        <v>135089</v>
      </c>
      <c r="B135090" t="s">
        <v>428</v>
      </c>
      <c r="C135090" s="1">
        <v>53640</v>
      </c>
      <c r="D135090" s="1">
        <v>60591.76</v>
      </c>
      <c r="E135090" t="s">
        <v>1295</v>
      </c>
    </row>
    <row r="135091" spans="1:5" hidden="1" x14ac:dyDescent="0.2">
      <c r="A135091" s="2">
        <v>135090</v>
      </c>
      <c r="B135091" t="s">
        <v>193</v>
      </c>
      <c r="C135091" s="1">
        <v>46107</v>
      </c>
      <c r="D135091" s="1">
        <v>50640.92</v>
      </c>
      <c r="E135091" t="s">
        <v>1295</v>
      </c>
    </row>
    <row r="135092" spans="1:5" hidden="1" x14ac:dyDescent="0.2">
      <c r="A135092" s="2">
        <v>135091</v>
      </c>
      <c r="B135092" t="s">
        <v>156</v>
      </c>
      <c r="C135092" s="1">
        <v>106415</v>
      </c>
      <c r="D135092" s="1">
        <v>167358.35</v>
      </c>
      <c r="E135092" t="s">
        <v>1295</v>
      </c>
    </row>
    <row r="135093" spans="1:5" hidden="1" x14ac:dyDescent="0.2">
      <c r="A135093" s="2">
        <v>135092</v>
      </c>
      <c r="B135093" t="s">
        <v>764</v>
      </c>
      <c r="C135093" s="1">
        <v>21008</v>
      </c>
      <c r="D135093" s="1">
        <v>12831.98</v>
      </c>
      <c r="E135093" t="s">
        <v>1295</v>
      </c>
    </row>
    <row r="135094" spans="1:5" hidden="1" x14ac:dyDescent="0.2">
      <c r="A135094" s="2">
        <v>135093</v>
      </c>
      <c r="B135094" t="s">
        <v>120</v>
      </c>
      <c r="C135094" s="1">
        <v>10181</v>
      </c>
      <c r="D135094" s="1">
        <v>9759.5</v>
      </c>
      <c r="E135094" t="s">
        <v>1295</v>
      </c>
    </row>
    <row r="135095" spans="1:5" hidden="1" x14ac:dyDescent="0.2">
      <c r="A135095" s="2">
        <v>135094</v>
      </c>
      <c r="B135095" t="s">
        <v>81</v>
      </c>
      <c r="C135095" s="1">
        <v>22214</v>
      </c>
      <c r="E135095" t="s">
        <v>1295</v>
      </c>
    </row>
    <row r="135096" spans="1:5" hidden="1" x14ac:dyDescent="0.2">
      <c r="A135096" s="2">
        <v>135095</v>
      </c>
      <c r="B135096" t="s">
        <v>141</v>
      </c>
      <c r="C135096" s="1">
        <v>77128</v>
      </c>
      <c r="D135096" s="1">
        <v>78028.08</v>
      </c>
      <c r="E135096" t="s">
        <v>1295</v>
      </c>
    </row>
    <row r="135097" spans="1:5" hidden="1" x14ac:dyDescent="0.2">
      <c r="A135097" s="2">
        <v>135096</v>
      </c>
      <c r="B135097" t="s">
        <v>530</v>
      </c>
      <c r="C135097" s="1">
        <v>24960</v>
      </c>
      <c r="E135097" t="s">
        <v>1295</v>
      </c>
    </row>
    <row r="135098" spans="1:5" hidden="1" x14ac:dyDescent="0.2">
      <c r="A135098" s="2">
        <v>135097</v>
      </c>
      <c r="B135098" t="s">
        <v>228</v>
      </c>
      <c r="C135098" s="1">
        <v>39418</v>
      </c>
      <c r="D135098" s="1">
        <v>39843.96</v>
      </c>
      <c r="E135098" t="s">
        <v>1295</v>
      </c>
    </row>
    <row r="135099" spans="1:5" hidden="1" x14ac:dyDescent="0.2">
      <c r="A135099" s="2">
        <v>135098</v>
      </c>
      <c r="B135099" t="s">
        <v>272</v>
      </c>
      <c r="C135099" s="1">
        <v>65441</v>
      </c>
      <c r="D135099" s="1">
        <v>65304.74</v>
      </c>
      <c r="E135099" t="s">
        <v>1295</v>
      </c>
    </row>
    <row r="135100" spans="1:5" hidden="1" x14ac:dyDescent="0.2">
      <c r="A135100" s="2">
        <v>135099</v>
      </c>
      <c r="B135100" t="s">
        <v>108</v>
      </c>
      <c r="C135100" s="1">
        <v>83338</v>
      </c>
      <c r="D135100" s="1">
        <v>102619.22</v>
      </c>
      <c r="E135100" t="s">
        <v>1295</v>
      </c>
    </row>
    <row r="135101" spans="1:5" hidden="1" x14ac:dyDescent="0.2">
      <c r="A135101" s="2">
        <v>135100</v>
      </c>
      <c r="B135101" t="s">
        <v>475</v>
      </c>
      <c r="C135101" s="1">
        <v>42374</v>
      </c>
      <c r="D135101" s="1">
        <v>43922.400000000001</v>
      </c>
      <c r="E135101" t="s">
        <v>1295</v>
      </c>
    </row>
    <row r="135102" spans="1:5" hidden="1" x14ac:dyDescent="0.2">
      <c r="A135102" s="2">
        <v>135101</v>
      </c>
      <c r="B135102" t="s">
        <v>672</v>
      </c>
      <c r="C135102" s="1">
        <v>51708</v>
      </c>
      <c r="D135102" s="1">
        <v>4790.4399999999996</v>
      </c>
      <c r="E135102" t="s">
        <v>1295</v>
      </c>
    </row>
    <row r="135103" spans="1:5" hidden="1" x14ac:dyDescent="0.2">
      <c r="A135103" s="2">
        <v>135102</v>
      </c>
      <c r="B135103" t="s">
        <v>212</v>
      </c>
      <c r="C135103" s="1">
        <v>76547</v>
      </c>
      <c r="D135103" s="1">
        <v>84036.24</v>
      </c>
      <c r="E135103" t="s">
        <v>1295</v>
      </c>
    </row>
    <row r="135104" spans="1:5" hidden="1" x14ac:dyDescent="0.2">
      <c r="A135104" s="2">
        <v>135103</v>
      </c>
      <c r="B135104" t="s">
        <v>120</v>
      </c>
      <c r="C135104" s="1">
        <v>10974</v>
      </c>
      <c r="D135104" s="1">
        <v>10568.73</v>
      </c>
      <c r="E135104" t="s">
        <v>1295</v>
      </c>
    </row>
    <row r="135105" spans="1:5" hidden="1" x14ac:dyDescent="0.2">
      <c r="A135105" s="2">
        <v>135104</v>
      </c>
      <c r="B135105" t="s">
        <v>1062</v>
      </c>
      <c r="C135105" s="1">
        <v>32739</v>
      </c>
      <c r="D135105" s="1">
        <v>1649.74</v>
      </c>
      <c r="E135105" t="s">
        <v>1295</v>
      </c>
    </row>
    <row r="135106" spans="1:5" hidden="1" x14ac:dyDescent="0.2">
      <c r="A135106" s="2">
        <v>135105</v>
      </c>
      <c r="B135106" t="s">
        <v>897</v>
      </c>
      <c r="C135106" s="1">
        <v>28313</v>
      </c>
      <c r="D135106" s="1">
        <v>30320.78</v>
      </c>
      <c r="E135106" t="s">
        <v>1295</v>
      </c>
    </row>
    <row r="135107" spans="1:5" hidden="1" x14ac:dyDescent="0.2">
      <c r="A135107" s="2">
        <v>135106</v>
      </c>
      <c r="B135107" t="s">
        <v>241</v>
      </c>
      <c r="C135107" s="1">
        <v>33271</v>
      </c>
      <c r="D135107" s="1">
        <v>34848.120000000003</v>
      </c>
      <c r="E135107" t="s">
        <v>1295</v>
      </c>
    </row>
    <row r="135108" spans="1:5" hidden="1" x14ac:dyDescent="0.2">
      <c r="A135108" s="2">
        <v>135107</v>
      </c>
      <c r="B135108" t="s">
        <v>158</v>
      </c>
      <c r="C135108" s="1">
        <v>21008</v>
      </c>
      <c r="D135108" s="1">
        <v>1262.5</v>
      </c>
      <c r="E135108" t="s">
        <v>1295</v>
      </c>
    </row>
    <row r="135109" spans="1:5" hidden="1" x14ac:dyDescent="0.2">
      <c r="A135109" s="2">
        <v>135108</v>
      </c>
      <c r="B135109" t="s">
        <v>260</v>
      </c>
      <c r="C135109" s="1">
        <v>48985</v>
      </c>
      <c r="D135109" s="1">
        <v>74599.460000000006</v>
      </c>
      <c r="E135109" t="s">
        <v>1295</v>
      </c>
    </row>
    <row r="135110" spans="1:5" hidden="1" x14ac:dyDescent="0.2">
      <c r="A135110" s="2">
        <v>135109</v>
      </c>
      <c r="B135110" t="s">
        <v>539</v>
      </c>
      <c r="C135110" s="1">
        <v>58567</v>
      </c>
      <c r="D135110" s="1">
        <v>59135.39</v>
      </c>
      <c r="E135110" t="s">
        <v>1295</v>
      </c>
    </row>
    <row r="135111" spans="1:5" hidden="1" x14ac:dyDescent="0.2">
      <c r="A135111" s="2">
        <v>135110</v>
      </c>
      <c r="B135111" t="s">
        <v>193</v>
      </c>
      <c r="C135111" s="1">
        <v>33271</v>
      </c>
      <c r="D135111" s="1">
        <v>60469.599999999999</v>
      </c>
      <c r="E135111" t="s">
        <v>1295</v>
      </c>
    </row>
    <row r="135112" spans="1:5" hidden="1" x14ac:dyDescent="0.2">
      <c r="A135112" s="2">
        <v>135111</v>
      </c>
      <c r="B135112" t="s">
        <v>652</v>
      </c>
      <c r="C135112" s="1">
        <v>21008</v>
      </c>
      <c r="D135112" s="1">
        <v>2825.48</v>
      </c>
      <c r="E135112" t="s">
        <v>1295</v>
      </c>
    </row>
    <row r="135113" spans="1:5" hidden="1" x14ac:dyDescent="0.2">
      <c r="A135113" s="2">
        <v>135112</v>
      </c>
      <c r="B135113" t="s">
        <v>618</v>
      </c>
      <c r="C135113" s="1">
        <v>84065</v>
      </c>
      <c r="D135113" s="1">
        <v>102898.35</v>
      </c>
      <c r="E135113" t="s">
        <v>1295</v>
      </c>
    </row>
    <row r="135114" spans="1:5" hidden="1" x14ac:dyDescent="0.2">
      <c r="A135114" s="2">
        <v>135113</v>
      </c>
      <c r="B135114" t="s">
        <v>709</v>
      </c>
      <c r="C135114" s="1">
        <v>50927</v>
      </c>
      <c r="D135114" s="1">
        <v>51055.35</v>
      </c>
      <c r="E135114" t="s">
        <v>1295</v>
      </c>
    </row>
    <row r="135115" spans="1:5" hidden="1" x14ac:dyDescent="0.2">
      <c r="A135115" s="2">
        <v>135114</v>
      </c>
      <c r="B135115" t="s">
        <v>148</v>
      </c>
      <c r="C135115" s="1">
        <v>23920</v>
      </c>
      <c r="E135115" t="s">
        <v>1295</v>
      </c>
    </row>
    <row r="135116" spans="1:5" hidden="1" x14ac:dyDescent="0.2">
      <c r="A135116" s="2">
        <v>135115</v>
      </c>
      <c r="B135116" t="s">
        <v>421</v>
      </c>
      <c r="C135116" s="1">
        <v>43684</v>
      </c>
      <c r="D135116" s="1">
        <v>45624.2</v>
      </c>
      <c r="E135116" t="s">
        <v>1295</v>
      </c>
    </row>
    <row r="135117" spans="1:5" hidden="1" x14ac:dyDescent="0.2">
      <c r="A135117" s="2">
        <v>135116</v>
      </c>
      <c r="B135117" t="s">
        <v>387</v>
      </c>
      <c r="C135117" s="1">
        <v>32292</v>
      </c>
      <c r="D135117" s="1">
        <v>35363.019999999997</v>
      </c>
      <c r="E135117" t="s">
        <v>1295</v>
      </c>
    </row>
    <row r="135118" spans="1:5" hidden="1" x14ac:dyDescent="0.2">
      <c r="A135118" s="2">
        <v>135117</v>
      </c>
      <c r="B135118" t="s">
        <v>339</v>
      </c>
      <c r="C135118" s="1">
        <v>35438</v>
      </c>
      <c r="D135118" s="1">
        <v>39002.46</v>
      </c>
      <c r="E135118" t="s">
        <v>1295</v>
      </c>
    </row>
    <row r="135119" spans="1:5" hidden="1" x14ac:dyDescent="0.2">
      <c r="A135119" s="2">
        <v>135118</v>
      </c>
      <c r="B135119" t="s">
        <v>670</v>
      </c>
      <c r="C135119" s="1">
        <v>61104</v>
      </c>
      <c r="D135119" s="1">
        <v>63306.52</v>
      </c>
      <c r="E135119" t="s">
        <v>1295</v>
      </c>
    </row>
    <row r="135120" spans="1:5" hidden="1" x14ac:dyDescent="0.2">
      <c r="A135120" s="2">
        <v>135119</v>
      </c>
      <c r="B135120" t="s">
        <v>499</v>
      </c>
      <c r="C135120" s="1">
        <v>53984</v>
      </c>
      <c r="D135120" s="1">
        <v>93446.46</v>
      </c>
      <c r="E135120" t="s">
        <v>1295</v>
      </c>
    </row>
    <row r="135121" spans="1:5" hidden="1" x14ac:dyDescent="0.2">
      <c r="A135121" s="2">
        <v>135120</v>
      </c>
      <c r="B135121" t="s">
        <v>470</v>
      </c>
      <c r="C135121" s="1">
        <v>29638</v>
      </c>
      <c r="D135121" s="1">
        <v>10225.56</v>
      </c>
      <c r="E135121" t="s">
        <v>1295</v>
      </c>
    </row>
    <row r="135122" spans="1:5" hidden="1" x14ac:dyDescent="0.2">
      <c r="A135122" s="2">
        <v>135121</v>
      </c>
      <c r="B135122" t="s">
        <v>270</v>
      </c>
      <c r="C135122" s="1">
        <v>87924</v>
      </c>
      <c r="D135122" s="1">
        <v>160296.28</v>
      </c>
      <c r="E135122" t="s">
        <v>1295</v>
      </c>
    </row>
    <row r="135123" spans="1:5" hidden="1" x14ac:dyDescent="0.2">
      <c r="A135123" s="2">
        <v>135122</v>
      </c>
      <c r="B135123" t="s">
        <v>162</v>
      </c>
      <c r="C135123" s="1">
        <v>40453</v>
      </c>
      <c r="D135123" s="1">
        <v>45934.85</v>
      </c>
      <c r="E135123" t="s">
        <v>1295</v>
      </c>
    </row>
    <row r="135124" spans="1:5" hidden="1" x14ac:dyDescent="0.2">
      <c r="A135124" s="2">
        <v>135123</v>
      </c>
      <c r="B135124" t="s">
        <v>118</v>
      </c>
      <c r="C135124" s="1">
        <v>53134</v>
      </c>
      <c r="D135124" s="1">
        <v>56686</v>
      </c>
      <c r="E135124" t="s">
        <v>1295</v>
      </c>
    </row>
    <row r="135125" spans="1:5" hidden="1" x14ac:dyDescent="0.2">
      <c r="A135125" s="2">
        <v>135124</v>
      </c>
      <c r="B135125" t="s">
        <v>164</v>
      </c>
      <c r="C135125" s="1">
        <v>46107</v>
      </c>
      <c r="D135125" s="1">
        <v>75829.81</v>
      </c>
      <c r="E135125" t="s">
        <v>1295</v>
      </c>
    </row>
    <row r="135126" spans="1:5" hidden="1" x14ac:dyDescent="0.2">
      <c r="A135126" s="2">
        <v>135125</v>
      </c>
      <c r="B135126" t="s">
        <v>501</v>
      </c>
      <c r="C135126" s="1">
        <v>45750</v>
      </c>
      <c r="D135126" s="1">
        <v>45983.17</v>
      </c>
      <c r="E135126" t="s">
        <v>1295</v>
      </c>
    </row>
    <row r="135127" spans="1:5" hidden="1" x14ac:dyDescent="0.2">
      <c r="A135127" s="2">
        <v>135126</v>
      </c>
      <c r="B135127" t="s">
        <v>597</v>
      </c>
      <c r="C135127" s="1">
        <v>37723</v>
      </c>
      <c r="D135127" s="1">
        <v>54460.43</v>
      </c>
      <c r="E135127" t="s">
        <v>1295</v>
      </c>
    </row>
    <row r="135128" spans="1:5" hidden="1" x14ac:dyDescent="0.2">
      <c r="A135128" s="2">
        <v>135127</v>
      </c>
      <c r="B135128" t="s">
        <v>705</v>
      </c>
      <c r="C135128" s="1">
        <v>110334</v>
      </c>
      <c r="D135128" s="1">
        <v>88137.81</v>
      </c>
      <c r="E135128" t="s">
        <v>1295</v>
      </c>
    </row>
    <row r="135129" spans="1:5" hidden="1" x14ac:dyDescent="0.2">
      <c r="A135129" s="2">
        <v>135128</v>
      </c>
      <c r="B135129" t="s">
        <v>769</v>
      </c>
      <c r="C135129" s="1">
        <v>65334</v>
      </c>
      <c r="D135129" s="1">
        <v>77507.75</v>
      </c>
      <c r="E135129" t="s">
        <v>1295</v>
      </c>
    </row>
    <row r="135130" spans="1:5" hidden="1" x14ac:dyDescent="0.2">
      <c r="A135130" s="2">
        <v>135129</v>
      </c>
      <c r="B135130" t="s">
        <v>332</v>
      </c>
      <c r="C135130" s="1">
        <v>49884</v>
      </c>
      <c r="D135130" s="1">
        <v>49326.7</v>
      </c>
      <c r="E135130" t="s">
        <v>1295</v>
      </c>
    </row>
    <row r="135131" spans="1:5" hidden="1" x14ac:dyDescent="0.2">
      <c r="A135131" s="2">
        <v>135130</v>
      </c>
      <c r="B135131" t="s">
        <v>187</v>
      </c>
      <c r="C135131" s="1">
        <v>53512</v>
      </c>
      <c r="D135131" s="1">
        <v>4813.66</v>
      </c>
      <c r="E135131" t="s">
        <v>1295</v>
      </c>
    </row>
    <row r="135132" spans="1:5" hidden="1" x14ac:dyDescent="0.2">
      <c r="A135132" s="2">
        <v>135131</v>
      </c>
      <c r="B135132" t="s">
        <v>489</v>
      </c>
      <c r="C135132" s="1">
        <v>53134</v>
      </c>
      <c r="D135132" s="1">
        <v>53130.19</v>
      </c>
      <c r="E135132" t="s">
        <v>1295</v>
      </c>
    </row>
    <row r="135133" spans="1:5" hidden="1" x14ac:dyDescent="0.2">
      <c r="A135133" s="2">
        <v>135132</v>
      </c>
      <c r="B135133" t="s">
        <v>244</v>
      </c>
      <c r="C135133" s="1">
        <v>78265</v>
      </c>
      <c r="D135133" s="1">
        <v>79380.44</v>
      </c>
      <c r="E135133" t="s">
        <v>1295</v>
      </c>
    </row>
    <row r="135134" spans="1:5" hidden="1" x14ac:dyDescent="0.2">
      <c r="A135134" s="2">
        <v>135133</v>
      </c>
      <c r="B135134" t="s">
        <v>701</v>
      </c>
      <c r="C135134" s="1">
        <v>98393</v>
      </c>
      <c r="D135134" s="1">
        <v>108544.17</v>
      </c>
      <c r="E135134" t="s">
        <v>1295</v>
      </c>
    </row>
    <row r="135135" spans="1:5" hidden="1" x14ac:dyDescent="0.2">
      <c r="A135135" s="2">
        <v>135134</v>
      </c>
      <c r="B135135" t="s">
        <v>227</v>
      </c>
      <c r="C135135" s="1">
        <v>44584</v>
      </c>
      <c r="D135135" s="1">
        <v>47959.39</v>
      </c>
      <c r="E135135" t="s">
        <v>1295</v>
      </c>
    </row>
    <row r="135136" spans="1:5" hidden="1" x14ac:dyDescent="0.2">
      <c r="A135136" s="2">
        <v>135135</v>
      </c>
      <c r="B135136" t="s">
        <v>746</v>
      </c>
      <c r="C135136" s="1">
        <v>38490</v>
      </c>
      <c r="D135136" s="1">
        <v>42901.279999999999</v>
      </c>
      <c r="E135136" t="s">
        <v>1295</v>
      </c>
    </row>
    <row r="135137" spans="1:5" hidden="1" x14ac:dyDescent="0.2">
      <c r="A135137" s="2">
        <v>135136</v>
      </c>
      <c r="B135137" t="s">
        <v>1272</v>
      </c>
      <c r="C135137" s="1">
        <v>53984</v>
      </c>
      <c r="D135137" s="1">
        <v>54080.37</v>
      </c>
      <c r="E135137" t="s">
        <v>1295</v>
      </c>
    </row>
    <row r="135138" spans="1:5" hidden="1" x14ac:dyDescent="0.2">
      <c r="A135138" s="2">
        <v>135137</v>
      </c>
      <c r="B135138" t="s">
        <v>652</v>
      </c>
      <c r="C135138" s="1">
        <v>21008</v>
      </c>
      <c r="D135138" s="1">
        <v>11424.15</v>
      </c>
      <c r="E135138" t="s">
        <v>1295</v>
      </c>
    </row>
    <row r="135139" spans="1:5" hidden="1" x14ac:dyDescent="0.2">
      <c r="A135139" s="2">
        <v>135138</v>
      </c>
      <c r="B135139" t="s">
        <v>702</v>
      </c>
      <c r="C135139" s="1">
        <v>33199</v>
      </c>
      <c r="D135139" s="1">
        <v>34170.720000000001</v>
      </c>
      <c r="E135139" t="s">
        <v>1295</v>
      </c>
    </row>
    <row r="135140" spans="1:5" hidden="1" x14ac:dyDescent="0.2">
      <c r="A135140" s="2">
        <v>135139</v>
      </c>
      <c r="B135140" t="s">
        <v>499</v>
      </c>
      <c r="C135140" s="1">
        <v>37521</v>
      </c>
      <c r="D135140" s="1">
        <v>38289.18</v>
      </c>
      <c r="E135140" t="s">
        <v>1295</v>
      </c>
    </row>
    <row r="135141" spans="1:5" hidden="1" x14ac:dyDescent="0.2">
      <c r="A135141" s="2">
        <v>135140</v>
      </c>
      <c r="B135141" t="s">
        <v>463</v>
      </c>
      <c r="C135141" s="1">
        <v>32270</v>
      </c>
      <c r="D135141" s="1">
        <v>32854.35</v>
      </c>
      <c r="E135141" t="s">
        <v>1295</v>
      </c>
    </row>
    <row r="135142" spans="1:5" hidden="1" x14ac:dyDescent="0.2">
      <c r="A135142" s="2">
        <v>135141</v>
      </c>
      <c r="B135142" t="s">
        <v>925</v>
      </c>
      <c r="C135142" s="1">
        <v>86379</v>
      </c>
      <c r="D135142" s="1">
        <v>124403.41</v>
      </c>
      <c r="E135142" t="s">
        <v>1295</v>
      </c>
    </row>
    <row r="135143" spans="1:5" hidden="1" x14ac:dyDescent="0.2">
      <c r="A135143" s="2">
        <v>135142</v>
      </c>
      <c r="B135143" t="s">
        <v>407</v>
      </c>
      <c r="C135143" s="1">
        <v>31256</v>
      </c>
      <c r="D135143" s="1">
        <v>33704.68</v>
      </c>
      <c r="E135143" t="s">
        <v>1295</v>
      </c>
    </row>
    <row r="135144" spans="1:5" hidden="1" x14ac:dyDescent="0.2">
      <c r="A135144" s="2">
        <v>135143</v>
      </c>
      <c r="B135144" t="s">
        <v>134</v>
      </c>
      <c r="C135144" s="1">
        <v>22318</v>
      </c>
      <c r="D135144" s="1">
        <v>11269</v>
      </c>
      <c r="E135144" t="s">
        <v>1295</v>
      </c>
    </row>
    <row r="135145" spans="1:5" hidden="1" x14ac:dyDescent="0.2">
      <c r="A135145" s="2">
        <v>135144</v>
      </c>
      <c r="B135145" t="s">
        <v>88</v>
      </c>
      <c r="C135145" s="1">
        <v>43856</v>
      </c>
      <c r="D135145" s="1">
        <v>23710.87</v>
      </c>
      <c r="E135145" t="s">
        <v>1295</v>
      </c>
    </row>
    <row r="135146" spans="1:5" hidden="1" x14ac:dyDescent="0.2">
      <c r="A135146" s="2">
        <v>135145</v>
      </c>
      <c r="B135146" t="s">
        <v>713</v>
      </c>
      <c r="C135146" s="1">
        <v>32292</v>
      </c>
      <c r="D135146" s="1">
        <v>35288.57</v>
      </c>
      <c r="E135146" t="s">
        <v>1295</v>
      </c>
    </row>
    <row r="135147" spans="1:5" hidden="1" x14ac:dyDescent="0.2">
      <c r="A135147" s="2">
        <v>135146</v>
      </c>
      <c r="B135147" t="s">
        <v>158</v>
      </c>
      <c r="C135147" s="1">
        <v>21008</v>
      </c>
      <c r="D135147" s="1">
        <v>4295.93</v>
      </c>
      <c r="E135147" t="s">
        <v>1295</v>
      </c>
    </row>
    <row r="135148" spans="1:5" hidden="1" x14ac:dyDescent="0.2">
      <c r="A135148" s="2">
        <v>135147</v>
      </c>
      <c r="B135148" t="s">
        <v>513</v>
      </c>
      <c r="C135148" s="1">
        <v>89046</v>
      </c>
      <c r="D135148" s="1">
        <v>89861.46</v>
      </c>
      <c r="E135148" t="s">
        <v>1295</v>
      </c>
    </row>
    <row r="135149" spans="1:5" hidden="1" x14ac:dyDescent="0.2">
      <c r="A135149" s="2">
        <v>135148</v>
      </c>
      <c r="B135149" t="s">
        <v>417</v>
      </c>
      <c r="C135149" s="1">
        <v>43088</v>
      </c>
      <c r="D135149" s="1">
        <v>47226.61</v>
      </c>
      <c r="E135149" t="s">
        <v>1295</v>
      </c>
    </row>
    <row r="135150" spans="1:5" hidden="1" x14ac:dyDescent="0.2">
      <c r="A135150" s="2">
        <v>135149</v>
      </c>
      <c r="B135150" t="s">
        <v>424</v>
      </c>
      <c r="C135150" s="1">
        <v>51701</v>
      </c>
      <c r="D135150" s="1">
        <v>76114.899999999994</v>
      </c>
      <c r="E135150" t="s">
        <v>1295</v>
      </c>
    </row>
    <row r="135151" spans="1:5" hidden="1" x14ac:dyDescent="0.2">
      <c r="A135151" s="2">
        <v>135150</v>
      </c>
      <c r="B135151" t="s">
        <v>122</v>
      </c>
      <c r="C135151" s="1">
        <v>78187</v>
      </c>
      <c r="E135151" t="s">
        <v>1295</v>
      </c>
    </row>
    <row r="135152" spans="1:5" hidden="1" x14ac:dyDescent="0.2">
      <c r="A135152" s="2">
        <v>135151</v>
      </c>
      <c r="B135152" t="s">
        <v>121</v>
      </c>
      <c r="C135152" s="1">
        <v>62567</v>
      </c>
      <c r="D135152" s="1">
        <v>60057.34</v>
      </c>
      <c r="E135152" t="s">
        <v>1295</v>
      </c>
    </row>
    <row r="135153" spans="1:5" hidden="1" x14ac:dyDescent="0.2">
      <c r="A135153" s="2">
        <v>135152</v>
      </c>
      <c r="B135153" t="s">
        <v>652</v>
      </c>
      <c r="C135153" s="1">
        <v>32131</v>
      </c>
      <c r="D135153" s="1">
        <v>10954.76</v>
      </c>
      <c r="E135153" t="s">
        <v>1295</v>
      </c>
    </row>
    <row r="135154" spans="1:5" hidden="1" x14ac:dyDescent="0.2">
      <c r="A135154" s="2">
        <v>135153</v>
      </c>
      <c r="B135154" t="s">
        <v>1105</v>
      </c>
      <c r="C135154" s="1">
        <v>42483</v>
      </c>
      <c r="D135154" s="1">
        <v>46093.73</v>
      </c>
      <c r="E135154" t="s">
        <v>1295</v>
      </c>
    </row>
    <row r="135155" spans="1:5" hidden="1" x14ac:dyDescent="0.2">
      <c r="A135155" s="2">
        <v>135154</v>
      </c>
      <c r="B135155" t="s">
        <v>188</v>
      </c>
      <c r="C135155" s="1">
        <v>51708</v>
      </c>
      <c r="D135155" s="1">
        <v>50873.82</v>
      </c>
      <c r="E135155" t="s">
        <v>1295</v>
      </c>
    </row>
    <row r="135156" spans="1:5" hidden="1" x14ac:dyDescent="0.2">
      <c r="A135156" s="2">
        <v>135155</v>
      </c>
      <c r="B135156" t="s">
        <v>222</v>
      </c>
      <c r="C135156" s="1">
        <v>98393</v>
      </c>
      <c r="D135156" s="1">
        <v>174324.89</v>
      </c>
      <c r="E135156" t="s">
        <v>1295</v>
      </c>
    </row>
    <row r="135157" spans="1:5" hidden="1" x14ac:dyDescent="0.2">
      <c r="A135157" s="2">
        <v>135156</v>
      </c>
      <c r="B135157" t="s">
        <v>1222</v>
      </c>
      <c r="C135157" s="1">
        <v>64505</v>
      </c>
      <c r="D135157" s="1">
        <v>50544.26</v>
      </c>
      <c r="E135157" t="s">
        <v>1295</v>
      </c>
    </row>
    <row r="135158" spans="1:5" hidden="1" x14ac:dyDescent="0.2">
      <c r="A135158" s="2">
        <v>135157</v>
      </c>
      <c r="B135158" t="s">
        <v>234</v>
      </c>
      <c r="C135158" s="1">
        <v>32293</v>
      </c>
      <c r="D135158" s="1">
        <v>60873.73</v>
      </c>
      <c r="E135158" t="s">
        <v>1295</v>
      </c>
    </row>
    <row r="135159" spans="1:5" hidden="1" x14ac:dyDescent="0.2">
      <c r="A135159" s="2">
        <v>135158</v>
      </c>
      <c r="B135159" t="s">
        <v>87</v>
      </c>
      <c r="C135159" s="1">
        <v>71600</v>
      </c>
      <c r="D135159" s="1">
        <v>70085.240000000005</v>
      </c>
      <c r="E135159" t="s">
        <v>1295</v>
      </c>
    </row>
    <row r="135160" spans="1:5" hidden="1" x14ac:dyDescent="0.2">
      <c r="A135160" s="2">
        <v>135159</v>
      </c>
      <c r="B135160" t="s">
        <v>158</v>
      </c>
      <c r="C135160" s="1">
        <v>33849</v>
      </c>
      <c r="D135160" s="1">
        <v>3954.89</v>
      </c>
      <c r="E135160" t="s">
        <v>1295</v>
      </c>
    </row>
    <row r="135161" spans="1:5" hidden="1" x14ac:dyDescent="0.2">
      <c r="A135161" s="2">
        <v>135160</v>
      </c>
      <c r="B135161" t="s">
        <v>407</v>
      </c>
      <c r="C135161" s="1">
        <v>43173</v>
      </c>
      <c r="D135161" s="1">
        <v>44276.09</v>
      </c>
      <c r="E135161" t="s">
        <v>1295</v>
      </c>
    </row>
    <row r="135162" spans="1:5" hidden="1" x14ac:dyDescent="0.2">
      <c r="A135162" s="2">
        <v>135161</v>
      </c>
      <c r="B135162" t="s">
        <v>807</v>
      </c>
      <c r="C135162" s="1">
        <v>69980</v>
      </c>
      <c r="D135162" s="1">
        <v>92605.78</v>
      </c>
      <c r="E135162" t="s">
        <v>1295</v>
      </c>
    </row>
    <row r="135163" spans="1:5" hidden="1" x14ac:dyDescent="0.2">
      <c r="A135163" s="2">
        <v>135162</v>
      </c>
      <c r="B135163" t="s">
        <v>990</v>
      </c>
      <c r="C135163" s="1">
        <v>57743</v>
      </c>
      <c r="D135163" s="1">
        <v>84897.8</v>
      </c>
      <c r="E135163" t="s">
        <v>1295</v>
      </c>
    </row>
    <row r="135164" spans="1:5" hidden="1" x14ac:dyDescent="0.2">
      <c r="A135164" s="2">
        <v>135163</v>
      </c>
      <c r="B135164" t="s">
        <v>260</v>
      </c>
      <c r="C135164" s="1">
        <v>36312</v>
      </c>
      <c r="D135164" s="1">
        <v>36848.879999999997</v>
      </c>
      <c r="E135164" t="s">
        <v>1295</v>
      </c>
    </row>
    <row r="135165" spans="1:5" hidden="1" x14ac:dyDescent="0.2">
      <c r="A135165" s="2">
        <v>135164</v>
      </c>
      <c r="B135165" t="s">
        <v>644</v>
      </c>
      <c r="C135165" s="1">
        <v>79923</v>
      </c>
      <c r="D135165" s="1">
        <v>147866.56</v>
      </c>
      <c r="E135165" t="s">
        <v>1295</v>
      </c>
    </row>
    <row r="135166" spans="1:5" hidden="1" x14ac:dyDescent="0.2">
      <c r="A135166" s="2">
        <v>135165</v>
      </c>
      <c r="B135166" t="s">
        <v>585</v>
      </c>
      <c r="C135166" s="1">
        <v>130000</v>
      </c>
      <c r="D135166" s="1">
        <v>12736.34</v>
      </c>
      <c r="E135166" t="s">
        <v>1295</v>
      </c>
    </row>
    <row r="135167" spans="1:5" hidden="1" x14ac:dyDescent="0.2">
      <c r="A135167" s="2">
        <v>135166</v>
      </c>
      <c r="B135167" t="s">
        <v>145</v>
      </c>
      <c r="C135167" s="1">
        <v>121729</v>
      </c>
      <c r="D135167" s="1">
        <v>122486.15</v>
      </c>
      <c r="E135167" t="s">
        <v>1295</v>
      </c>
    </row>
    <row r="135168" spans="1:5" hidden="1" x14ac:dyDescent="0.2">
      <c r="A135168" s="2">
        <v>135167</v>
      </c>
      <c r="B135168" t="s">
        <v>500</v>
      </c>
      <c r="C135168" s="1">
        <v>74346</v>
      </c>
      <c r="D135168" s="1">
        <v>88260.97</v>
      </c>
      <c r="E135168" t="s">
        <v>1295</v>
      </c>
    </row>
    <row r="135169" spans="1:5" hidden="1" x14ac:dyDescent="0.2">
      <c r="A135169" s="2">
        <v>135168</v>
      </c>
      <c r="B135169" t="s">
        <v>1286</v>
      </c>
      <c r="C135169" s="1">
        <v>131438</v>
      </c>
      <c r="D135169" s="1">
        <v>129237.29</v>
      </c>
      <c r="E135169" t="s">
        <v>1295</v>
      </c>
    </row>
    <row r="135170" spans="1:5" hidden="1" x14ac:dyDescent="0.2">
      <c r="A135170" s="2">
        <v>135169</v>
      </c>
      <c r="B135170" t="s">
        <v>187</v>
      </c>
      <c r="C135170" s="1">
        <v>31388</v>
      </c>
      <c r="D135170" s="1">
        <v>31909.65</v>
      </c>
      <c r="E135170" t="s">
        <v>1295</v>
      </c>
    </row>
    <row r="135171" spans="1:5" hidden="1" x14ac:dyDescent="0.2">
      <c r="A135171" s="2">
        <v>135170</v>
      </c>
      <c r="B135171" t="s">
        <v>291</v>
      </c>
      <c r="C135171" s="1">
        <v>107807</v>
      </c>
      <c r="D135171" s="1">
        <v>137296.13</v>
      </c>
      <c r="E135171" t="s">
        <v>1295</v>
      </c>
    </row>
    <row r="135172" spans="1:5" hidden="1" x14ac:dyDescent="0.2">
      <c r="A135172" s="2">
        <v>135171</v>
      </c>
      <c r="B135172" t="s">
        <v>122</v>
      </c>
      <c r="C135172" s="1">
        <v>32739</v>
      </c>
      <c r="D135172" s="1">
        <v>2893.1</v>
      </c>
      <c r="E135172" t="s">
        <v>1295</v>
      </c>
    </row>
    <row r="135173" spans="1:5" hidden="1" x14ac:dyDescent="0.2">
      <c r="A135173" s="2">
        <v>135172</v>
      </c>
      <c r="B135173" t="s">
        <v>121</v>
      </c>
      <c r="C135173" s="1">
        <v>29162</v>
      </c>
      <c r="D135173" s="1">
        <v>28873.25</v>
      </c>
      <c r="E135173" t="s">
        <v>1295</v>
      </c>
    </row>
    <row r="135174" spans="1:5" hidden="1" x14ac:dyDescent="0.2">
      <c r="A135174" s="2">
        <v>135173</v>
      </c>
      <c r="B135174" t="s">
        <v>759</v>
      </c>
      <c r="C135174" s="1">
        <v>71186</v>
      </c>
      <c r="D135174" s="1">
        <v>70251.14</v>
      </c>
      <c r="E135174" t="s">
        <v>1295</v>
      </c>
    </row>
    <row r="135175" spans="1:5" hidden="1" x14ac:dyDescent="0.2">
      <c r="A135175" s="2">
        <v>135174</v>
      </c>
      <c r="B135175" t="s">
        <v>215</v>
      </c>
      <c r="C135175" s="1">
        <v>69980</v>
      </c>
      <c r="D135175" s="1">
        <v>68880.77</v>
      </c>
      <c r="E135175" t="s">
        <v>1295</v>
      </c>
    </row>
    <row r="135176" spans="1:5" hidden="1" x14ac:dyDescent="0.2">
      <c r="A135176" s="2">
        <v>135175</v>
      </c>
      <c r="B135176" t="s">
        <v>1284</v>
      </c>
      <c r="C135176" s="1">
        <v>54728</v>
      </c>
      <c r="D135176" s="1">
        <v>58805.54</v>
      </c>
      <c r="E135176" t="s">
        <v>1295</v>
      </c>
    </row>
    <row r="135177" spans="1:5" hidden="1" x14ac:dyDescent="0.2">
      <c r="A135177" s="2">
        <v>135176</v>
      </c>
      <c r="B135177" t="s">
        <v>267</v>
      </c>
      <c r="C135177" s="1">
        <v>34993</v>
      </c>
      <c r="D135177" s="1">
        <v>40677.61</v>
      </c>
      <c r="E135177" t="s">
        <v>1295</v>
      </c>
    </row>
    <row r="135178" spans="1:5" hidden="1" x14ac:dyDescent="0.2">
      <c r="A135178" s="2">
        <v>135177</v>
      </c>
      <c r="B135178" t="s">
        <v>834</v>
      </c>
      <c r="C135178" s="1">
        <v>55162</v>
      </c>
      <c r="D135178" s="1">
        <v>27698.58</v>
      </c>
      <c r="E135178" t="s">
        <v>1295</v>
      </c>
    </row>
    <row r="135179" spans="1:5" hidden="1" x14ac:dyDescent="0.2">
      <c r="A135179" s="2">
        <v>135178</v>
      </c>
      <c r="B135179" t="s">
        <v>159</v>
      </c>
      <c r="C135179" s="1">
        <v>78763</v>
      </c>
      <c r="D135179" s="1">
        <v>91054.78</v>
      </c>
      <c r="E135179" t="s">
        <v>1295</v>
      </c>
    </row>
    <row r="135180" spans="1:5" hidden="1" x14ac:dyDescent="0.2">
      <c r="A135180" s="2">
        <v>135179</v>
      </c>
      <c r="B135180" t="s">
        <v>852</v>
      </c>
      <c r="C135180" s="1">
        <v>71937</v>
      </c>
      <c r="D135180" s="1">
        <v>77620.44</v>
      </c>
      <c r="E135180" t="s">
        <v>1295</v>
      </c>
    </row>
    <row r="135181" spans="1:5" hidden="1" x14ac:dyDescent="0.2">
      <c r="A135181" s="2">
        <v>135180</v>
      </c>
      <c r="B135181" t="s">
        <v>539</v>
      </c>
      <c r="C135181" s="1">
        <v>77500</v>
      </c>
      <c r="D135181" s="1">
        <v>43221.18</v>
      </c>
      <c r="E135181" t="s">
        <v>1295</v>
      </c>
    </row>
    <row r="135182" spans="1:5" hidden="1" x14ac:dyDescent="0.2">
      <c r="A135182" s="2">
        <v>135181</v>
      </c>
      <c r="B135182" t="s">
        <v>533</v>
      </c>
      <c r="C135182" s="1">
        <v>68330</v>
      </c>
      <c r="D135182" s="1">
        <v>63577.26</v>
      </c>
      <c r="E135182" t="s">
        <v>1295</v>
      </c>
    </row>
    <row r="135183" spans="1:5" hidden="1" x14ac:dyDescent="0.2">
      <c r="A135183" s="2">
        <v>135182</v>
      </c>
      <c r="B135183" t="s">
        <v>539</v>
      </c>
      <c r="C135183" s="1">
        <v>122100</v>
      </c>
      <c r="D135183" s="1">
        <v>122945.29</v>
      </c>
      <c r="E135183" t="s">
        <v>1295</v>
      </c>
    </row>
    <row r="135184" spans="1:5" hidden="1" x14ac:dyDescent="0.2">
      <c r="A135184" s="2">
        <v>135183</v>
      </c>
      <c r="B135184" t="s">
        <v>152</v>
      </c>
      <c r="C135184" s="1">
        <v>68487</v>
      </c>
      <c r="D135184" s="1">
        <v>75463.899999999994</v>
      </c>
      <c r="E135184" t="s">
        <v>1295</v>
      </c>
    </row>
    <row r="135185" spans="1:5" hidden="1" x14ac:dyDescent="0.2">
      <c r="A135185" s="2">
        <v>135184</v>
      </c>
      <c r="B135185" t="s">
        <v>411</v>
      </c>
      <c r="C135185" s="1">
        <v>75300</v>
      </c>
      <c r="D135185" s="1">
        <v>75742.17</v>
      </c>
      <c r="E135185" t="s">
        <v>1295</v>
      </c>
    </row>
    <row r="135186" spans="1:5" hidden="1" x14ac:dyDescent="0.2">
      <c r="A135186" s="2">
        <v>135185</v>
      </c>
      <c r="B135186" t="s">
        <v>879</v>
      </c>
      <c r="C135186" s="1">
        <v>49887</v>
      </c>
      <c r="D135186" s="1">
        <v>47147.839999999997</v>
      </c>
      <c r="E135186" t="s">
        <v>1295</v>
      </c>
    </row>
    <row r="135187" spans="1:5" hidden="1" x14ac:dyDescent="0.2">
      <c r="A135187" s="2">
        <v>135186</v>
      </c>
      <c r="B135187" t="s">
        <v>838</v>
      </c>
      <c r="C135187" s="1">
        <v>34632</v>
      </c>
      <c r="D135187" s="1">
        <v>46645.16</v>
      </c>
      <c r="E135187" t="s">
        <v>1295</v>
      </c>
    </row>
    <row r="135188" spans="1:5" hidden="1" x14ac:dyDescent="0.2">
      <c r="A135188" s="2">
        <v>135187</v>
      </c>
      <c r="B135188" t="s">
        <v>502</v>
      </c>
      <c r="C135188" s="1">
        <v>104271</v>
      </c>
      <c r="D135188" s="1">
        <v>99825.48</v>
      </c>
      <c r="E135188" t="s">
        <v>1295</v>
      </c>
    </row>
    <row r="135189" spans="1:5" hidden="1" x14ac:dyDescent="0.2">
      <c r="A135189" s="2">
        <v>135188</v>
      </c>
      <c r="B135189" t="s">
        <v>1074</v>
      </c>
      <c r="C135189" s="1">
        <v>91008</v>
      </c>
      <c r="D135189" s="1">
        <v>134186.38</v>
      </c>
      <c r="E135189" t="s">
        <v>1295</v>
      </c>
    </row>
    <row r="135190" spans="1:5" hidden="1" x14ac:dyDescent="0.2">
      <c r="A135190" s="2">
        <v>135189</v>
      </c>
      <c r="B135190" t="s">
        <v>834</v>
      </c>
      <c r="C135190" s="1">
        <v>113812</v>
      </c>
      <c r="D135190" s="1">
        <v>112996.31</v>
      </c>
      <c r="E135190" t="s">
        <v>1295</v>
      </c>
    </row>
    <row r="135191" spans="1:5" hidden="1" x14ac:dyDescent="0.2">
      <c r="A135191" s="2">
        <v>135190</v>
      </c>
      <c r="B135191" t="s">
        <v>1030</v>
      </c>
      <c r="C135191" s="1">
        <v>81648</v>
      </c>
      <c r="D135191" s="1">
        <v>77627.679999999993</v>
      </c>
      <c r="E135191" t="s">
        <v>1295</v>
      </c>
    </row>
    <row r="135192" spans="1:5" hidden="1" x14ac:dyDescent="0.2">
      <c r="A135192" s="2">
        <v>135191</v>
      </c>
      <c r="B135192" t="s">
        <v>556</v>
      </c>
      <c r="C135192" s="1">
        <v>32270</v>
      </c>
      <c r="D135192" s="1">
        <v>30717.83</v>
      </c>
      <c r="E135192" t="s">
        <v>1295</v>
      </c>
    </row>
    <row r="135193" spans="1:5" hidden="1" x14ac:dyDescent="0.2">
      <c r="A135193" s="2">
        <v>135192</v>
      </c>
      <c r="B135193" t="s">
        <v>173</v>
      </c>
      <c r="C135193" s="1">
        <v>64000</v>
      </c>
      <c r="D135193" s="1">
        <v>47999.69</v>
      </c>
      <c r="E135193" t="s">
        <v>1295</v>
      </c>
    </row>
    <row r="135194" spans="1:5" hidden="1" x14ac:dyDescent="0.2">
      <c r="A135194" s="2">
        <v>135193</v>
      </c>
      <c r="B135194" t="s">
        <v>348</v>
      </c>
      <c r="C135194" s="1">
        <v>68600</v>
      </c>
      <c r="D135194" s="1">
        <v>68547</v>
      </c>
      <c r="E135194" t="s">
        <v>1295</v>
      </c>
    </row>
    <row r="135195" spans="1:5" hidden="1" x14ac:dyDescent="0.2">
      <c r="A135195" s="2">
        <v>135194</v>
      </c>
      <c r="B135195" t="s">
        <v>1271</v>
      </c>
      <c r="C135195" s="1">
        <v>83338</v>
      </c>
      <c r="D135195" s="1">
        <v>91697.44</v>
      </c>
      <c r="E135195" t="s">
        <v>1295</v>
      </c>
    </row>
    <row r="135196" spans="1:5" hidden="1" x14ac:dyDescent="0.2">
      <c r="A135196" s="2">
        <v>135195</v>
      </c>
      <c r="B135196" t="s">
        <v>734</v>
      </c>
      <c r="C135196" s="1">
        <v>65334</v>
      </c>
      <c r="D135196" s="1">
        <v>52176.97</v>
      </c>
      <c r="E135196" t="s">
        <v>1295</v>
      </c>
    </row>
    <row r="135197" spans="1:5" hidden="1" x14ac:dyDescent="0.2">
      <c r="A135197" s="2">
        <v>135196</v>
      </c>
      <c r="B135197" t="s">
        <v>929</v>
      </c>
      <c r="C135197" s="1">
        <v>53512</v>
      </c>
      <c r="D135197" s="1">
        <v>38080.33</v>
      </c>
      <c r="E135197" t="s">
        <v>1295</v>
      </c>
    </row>
    <row r="135198" spans="1:5" hidden="1" x14ac:dyDescent="0.2">
      <c r="A135198" s="2">
        <v>135197</v>
      </c>
      <c r="B135198" t="s">
        <v>734</v>
      </c>
      <c r="C135198" s="1">
        <v>69980</v>
      </c>
      <c r="D135198" s="1">
        <v>70668.399999999994</v>
      </c>
      <c r="E135198" t="s">
        <v>1295</v>
      </c>
    </row>
    <row r="135199" spans="1:5" hidden="1" x14ac:dyDescent="0.2">
      <c r="A135199" s="2">
        <v>135198</v>
      </c>
      <c r="B135199" t="s">
        <v>619</v>
      </c>
      <c r="C135199" s="1">
        <v>89466</v>
      </c>
      <c r="D135199" s="1">
        <v>134197.38</v>
      </c>
      <c r="E135199" t="s">
        <v>1295</v>
      </c>
    </row>
    <row r="135200" spans="1:5" hidden="1" x14ac:dyDescent="0.2">
      <c r="A135200" s="2">
        <v>135199</v>
      </c>
      <c r="B135200" t="s">
        <v>705</v>
      </c>
      <c r="C135200" s="1">
        <v>60800</v>
      </c>
      <c r="D135200" s="1">
        <v>39753.82</v>
      </c>
      <c r="E135200" t="s">
        <v>1295</v>
      </c>
    </row>
    <row r="135201" spans="1:5" hidden="1" x14ac:dyDescent="0.2">
      <c r="A135201" s="2">
        <v>135200</v>
      </c>
      <c r="B135201" t="s">
        <v>313</v>
      </c>
      <c r="C135201" s="1">
        <v>5512</v>
      </c>
      <c r="D135201" s="1">
        <v>3317.4</v>
      </c>
      <c r="E135201" t="s">
        <v>1295</v>
      </c>
    </row>
    <row r="135202" spans="1:5" hidden="1" x14ac:dyDescent="0.2">
      <c r="A135202" s="2">
        <v>135201</v>
      </c>
      <c r="B135202" t="s">
        <v>301</v>
      </c>
      <c r="C135202" s="1">
        <v>60655</v>
      </c>
      <c r="D135202" s="1">
        <v>38518.19</v>
      </c>
      <c r="E135202" t="s">
        <v>1295</v>
      </c>
    </row>
    <row r="135203" spans="1:5" hidden="1" x14ac:dyDescent="0.2">
      <c r="A135203" s="2">
        <v>135202</v>
      </c>
      <c r="B135203" t="s">
        <v>587</v>
      </c>
      <c r="C135203" s="1">
        <v>83582</v>
      </c>
      <c r="D135203" s="1">
        <v>92356.7</v>
      </c>
      <c r="E135203" t="s">
        <v>1295</v>
      </c>
    </row>
    <row r="135204" spans="1:5" hidden="1" x14ac:dyDescent="0.2">
      <c r="A135204" s="2">
        <v>135203</v>
      </c>
      <c r="B135204" t="s">
        <v>187</v>
      </c>
      <c r="C135204" s="1">
        <v>53512</v>
      </c>
      <c r="D135204" s="1">
        <v>15615.68</v>
      </c>
      <c r="E135204" t="s">
        <v>1295</v>
      </c>
    </row>
    <row r="135205" spans="1:5" hidden="1" x14ac:dyDescent="0.2">
      <c r="A135205" s="2">
        <v>135204</v>
      </c>
      <c r="B135205" t="s">
        <v>344</v>
      </c>
      <c r="C135205" s="1">
        <v>78791</v>
      </c>
      <c r="D135205" s="1">
        <v>169236.91</v>
      </c>
      <c r="E135205" t="s">
        <v>1295</v>
      </c>
    </row>
    <row r="135206" spans="1:5" hidden="1" x14ac:dyDescent="0.2">
      <c r="A135206" s="2">
        <v>135205</v>
      </c>
      <c r="B135206" t="s">
        <v>398</v>
      </c>
      <c r="C135206" s="1">
        <v>41537</v>
      </c>
      <c r="D135206" s="1">
        <v>53277.55</v>
      </c>
      <c r="E135206" t="s">
        <v>1295</v>
      </c>
    </row>
    <row r="135207" spans="1:5" hidden="1" x14ac:dyDescent="0.2">
      <c r="A135207" s="2">
        <v>135206</v>
      </c>
      <c r="B135207" t="s">
        <v>468</v>
      </c>
      <c r="C135207" s="1">
        <v>68600</v>
      </c>
      <c r="D135207" s="1">
        <v>69446.820000000007</v>
      </c>
      <c r="E135207" t="s">
        <v>1295</v>
      </c>
    </row>
    <row r="135208" spans="1:5" hidden="1" x14ac:dyDescent="0.2">
      <c r="A135208" s="2">
        <v>135207</v>
      </c>
      <c r="B135208" t="s">
        <v>529</v>
      </c>
      <c r="C135208" s="1">
        <v>51799</v>
      </c>
      <c r="D135208" s="1">
        <v>51760.02</v>
      </c>
      <c r="E135208" t="s">
        <v>1295</v>
      </c>
    </row>
    <row r="135209" spans="1:5" hidden="1" x14ac:dyDescent="0.2">
      <c r="A135209" s="2">
        <v>135208</v>
      </c>
      <c r="B135209" t="s">
        <v>556</v>
      </c>
      <c r="C135209" s="1">
        <v>87151</v>
      </c>
      <c r="D135209" s="1">
        <v>148674.65</v>
      </c>
      <c r="E135209" t="s">
        <v>1295</v>
      </c>
    </row>
    <row r="135210" spans="1:5" hidden="1" x14ac:dyDescent="0.2">
      <c r="A135210" s="2">
        <v>135209</v>
      </c>
      <c r="B135210" t="s">
        <v>881</v>
      </c>
      <c r="C135210" s="1">
        <v>34632</v>
      </c>
      <c r="D135210" s="1">
        <v>81476.820000000007</v>
      </c>
      <c r="E135210" t="s">
        <v>1295</v>
      </c>
    </row>
    <row r="135211" spans="1:5" hidden="1" x14ac:dyDescent="0.2">
      <c r="A135211" s="2">
        <v>135210</v>
      </c>
      <c r="B135211" t="s">
        <v>229</v>
      </c>
      <c r="C135211" s="1">
        <v>37753</v>
      </c>
      <c r="D135211" s="1">
        <v>39018.29</v>
      </c>
      <c r="E135211" t="s">
        <v>1295</v>
      </c>
    </row>
    <row r="135212" spans="1:5" hidden="1" x14ac:dyDescent="0.2">
      <c r="A135212" s="2">
        <v>135211</v>
      </c>
      <c r="B135212" t="s">
        <v>1036</v>
      </c>
      <c r="C135212" s="1">
        <v>52973</v>
      </c>
      <c r="D135212" s="1">
        <v>54775.59</v>
      </c>
      <c r="E135212" t="s">
        <v>1295</v>
      </c>
    </row>
    <row r="135213" spans="1:5" hidden="1" x14ac:dyDescent="0.2">
      <c r="A135213" s="2">
        <v>135212</v>
      </c>
      <c r="B135213" t="s">
        <v>553</v>
      </c>
      <c r="C135213" s="1">
        <v>37741</v>
      </c>
      <c r="D135213" s="1">
        <v>18071.63</v>
      </c>
      <c r="E135213" t="s">
        <v>1295</v>
      </c>
    </row>
    <row r="135214" spans="1:5" hidden="1" x14ac:dyDescent="0.2">
      <c r="A135214" s="2">
        <v>135213</v>
      </c>
      <c r="B135214" t="s">
        <v>390</v>
      </c>
      <c r="C135214" s="1">
        <v>12619</v>
      </c>
      <c r="D135214" s="1">
        <v>12059.4</v>
      </c>
      <c r="E135214" t="s">
        <v>1295</v>
      </c>
    </row>
    <row r="135215" spans="1:5" hidden="1" x14ac:dyDescent="0.2">
      <c r="A135215" s="2">
        <v>135214</v>
      </c>
      <c r="B135215" t="s">
        <v>402</v>
      </c>
      <c r="C135215" s="1">
        <v>57916</v>
      </c>
      <c r="D135215" s="1">
        <v>60334.22</v>
      </c>
      <c r="E135215" t="s">
        <v>1295</v>
      </c>
    </row>
    <row r="135216" spans="1:5" hidden="1" x14ac:dyDescent="0.2">
      <c r="A135216" s="2">
        <v>135215</v>
      </c>
      <c r="B135216" t="s">
        <v>1100</v>
      </c>
      <c r="C135216" s="1">
        <v>105206</v>
      </c>
      <c r="D135216" s="1">
        <v>95335.43</v>
      </c>
      <c r="E135216" t="s">
        <v>1295</v>
      </c>
    </row>
    <row r="135217" spans="1:5" hidden="1" x14ac:dyDescent="0.2">
      <c r="A135217" s="2">
        <v>135216</v>
      </c>
      <c r="B135217" t="s">
        <v>227</v>
      </c>
      <c r="C135217" s="1">
        <v>54728</v>
      </c>
      <c r="D135217" s="1">
        <v>60512.51</v>
      </c>
      <c r="E135217" t="s">
        <v>1295</v>
      </c>
    </row>
    <row r="135218" spans="1:5" hidden="1" x14ac:dyDescent="0.2">
      <c r="A135218" s="2">
        <v>135217</v>
      </c>
      <c r="B135218" t="s">
        <v>684</v>
      </c>
      <c r="C135218" s="1">
        <v>36712</v>
      </c>
      <c r="D135218" s="1">
        <v>37880.81</v>
      </c>
      <c r="E135218" t="s">
        <v>1295</v>
      </c>
    </row>
    <row r="135219" spans="1:5" hidden="1" x14ac:dyDescent="0.2">
      <c r="A135219" s="2">
        <v>135218</v>
      </c>
      <c r="B135219" t="s">
        <v>115</v>
      </c>
      <c r="C135219" s="1">
        <v>36712</v>
      </c>
      <c r="D135219" s="1">
        <v>40802.199999999997</v>
      </c>
      <c r="E135219" t="s">
        <v>1295</v>
      </c>
    </row>
    <row r="135220" spans="1:5" hidden="1" x14ac:dyDescent="0.2">
      <c r="A135220" s="2">
        <v>135219</v>
      </c>
      <c r="B135220" t="s">
        <v>499</v>
      </c>
      <c r="C135220" s="1">
        <v>45674</v>
      </c>
      <c r="D135220" s="1">
        <v>74854.73</v>
      </c>
      <c r="E135220" t="s">
        <v>1295</v>
      </c>
    </row>
    <row r="135221" spans="1:5" hidden="1" x14ac:dyDescent="0.2">
      <c r="A135221" s="2">
        <v>135220</v>
      </c>
      <c r="B135221" t="s">
        <v>356</v>
      </c>
      <c r="C135221" s="1">
        <v>38892</v>
      </c>
      <c r="D135221" s="1">
        <v>64960.17</v>
      </c>
      <c r="E135221" t="s">
        <v>1295</v>
      </c>
    </row>
    <row r="135222" spans="1:5" hidden="1" x14ac:dyDescent="0.2">
      <c r="A135222" s="2">
        <v>135221</v>
      </c>
      <c r="B135222" t="s">
        <v>559</v>
      </c>
      <c r="C135222" s="1">
        <v>37132</v>
      </c>
      <c r="D135222" s="1">
        <v>43535.96</v>
      </c>
      <c r="E135222" t="s">
        <v>1295</v>
      </c>
    </row>
    <row r="135223" spans="1:5" hidden="1" x14ac:dyDescent="0.2">
      <c r="A135223" s="2">
        <v>135222</v>
      </c>
      <c r="B135223" t="s">
        <v>193</v>
      </c>
      <c r="C135223" s="1">
        <v>47450</v>
      </c>
      <c r="D135223" s="1">
        <v>52210.3</v>
      </c>
      <c r="E135223" t="s">
        <v>1295</v>
      </c>
    </row>
    <row r="135224" spans="1:5" hidden="1" x14ac:dyDescent="0.2">
      <c r="A135224" s="2">
        <v>135223</v>
      </c>
      <c r="B135224" t="s">
        <v>530</v>
      </c>
      <c r="C135224" s="1">
        <v>24960</v>
      </c>
      <c r="E135224" t="s">
        <v>1295</v>
      </c>
    </row>
    <row r="135225" spans="1:5" hidden="1" x14ac:dyDescent="0.2">
      <c r="A135225" s="2">
        <v>135224</v>
      </c>
      <c r="B135225" t="s">
        <v>138</v>
      </c>
      <c r="C135225" s="1">
        <v>43957</v>
      </c>
      <c r="D135225" s="1">
        <v>59430.25</v>
      </c>
      <c r="E135225" t="s">
        <v>1295</v>
      </c>
    </row>
    <row r="135226" spans="1:5" hidden="1" x14ac:dyDescent="0.2">
      <c r="A135226" s="2">
        <v>135225</v>
      </c>
      <c r="B135226" t="s">
        <v>382</v>
      </c>
      <c r="C135226" s="1">
        <v>60655</v>
      </c>
      <c r="D135226" s="1">
        <v>60892.9</v>
      </c>
      <c r="E135226" t="s">
        <v>1295</v>
      </c>
    </row>
    <row r="135227" spans="1:5" hidden="1" x14ac:dyDescent="0.2">
      <c r="A135227" s="2">
        <v>135226</v>
      </c>
      <c r="B135227" t="s">
        <v>559</v>
      </c>
      <c r="C135227" s="1">
        <v>28681</v>
      </c>
      <c r="D135227" s="1">
        <v>32112.44</v>
      </c>
      <c r="E135227" t="s">
        <v>1295</v>
      </c>
    </row>
    <row r="135228" spans="1:5" hidden="1" x14ac:dyDescent="0.2">
      <c r="A135228" s="2">
        <v>135227</v>
      </c>
      <c r="B135228" t="s">
        <v>164</v>
      </c>
      <c r="C135228" s="1">
        <v>32292</v>
      </c>
      <c r="D135228" s="1">
        <v>30264.63</v>
      </c>
      <c r="E135228" t="s">
        <v>1295</v>
      </c>
    </row>
    <row r="135229" spans="1:5" hidden="1" x14ac:dyDescent="0.2">
      <c r="A135229" s="2">
        <v>135228</v>
      </c>
      <c r="B135229" t="s">
        <v>164</v>
      </c>
      <c r="C135229" s="1">
        <v>46107</v>
      </c>
      <c r="D135229" s="1">
        <v>59757.89</v>
      </c>
      <c r="E135229" t="s">
        <v>1295</v>
      </c>
    </row>
    <row r="135230" spans="1:5" hidden="1" x14ac:dyDescent="0.2">
      <c r="A135230" s="2">
        <v>135229</v>
      </c>
      <c r="B135230" t="s">
        <v>917</v>
      </c>
      <c r="C135230" s="1">
        <v>21008</v>
      </c>
      <c r="D135230" s="1">
        <v>10652.73</v>
      </c>
      <c r="E135230" t="s">
        <v>1295</v>
      </c>
    </row>
    <row r="135231" spans="1:5" hidden="1" x14ac:dyDescent="0.2">
      <c r="A135231" s="2">
        <v>135230</v>
      </c>
      <c r="B135231" t="s">
        <v>120</v>
      </c>
      <c r="C135231" s="1">
        <v>11961</v>
      </c>
      <c r="D135231" s="1">
        <v>11585.44</v>
      </c>
      <c r="E135231" t="s">
        <v>1295</v>
      </c>
    </row>
    <row r="135232" spans="1:5" hidden="1" x14ac:dyDescent="0.2">
      <c r="A135232" s="2">
        <v>135231</v>
      </c>
      <c r="B135232" t="s">
        <v>424</v>
      </c>
      <c r="C135232" s="1">
        <v>79000</v>
      </c>
      <c r="D135232" s="1">
        <v>79242.570000000007</v>
      </c>
      <c r="E135232" t="s">
        <v>1295</v>
      </c>
    </row>
    <row r="135233" spans="1:5" hidden="1" x14ac:dyDescent="0.2">
      <c r="A135233" s="2">
        <v>135232</v>
      </c>
      <c r="B135233" t="s">
        <v>1273</v>
      </c>
      <c r="C135233" s="1">
        <v>37723</v>
      </c>
      <c r="D135233" s="1">
        <v>51363.15</v>
      </c>
      <c r="E135233" t="s">
        <v>1295</v>
      </c>
    </row>
    <row r="135234" spans="1:5" hidden="1" x14ac:dyDescent="0.2">
      <c r="A135234" s="2">
        <v>135233</v>
      </c>
      <c r="B135234" t="s">
        <v>139</v>
      </c>
      <c r="C135234" s="1">
        <v>64505</v>
      </c>
      <c r="D135234" s="1">
        <v>64703.4</v>
      </c>
      <c r="E135234" t="s">
        <v>1295</v>
      </c>
    </row>
    <row r="135235" spans="1:5" hidden="1" x14ac:dyDescent="0.2">
      <c r="A135235" s="2">
        <v>135234</v>
      </c>
      <c r="B135235" t="s">
        <v>1276</v>
      </c>
      <c r="C135235" s="1">
        <v>72622</v>
      </c>
      <c r="D135235" s="1">
        <v>104846.27</v>
      </c>
      <c r="E135235" t="s">
        <v>1295</v>
      </c>
    </row>
    <row r="135236" spans="1:5" hidden="1" x14ac:dyDescent="0.2">
      <c r="A135236" s="2">
        <v>135235</v>
      </c>
      <c r="B135236" t="s">
        <v>533</v>
      </c>
      <c r="C135236" s="1">
        <v>65000</v>
      </c>
      <c r="D135236" s="1">
        <v>25597.8</v>
      </c>
      <c r="E135236" t="s">
        <v>1295</v>
      </c>
    </row>
    <row r="135237" spans="1:5" hidden="1" x14ac:dyDescent="0.2">
      <c r="A135237" s="2">
        <v>135236</v>
      </c>
      <c r="B135237" t="s">
        <v>990</v>
      </c>
      <c r="C135237" s="1">
        <v>39606</v>
      </c>
      <c r="D135237" s="1">
        <v>59045.94</v>
      </c>
      <c r="E135237" t="s">
        <v>1295</v>
      </c>
    </row>
    <row r="135238" spans="1:5" hidden="1" x14ac:dyDescent="0.2">
      <c r="A135238" s="2">
        <v>135237</v>
      </c>
      <c r="B135238" t="s">
        <v>1284</v>
      </c>
      <c r="C135238" s="1">
        <v>54728</v>
      </c>
      <c r="D135238" s="1">
        <v>55192.06</v>
      </c>
      <c r="E135238" t="s">
        <v>1295</v>
      </c>
    </row>
    <row r="135239" spans="1:5" hidden="1" x14ac:dyDescent="0.2">
      <c r="A135239" s="2">
        <v>135238</v>
      </c>
      <c r="B135239" t="s">
        <v>663</v>
      </c>
      <c r="C135239" s="1">
        <v>32270</v>
      </c>
      <c r="D135239" s="1">
        <v>31616.36</v>
      </c>
      <c r="E135239" t="s">
        <v>1295</v>
      </c>
    </row>
    <row r="135240" spans="1:5" hidden="1" x14ac:dyDescent="0.2">
      <c r="A135240" s="2">
        <v>135239</v>
      </c>
      <c r="B135240" t="s">
        <v>684</v>
      </c>
      <c r="C135240" s="1">
        <v>47907</v>
      </c>
      <c r="D135240" s="1">
        <v>51972.43</v>
      </c>
      <c r="E135240" t="s">
        <v>1295</v>
      </c>
    </row>
    <row r="135241" spans="1:5" hidden="1" x14ac:dyDescent="0.2">
      <c r="A135241" s="2">
        <v>135240</v>
      </c>
      <c r="B135241" t="s">
        <v>614</v>
      </c>
      <c r="C135241" s="1">
        <v>57099</v>
      </c>
      <c r="D135241" s="1">
        <v>57160.93</v>
      </c>
      <c r="E135241" t="s">
        <v>1295</v>
      </c>
    </row>
    <row r="135242" spans="1:5" hidden="1" x14ac:dyDescent="0.2">
      <c r="A135242" s="2">
        <v>135241</v>
      </c>
      <c r="B135242" t="s">
        <v>918</v>
      </c>
      <c r="C135242" s="1">
        <v>71937</v>
      </c>
      <c r="D135242" s="1">
        <v>93808.86</v>
      </c>
      <c r="E135242" t="s">
        <v>1295</v>
      </c>
    </row>
    <row r="135243" spans="1:5" hidden="1" x14ac:dyDescent="0.2">
      <c r="A135243" s="2">
        <v>135242</v>
      </c>
      <c r="B135243" t="s">
        <v>314</v>
      </c>
      <c r="C135243" s="1">
        <v>40668</v>
      </c>
      <c r="D135243" s="1">
        <v>60590.93</v>
      </c>
      <c r="E135243" t="s">
        <v>1295</v>
      </c>
    </row>
    <row r="135244" spans="1:5" hidden="1" x14ac:dyDescent="0.2">
      <c r="A135244" s="2">
        <v>135243</v>
      </c>
      <c r="B135244" t="s">
        <v>95</v>
      </c>
      <c r="C135244" s="1">
        <v>42328</v>
      </c>
      <c r="D135244" s="1">
        <v>35622.25</v>
      </c>
      <c r="E135244" t="s">
        <v>1295</v>
      </c>
    </row>
    <row r="135245" spans="1:5" hidden="1" x14ac:dyDescent="0.2">
      <c r="A135245" s="2">
        <v>135244</v>
      </c>
      <c r="B135245" t="s">
        <v>292</v>
      </c>
      <c r="C135245" s="1">
        <v>41262</v>
      </c>
      <c r="D135245" s="1">
        <v>8593.7199999999993</v>
      </c>
      <c r="E135245" t="s">
        <v>1295</v>
      </c>
    </row>
    <row r="135246" spans="1:5" hidden="1" x14ac:dyDescent="0.2">
      <c r="A135246" s="2">
        <v>135245</v>
      </c>
      <c r="B135246" t="s">
        <v>990</v>
      </c>
      <c r="C135246" s="1">
        <v>33448</v>
      </c>
      <c r="D135246" s="1">
        <v>43650.96</v>
      </c>
      <c r="E135246" t="s">
        <v>1295</v>
      </c>
    </row>
    <row r="135247" spans="1:5" hidden="1" x14ac:dyDescent="0.2">
      <c r="A135247" s="2">
        <v>135246</v>
      </c>
      <c r="B135247" t="s">
        <v>1045</v>
      </c>
      <c r="C135247" s="1">
        <v>32292</v>
      </c>
      <c r="D135247" s="1">
        <v>34299.879999999997</v>
      </c>
      <c r="E135247" t="s">
        <v>1295</v>
      </c>
    </row>
    <row r="135248" spans="1:5" hidden="1" x14ac:dyDescent="0.2">
      <c r="A135248" s="2">
        <v>135247</v>
      </c>
      <c r="B135248" t="s">
        <v>624</v>
      </c>
      <c r="C135248" s="1">
        <v>75422</v>
      </c>
      <c r="D135248" s="1">
        <v>88185.02</v>
      </c>
      <c r="E135248" t="s">
        <v>1295</v>
      </c>
    </row>
    <row r="135249" spans="1:5" hidden="1" x14ac:dyDescent="0.2">
      <c r="A135249" s="2">
        <v>135248</v>
      </c>
      <c r="B135249" t="s">
        <v>279</v>
      </c>
      <c r="C135249" s="1">
        <v>33270</v>
      </c>
      <c r="D135249" s="1">
        <v>31575.85</v>
      </c>
      <c r="E135249" t="s">
        <v>1295</v>
      </c>
    </row>
    <row r="135250" spans="1:5" hidden="1" x14ac:dyDescent="0.2">
      <c r="A135250" s="2">
        <v>135249</v>
      </c>
      <c r="B135250" t="s">
        <v>855</v>
      </c>
      <c r="C135250" s="1">
        <v>92247</v>
      </c>
      <c r="D135250" s="1">
        <v>93942.28</v>
      </c>
      <c r="E135250" t="s">
        <v>1295</v>
      </c>
    </row>
    <row r="135251" spans="1:5" hidden="1" x14ac:dyDescent="0.2">
      <c r="A135251" s="2">
        <v>135250</v>
      </c>
      <c r="B135251" t="s">
        <v>920</v>
      </c>
      <c r="C135251" s="1">
        <v>69980</v>
      </c>
      <c r="D135251" s="1">
        <v>83904.26</v>
      </c>
      <c r="E135251" t="s">
        <v>1295</v>
      </c>
    </row>
    <row r="135252" spans="1:5" hidden="1" x14ac:dyDescent="0.2">
      <c r="A135252" s="2">
        <v>135251</v>
      </c>
      <c r="B135252" t="s">
        <v>442</v>
      </c>
      <c r="C135252" s="1">
        <v>77000</v>
      </c>
      <c r="E135252" t="s">
        <v>1295</v>
      </c>
    </row>
    <row r="135253" spans="1:5" hidden="1" x14ac:dyDescent="0.2">
      <c r="A135253" s="2">
        <v>135252</v>
      </c>
      <c r="B135253" t="s">
        <v>90</v>
      </c>
      <c r="C135253" s="1">
        <v>72324</v>
      </c>
      <c r="D135253" s="1">
        <v>85661.21</v>
      </c>
      <c r="E135253" t="s">
        <v>1295</v>
      </c>
    </row>
    <row r="135254" spans="1:5" hidden="1" x14ac:dyDescent="0.2">
      <c r="A135254" s="2">
        <v>135253</v>
      </c>
      <c r="B135254" t="s">
        <v>576</v>
      </c>
      <c r="C135254" s="1">
        <v>37435</v>
      </c>
      <c r="D135254" s="1">
        <v>37454.160000000003</v>
      </c>
      <c r="E135254" t="s">
        <v>1295</v>
      </c>
    </row>
    <row r="135255" spans="1:5" hidden="1" x14ac:dyDescent="0.2">
      <c r="A135255" s="2">
        <v>135254</v>
      </c>
      <c r="B135255" t="s">
        <v>743</v>
      </c>
      <c r="C135255" s="1">
        <v>83770</v>
      </c>
      <c r="D135255" s="1">
        <v>148262.59</v>
      </c>
      <c r="E135255" t="s">
        <v>1295</v>
      </c>
    </row>
    <row r="135256" spans="1:5" hidden="1" x14ac:dyDescent="0.2">
      <c r="A135256" s="2">
        <v>135255</v>
      </c>
      <c r="B135256" t="s">
        <v>196</v>
      </c>
      <c r="C135256" s="1">
        <v>83038</v>
      </c>
      <c r="D135256" s="1">
        <v>98708.6</v>
      </c>
      <c r="E135256" t="s">
        <v>1295</v>
      </c>
    </row>
    <row r="135257" spans="1:5" hidden="1" x14ac:dyDescent="0.2">
      <c r="A135257" s="2">
        <v>135256</v>
      </c>
      <c r="B135257" t="s">
        <v>879</v>
      </c>
      <c r="C135257" s="1">
        <v>72324</v>
      </c>
      <c r="D135257" s="1">
        <v>81801.17</v>
      </c>
      <c r="E135257" t="s">
        <v>1295</v>
      </c>
    </row>
    <row r="135258" spans="1:5" hidden="1" x14ac:dyDescent="0.2">
      <c r="A135258" s="2">
        <v>135257</v>
      </c>
      <c r="B135258" t="s">
        <v>156</v>
      </c>
      <c r="C135258" s="1">
        <v>84838</v>
      </c>
      <c r="D135258" s="1">
        <v>120090.76</v>
      </c>
      <c r="E135258" t="s">
        <v>1295</v>
      </c>
    </row>
    <row r="135259" spans="1:5" hidden="1" x14ac:dyDescent="0.2">
      <c r="A135259" s="2">
        <v>135258</v>
      </c>
      <c r="B135259" t="s">
        <v>640</v>
      </c>
      <c r="C135259" s="1">
        <v>42483</v>
      </c>
      <c r="D135259" s="1">
        <v>42522.61</v>
      </c>
      <c r="E135259" t="s">
        <v>1295</v>
      </c>
    </row>
    <row r="135260" spans="1:5" hidden="1" x14ac:dyDescent="0.2">
      <c r="A135260" s="2">
        <v>135259</v>
      </c>
      <c r="B135260" t="s">
        <v>920</v>
      </c>
      <c r="C135260" s="1">
        <v>69980</v>
      </c>
      <c r="D135260" s="1">
        <v>89831.96</v>
      </c>
      <c r="E135260" t="s">
        <v>1295</v>
      </c>
    </row>
    <row r="135261" spans="1:5" hidden="1" x14ac:dyDescent="0.2">
      <c r="A135261" s="2">
        <v>135260</v>
      </c>
      <c r="B135261" t="s">
        <v>412</v>
      </c>
      <c r="C135261" s="1">
        <v>32293</v>
      </c>
      <c r="D135261" s="1">
        <v>40108.29</v>
      </c>
      <c r="E135261" t="s">
        <v>1295</v>
      </c>
    </row>
    <row r="135262" spans="1:5" hidden="1" x14ac:dyDescent="0.2">
      <c r="A135262" s="2">
        <v>135261</v>
      </c>
      <c r="B135262" t="s">
        <v>460</v>
      </c>
      <c r="C135262" s="1">
        <v>60425</v>
      </c>
      <c r="D135262" s="1">
        <v>61076.639999999999</v>
      </c>
      <c r="E135262" t="s">
        <v>1295</v>
      </c>
    </row>
    <row r="135263" spans="1:5" hidden="1" x14ac:dyDescent="0.2">
      <c r="A135263" s="2">
        <v>135262</v>
      </c>
      <c r="B135263" t="s">
        <v>442</v>
      </c>
      <c r="C135263" s="1">
        <v>63751</v>
      </c>
      <c r="D135263" s="1">
        <v>64127.79</v>
      </c>
      <c r="E135263" t="s">
        <v>1295</v>
      </c>
    </row>
    <row r="135264" spans="1:5" hidden="1" x14ac:dyDescent="0.2">
      <c r="A135264" s="2">
        <v>135263</v>
      </c>
      <c r="B135264" t="s">
        <v>159</v>
      </c>
      <c r="C135264" s="1">
        <v>69980</v>
      </c>
      <c r="D135264" s="1">
        <v>69359.199999999997</v>
      </c>
      <c r="E135264" t="s">
        <v>1295</v>
      </c>
    </row>
    <row r="135265" spans="1:5" hidden="1" x14ac:dyDescent="0.2">
      <c r="A135265" s="2">
        <v>135264</v>
      </c>
      <c r="B135265" t="s">
        <v>591</v>
      </c>
      <c r="C135265" s="1">
        <v>92548</v>
      </c>
      <c r="D135265" s="1">
        <v>131241.01</v>
      </c>
      <c r="E135265" t="s">
        <v>1295</v>
      </c>
    </row>
    <row r="135266" spans="1:5" hidden="1" x14ac:dyDescent="0.2">
      <c r="A135266" s="2">
        <v>135265</v>
      </c>
      <c r="B135266" t="s">
        <v>704</v>
      </c>
      <c r="C135266" s="1">
        <v>92548</v>
      </c>
      <c r="D135266" s="1">
        <v>108069.5</v>
      </c>
      <c r="E135266" t="s">
        <v>1295</v>
      </c>
    </row>
    <row r="135267" spans="1:5" hidden="1" x14ac:dyDescent="0.2">
      <c r="A135267" s="2">
        <v>135266</v>
      </c>
      <c r="B135267" t="s">
        <v>666</v>
      </c>
      <c r="C135267" s="1">
        <v>53862</v>
      </c>
      <c r="D135267" s="1">
        <v>61689.57</v>
      </c>
      <c r="E135267" t="s">
        <v>1295</v>
      </c>
    </row>
    <row r="135268" spans="1:5" hidden="1" x14ac:dyDescent="0.2">
      <c r="A135268" s="2">
        <v>135267</v>
      </c>
      <c r="B135268" t="s">
        <v>464</v>
      </c>
      <c r="C135268" s="1">
        <v>41599</v>
      </c>
      <c r="D135268" s="1">
        <v>44838.84</v>
      </c>
      <c r="E135268" t="s">
        <v>1295</v>
      </c>
    </row>
    <row r="135269" spans="1:5" hidden="1" x14ac:dyDescent="0.2">
      <c r="A135269" s="2">
        <v>135268</v>
      </c>
      <c r="B135269" t="s">
        <v>1261</v>
      </c>
      <c r="C135269" s="1">
        <v>53983</v>
      </c>
      <c r="D135269" s="1">
        <v>84094.399999999994</v>
      </c>
      <c r="E135269" t="s">
        <v>1295</v>
      </c>
    </row>
    <row r="135270" spans="1:5" hidden="1" x14ac:dyDescent="0.2">
      <c r="A135270" s="2">
        <v>135269</v>
      </c>
      <c r="B135270" t="s">
        <v>1284</v>
      </c>
      <c r="C135270" s="1">
        <v>45873</v>
      </c>
      <c r="D135270" s="1">
        <v>47327.11</v>
      </c>
      <c r="E135270" t="s">
        <v>1295</v>
      </c>
    </row>
    <row r="135271" spans="1:5" hidden="1" x14ac:dyDescent="0.2">
      <c r="A135271" s="2">
        <v>135270</v>
      </c>
      <c r="B135271" t="s">
        <v>866</v>
      </c>
      <c r="C135271" s="1">
        <v>92000</v>
      </c>
      <c r="D135271" s="1">
        <v>52369.11</v>
      </c>
      <c r="E135271" t="s">
        <v>1295</v>
      </c>
    </row>
    <row r="135272" spans="1:5" hidden="1" x14ac:dyDescent="0.2">
      <c r="A135272" s="2">
        <v>135271</v>
      </c>
      <c r="B135272" t="s">
        <v>153</v>
      </c>
      <c r="C135272" s="1">
        <v>34192</v>
      </c>
      <c r="D135272" s="1">
        <v>33458.230000000003</v>
      </c>
      <c r="E135272" t="s">
        <v>1295</v>
      </c>
    </row>
    <row r="135273" spans="1:5" hidden="1" x14ac:dyDescent="0.2">
      <c r="A135273" s="2">
        <v>135272</v>
      </c>
      <c r="B135273" t="s">
        <v>197</v>
      </c>
      <c r="C135273" s="1">
        <v>93636</v>
      </c>
      <c r="D135273" s="1">
        <v>94562.5</v>
      </c>
      <c r="E135273" t="s">
        <v>1295</v>
      </c>
    </row>
    <row r="135274" spans="1:5" hidden="1" x14ac:dyDescent="0.2">
      <c r="A135274" s="2">
        <v>135273</v>
      </c>
      <c r="B135274" t="s">
        <v>228</v>
      </c>
      <c r="C135274" s="1">
        <v>21008</v>
      </c>
      <c r="D135274" s="1">
        <v>9486.15</v>
      </c>
      <c r="E135274" t="s">
        <v>1295</v>
      </c>
    </row>
    <row r="135275" spans="1:5" hidden="1" x14ac:dyDescent="0.2">
      <c r="A135275" s="2">
        <v>135274</v>
      </c>
      <c r="B135275" t="s">
        <v>460</v>
      </c>
      <c r="C135275" s="1">
        <v>76500</v>
      </c>
      <c r="D135275" s="1">
        <v>77343.839999999997</v>
      </c>
      <c r="E135275" t="s">
        <v>1295</v>
      </c>
    </row>
    <row r="135276" spans="1:5" hidden="1" x14ac:dyDescent="0.2">
      <c r="A135276" s="2">
        <v>135275</v>
      </c>
      <c r="B135276" t="s">
        <v>353</v>
      </c>
      <c r="C135276" s="1">
        <v>79544</v>
      </c>
      <c r="D135276" s="1">
        <v>111260.12</v>
      </c>
      <c r="E135276" t="s">
        <v>1295</v>
      </c>
    </row>
    <row r="135277" spans="1:5" hidden="1" x14ac:dyDescent="0.2">
      <c r="A135277" s="2">
        <v>135276</v>
      </c>
      <c r="B135277" t="s">
        <v>583</v>
      </c>
      <c r="C135277" s="1">
        <v>72977</v>
      </c>
      <c r="D135277" s="1">
        <v>82512.55</v>
      </c>
      <c r="E135277" t="s">
        <v>1295</v>
      </c>
    </row>
    <row r="135278" spans="1:5" hidden="1" x14ac:dyDescent="0.2">
      <c r="A135278" s="2">
        <v>135277</v>
      </c>
      <c r="B135278" t="s">
        <v>365</v>
      </c>
      <c r="C135278" s="1">
        <v>31488</v>
      </c>
      <c r="D135278" s="1">
        <v>13306.57</v>
      </c>
      <c r="E135278" t="s">
        <v>1295</v>
      </c>
    </row>
    <row r="135279" spans="1:5" hidden="1" x14ac:dyDescent="0.2">
      <c r="A135279" s="2">
        <v>135278</v>
      </c>
      <c r="B135279" t="s">
        <v>221</v>
      </c>
      <c r="C135279" s="1">
        <v>21008</v>
      </c>
      <c r="D135279" s="1">
        <v>9926.2999999999993</v>
      </c>
      <c r="E135279" t="s">
        <v>1295</v>
      </c>
    </row>
    <row r="135280" spans="1:5" hidden="1" x14ac:dyDescent="0.2">
      <c r="A135280" s="2">
        <v>135279</v>
      </c>
      <c r="B135280" t="s">
        <v>399</v>
      </c>
      <c r="C135280" s="1">
        <v>76211</v>
      </c>
      <c r="E135280" t="s">
        <v>1295</v>
      </c>
    </row>
    <row r="135281" spans="1:5" hidden="1" x14ac:dyDescent="0.2">
      <c r="A135281" s="2">
        <v>135280</v>
      </c>
      <c r="B135281" t="s">
        <v>414</v>
      </c>
      <c r="C135281" s="1">
        <v>38483</v>
      </c>
      <c r="D135281" s="1">
        <v>38454.1</v>
      </c>
      <c r="E135281" t="s">
        <v>1295</v>
      </c>
    </row>
    <row r="135282" spans="1:5" hidden="1" x14ac:dyDescent="0.2">
      <c r="A135282" s="2">
        <v>135281</v>
      </c>
      <c r="B135282" t="s">
        <v>158</v>
      </c>
      <c r="C135282" s="1">
        <v>23920</v>
      </c>
      <c r="D135282" s="1">
        <v>3733.51</v>
      </c>
      <c r="E135282" t="s">
        <v>1295</v>
      </c>
    </row>
    <row r="135283" spans="1:5" hidden="1" x14ac:dyDescent="0.2">
      <c r="A135283" s="2">
        <v>135282</v>
      </c>
      <c r="B135283" t="s">
        <v>347</v>
      </c>
      <c r="C135283" s="1">
        <v>73999</v>
      </c>
      <c r="D135283" s="1">
        <v>81005.72</v>
      </c>
      <c r="E135283" t="s">
        <v>1295</v>
      </c>
    </row>
    <row r="135284" spans="1:5" hidden="1" x14ac:dyDescent="0.2">
      <c r="A135284" s="2">
        <v>135283</v>
      </c>
      <c r="B135284" t="s">
        <v>690</v>
      </c>
      <c r="C135284" s="1">
        <v>123642</v>
      </c>
      <c r="D135284" s="1">
        <v>121027.76</v>
      </c>
      <c r="E135284" t="s">
        <v>1295</v>
      </c>
    </row>
    <row r="135285" spans="1:5" hidden="1" x14ac:dyDescent="0.2">
      <c r="A135285" s="2">
        <v>135284</v>
      </c>
      <c r="B135285" t="s">
        <v>185</v>
      </c>
      <c r="C135285" s="1">
        <v>78187</v>
      </c>
      <c r="D135285" s="1">
        <v>4422</v>
      </c>
      <c r="E135285" t="s">
        <v>1295</v>
      </c>
    </row>
    <row r="135286" spans="1:5" hidden="1" x14ac:dyDescent="0.2">
      <c r="A135286" s="2">
        <v>135285</v>
      </c>
      <c r="B135286" t="s">
        <v>184</v>
      </c>
      <c r="C135286" s="1">
        <v>66211</v>
      </c>
      <c r="D135286" s="1">
        <v>67036.3</v>
      </c>
      <c r="E135286" t="s">
        <v>1295</v>
      </c>
    </row>
    <row r="135287" spans="1:5" hidden="1" x14ac:dyDescent="0.2">
      <c r="A135287" s="2">
        <v>135286</v>
      </c>
      <c r="B135287" t="s">
        <v>467</v>
      </c>
      <c r="C135287" s="1">
        <v>43957</v>
      </c>
      <c r="D135287" s="1">
        <v>48972.05</v>
      </c>
      <c r="E135287" t="s">
        <v>1295</v>
      </c>
    </row>
    <row r="135288" spans="1:5" hidden="1" x14ac:dyDescent="0.2">
      <c r="A135288" s="2">
        <v>135287</v>
      </c>
      <c r="B135288" t="s">
        <v>807</v>
      </c>
      <c r="C135288" s="1">
        <v>78345</v>
      </c>
      <c r="D135288" s="1">
        <v>88502.75</v>
      </c>
      <c r="E135288" t="s">
        <v>1295</v>
      </c>
    </row>
    <row r="135289" spans="1:5" hidden="1" x14ac:dyDescent="0.2">
      <c r="A135289" s="2">
        <v>135288</v>
      </c>
      <c r="B135289" t="s">
        <v>658</v>
      </c>
      <c r="C135289" s="1">
        <v>94038</v>
      </c>
      <c r="D135289" s="1">
        <v>94100.800000000003</v>
      </c>
      <c r="E135289" t="s">
        <v>1295</v>
      </c>
    </row>
    <row r="135290" spans="1:5" hidden="1" x14ac:dyDescent="0.2">
      <c r="A135290" s="2">
        <v>135289</v>
      </c>
      <c r="B135290" t="s">
        <v>929</v>
      </c>
      <c r="C135290" s="1">
        <v>53512</v>
      </c>
      <c r="D135290" s="1">
        <v>42327.18</v>
      </c>
      <c r="E135290" t="s">
        <v>1295</v>
      </c>
    </row>
    <row r="135291" spans="1:5" hidden="1" x14ac:dyDescent="0.2">
      <c r="A135291" s="2">
        <v>135290</v>
      </c>
      <c r="B135291" t="s">
        <v>487</v>
      </c>
      <c r="C135291" s="1">
        <v>81700</v>
      </c>
      <c r="D135291" s="1">
        <v>80820.66</v>
      </c>
      <c r="E135291" t="s">
        <v>1295</v>
      </c>
    </row>
    <row r="135292" spans="1:5" hidden="1" x14ac:dyDescent="0.2">
      <c r="A135292" s="2">
        <v>135291</v>
      </c>
      <c r="B135292" t="s">
        <v>352</v>
      </c>
      <c r="C135292" s="1">
        <v>52730</v>
      </c>
      <c r="D135292" s="1">
        <v>52238.18</v>
      </c>
      <c r="E135292" t="s">
        <v>1295</v>
      </c>
    </row>
    <row r="135293" spans="1:5" hidden="1" x14ac:dyDescent="0.2">
      <c r="A135293" s="2">
        <v>135292</v>
      </c>
      <c r="B135293" t="s">
        <v>662</v>
      </c>
      <c r="C135293" s="1">
        <v>84065</v>
      </c>
      <c r="D135293" s="1">
        <v>96234.99</v>
      </c>
      <c r="E135293" t="s">
        <v>1295</v>
      </c>
    </row>
    <row r="135294" spans="1:5" hidden="1" x14ac:dyDescent="0.2">
      <c r="A135294" s="2">
        <v>135293</v>
      </c>
      <c r="B135294" t="s">
        <v>617</v>
      </c>
      <c r="C135294" s="1">
        <v>84065</v>
      </c>
      <c r="D135294" s="1">
        <v>100181.8</v>
      </c>
      <c r="E135294" t="s">
        <v>1295</v>
      </c>
    </row>
    <row r="135295" spans="1:5" hidden="1" x14ac:dyDescent="0.2">
      <c r="A135295" s="2">
        <v>135294</v>
      </c>
      <c r="B135295" t="s">
        <v>508</v>
      </c>
      <c r="C135295" s="1">
        <v>34247</v>
      </c>
      <c r="D135295" s="1">
        <v>38130.47</v>
      </c>
      <c r="E135295" t="s">
        <v>1295</v>
      </c>
    </row>
    <row r="135296" spans="1:5" hidden="1" x14ac:dyDescent="0.2">
      <c r="A135296" s="2">
        <v>135295</v>
      </c>
      <c r="B135296" t="s">
        <v>1287</v>
      </c>
      <c r="C135296" s="1">
        <v>31200</v>
      </c>
      <c r="D135296" s="1">
        <v>19327.650000000001</v>
      </c>
      <c r="E135296" t="s">
        <v>1295</v>
      </c>
    </row>
    <row r="135297" spans="1:5" hidden="1" x14ac:dyDescent="0.2">
      <c r="A135297" s="2">
        <v>135296</v>
      </c>
      <c r="B135297" t="s">
        <v>566</v>
      </c>
      <c r="C135297" s="1">
        <v>74346</v>
      </c>
      <c r="D135297" s="1">
        <v>94108.6</v>
      </c>
      <c r="E135297" t="s">
        <v>1295</v>
      </c>
    </row>
    <row r="135298" spans="1:5" hidden="1" x14ac:dyDescent="0.2">
      <c r="A135298" s="2">
        <v>135297</v>
      </c>
      <c r="B135298" t="s">
        <v>1056</v>
      </c>
      <c r="C135298" s="1">
        <v>63735</v>
      </c>
      <c r="D135298" s="1">
        <v>64511.56</v>
      </c>
      <c r="E135298" t="s">
        <v>1295</v>
      </c>
    </row>
    <row r="135299" spans="1:5" hidden="1" x14ac:dyDescent="0.2">
      <c r="A135299" s="2">
        <v>135298</v>
      </c>
      <c r="B135299" t="s">
        <v>723</v>
      </c>
      <c r="C135299" s="1">
        <v>33727</v>
      </c>
      <c r="D135299" s="1">
        <v>39824.800000000003</v>
      </c>
      <c r="E135299" t="s">
        <v>1295</v>
      </c>
    </row>
    <row r="135300" spans="1:5" hidden="1" x14ac:dyDescent="0.2">
      <c r="A135300" s="2">
        <v>135299</v>
      </c>
      <c r="B135300" t="s">
        <v>163</v>
      </c>
      <c r="C135300" s="1">
        <v>70643</v>
      </c>
      <c r="D135300" s="1">
        <v>81077.509999999995</v>
      </c>
      <c r="E135300" t="s">
        <v>1295</v>
      </c>
    </row>
    <row r="135301" spans="1:5" hidden="1" x14ac:dyDescent="0.2">
      <c r="A135301" s="2">
        <v>135300</v>
      </c>
      <c r="B135301" t="s">
        <v>571</v>
      </c>
      <c r="C135301" s="1">
        <v>47838</v>
      </c>
      <c r="D135301" s="1">
        <v>60174.96</v>
      </c>
      <c r="E135301" t="s">
        <v>1295</v>
      </c>
    </row>
    <row r="135302" spans="1:5" hidden="1" x14ac:dyDescent="0.2">
      <c r="A135302" s="2">
        <v>135301</v>
      </c>
      <c r="B135302" t="s">
        <v>372</v>
      </c>
      <c r="C135302" s="1">
        <v>79242</v>
      </c>
      <c r="D135302" s="1">
        <v>86707.199999999997</v>
      </c>
      <c r="E135302" t="s">
        <v>1295</v>
      </c>
    </row>
    <row r="135303" spans="1:5" hidden="1" x14ac:dyDescent="0.2">
      <c r="A135303" s="2">
        <v>135302</v>
      </c>
      <c r="B135303" t="s">
        <v>583</v>
      </c>
      <c r="C135303" s="1">
        <v>123441</v>
      </c>
      <c r="D135303" s="1">
        <v>119093.23</v>
      </c>
      <c r="E135303" t="s">
        <v>1295</v>
      </c>
    </row>
    <row r="135304" spans="1:5" hidden="1" x14ac:dyDescent="0.2">
      <c r="A135304" s="2">
        <v>135303</v>
      </c>
      <c r="B135304" t="s">
        <v>158</v>
      </c>
      <c r="C135304" s="1">
        <v>21008</v>
      </c>
      <c r="E135304" t="s">
        <v>1295</v>
      </c>
    </row>
    <row r="135305" spans="1:5" hidden="1" x14ac:dyDescent="0.2">
      <c r="A135305" s="2">
        <v>135304</v>
      </c>
      <c r="B135305" t="s">
        <v>192</v>
      </c>
      <c r="C135305" s="1">
        <v>37181</v>
      </c>
      <c r="D135305" s="1">
        <v>37575.99</v>
      </c>
      <c r="E135305" t="s">
        <v>1295</v>
      </c>
    </row>
    <row r="135306" spans="1:5" hidden="1" x14ac:dyDescent="0.2">
      <c r="A135306" s="2">
        <v>135305</v>
      </c>
      <c r="B135306" t="s">
        <v>1275</v>
      </c>
      <c r="C135306" s="1">
        <v>64600</v>
      </c>
      <c r="D135306" s="1">
        <v>65546.8</v>
      </c>
      <c r="E135306" t="s">
        <v>1295</v>
      </c>
    </row>
    <row r="135307" spans="1:5" hidden="1" x14ac:dyDescent="0.2">
      <c r="A135307" s="2">
        <v>135306</v>
      </c>
      <c r="B135307" t="s">
        <v>308</v>
      </c>
      <c r="C135307" s="1">
        <v>55511</v>
      </c>
      <c r="D135307" s="1">
        <v>55850.59</v>
      </c>
      <c r="E135307" t="s">
        <v>1295</v>
      </c>
    </row>
    <row r="135308" spans="1:5" hidden="1" x14ac:dyDescent="0.2">
      <c r="A135308" s="2">
        <v>135307</v>
      </c>
      <c r="B135308" t="s">
        <v>234</v>
      </c>
      <c r="C135308" s="1">
        <v>39634</v>
      </c>
      <c r="D135308" s="1">
        <v>45712.959999999999</v>
      </c>
      <c r="E135308" t="s">
        <v>1295</v>
      </c>
    </row>
    <row r="135309" spans="1:5" hidden="1" x14ac:dyDescent="0.2">
      <c r="A135309" s="2">
        <v>135308</v>
      </c>
      <c r="B135309" t="s">
        <v>764</v>
      </c>
      <c r="C135309" s="1">
        <v>33199</v>
      </c>
      <c r="D135309" s="1">
        <v>39489.15</v>
      </c>
      <c r="E135309" t="s">
        <v>1295</v>
      </c>
    </row>
    <row r="135310" spans="1:5" hidden="1" x14ac:dyDescent="0.2">
      <c r="A135310" s="2">
        <v>135309</v>
      </c>
      <c r="B135310" t="s">
        <v>424</v>
      </c>
      <c r="C135310" s="1">
        <v>33048</v>
      </c>
      <c r="D135310" s="1">
        <v>24668</v>
      </c>
      <c r="E135310" t="s">
        <v>1295</v>
      </c>
    </row>
    <row r="135311" spans="1:5" hidden="1" x14ac:dyDescent="0.2">
      <c r="A135311" s="2">
        <v>135310</v>
      </c>
      <c r="B135311" t="s">
        <v>907</v>
      </c>
      <c r="C135311" s="1">
        <v>36399</v>
      </c>
      <c r="D135311" s="1">
        <v>41740.769999999997</v>
      </c>
      <c r="E135311" t="s">
        <v>1295</v>
      </c>
    </row>
    <row r="135312" spans="1:5" hidden="1" x14ac:dyDescent="0.2">
      <c r="A135312" s="2">
        <v>135311</v>
      </c>
      <c r="B135312" t="s">
        <v>876</v>
      </c>
      <c r="C135312" s="1">
        <v>21008</v>
      </c>
      <c r="D135312" s="1">
        <v>12445.67</v>
      </c>
      <c r="E135312" t="s">
        <v>1295</v>
      </c>
    </row>
    <row r="135313" spans="1:5" hidden="1" x14ac:dyDescent="0.2">
      <c r="A135313" s="2">
        <v>135312</v>
      </c>
      <c r="B135313" t="s">
        <v>369</v>
      </c>
      <c r="C135313" s="1">
        <v>90236</v>
      </c>
      <c r="D135313" s="1">
        <v>87680.41</v>
      </c>
      <c r="E135313" t="s">
        <v>1295</v>
      </c>
    </row>
    <row r="135314" spans="1:5" hidden="1" x14ac:dyDescent="0.2">
      <c r="A135314" s="2">
        <v>135313</v>
      </c>
      <c r="B135314" t="s">
        <v>1091</v>
      </c>
      <c r="C135314" s="1">
        <v>69175</v>
      </c>
      <c r="D135314">
        <v>0</v>
      </c>
      <c r="E135314" t="s">
        <v>1295</v>
      </c>
    </row>
    <row r="135315" spans="1:5" hidden="1" x14ac:dyDescent="0.2">
      <c r="A135315" s="2">
        <v>135314</v>
      </c>
      <c r="B135315" t="s">
        <v>462</v>
      </c>
      <c r="C135315" s="1">
        <v>71937</v>
      </c>
      <c r="D135315" s="1">
        <v>78983.5</v>
      </c>
      <c r="E135315" t="s">
        <v>1295</v>
      </c>
    </row>
    <row r="135316" spans="1:5" hidden="1" x14ac:dyDescent="0.2">
      <c r="A135316" s="2">
        <v>135315</v>
      </c>
      <c r="B135316" t="s">
        <v>400</v>
      </c>
      <c r="C135316" s="1">
        <v>71937</v>
      </c>
      <c r="D135316" s="1">
        <v>90234.52</v>
      </c>
      <c r="E135316" t="s">
        <v>1295</v>
      </c>
    </row>
    <row r="135317" spans="1:5" hidden="1" x14ac:dyDescent="0.2">
      <c r="A135317" s="2">
        <v>135316</v>
      </c>
      <c r="B135317" t="s">
        <v>260</v>
      </c>
      <c r="C135317" s="1">
        <v>84036</v>
      </c>
      <c r="D135317" s="1">
        <v>84856.79</v>
      </c>
      <c r="E135317" t="s">
        <v>1295</v>
      </c>
    </row>
    <row r="135318" spans="1:5" hidden="1" x14ac:dyDescent="0.2">
      <c r="A135318" s="2">
        <v>135317</v>
      </c>
      <c r="B135318" t="s">
        <v>530</v>
      </c>
      <c r="C135318" s="1">
        <v>24960</v>
      </c>
      <c r="E135318" t="s">
        <v>1295</v>
      </c>
    </row>
    <row r="135319" spans="1:5" hidden="1" x14ac:dyDescent="0.2">
      <c r="A135319" s="2">
        <v>135318</v>
      </c>
      <c r="B135319" t="s">
        <v>585</v>
      </c>
      <c r="C135319" s="1">
        <v>107807</v>
      </c>
      <c r="D135319" s="1">
        <v>116336.93</v>
      </c>
      <c r="E135319" t="s">
        <v>1295</v>
      </c>
    </row>
    <row r="135320" spans="1:5" hidden="1" x14ac:dyDescent="0.2">
      <c r="A135320" s="2">
        <v>135319</v>
      </c>
      <c r="B135320" t="s">
        <v>785</v>
      </c>
      <c r="C135320" s="1">
        <v>152928</v>
      </c>
      <c r="D135320" s="1">
        <v>154413.32999999999</v>
      </c>
      <c r="E135320" t="s">
        <v>1295</v>
      </c>
    </row>
    <row r="135321" spans="1:5" hidden="1" x14ac:dyDescent="0.2">
      <c r="A135321" s="2">
        <v>135320</v>
      </c>
      <c r="B135321" t="s">
        <v>670</v>
      </c>
      <c r="C135321" s="1">
        <v>61104</v>
      </c>
      <c r="D135321" s="1">
        <v>62042.28</v>
      </c>
      <c r="E135321" t="s">
        <v>1295</v>
      </c>
    </row>
    <row r="135322" spans="1:5" hidden="1" x14ac:dyDescent="0.2">
      <c r="A135322" s="2">
        <v>135321</v>
      </c>
      <c r="B135322" t="s">
        <v>1256</v>
      </c>
      <c r="C135322" s="1">
        <v>46967</v>
      </c>
      <c r="D135322" s="1">
        <v>68517.039999999994</v>
      </c>
      <c r="E135322" t="s">
        <v>1295</v>
      </c>
    </row>
    <row r="135323" spans="1:5" hidden="1" x14ac:dyDescent="0.2">
      <c r="A135323" s="2">
        <v>135322</v>
      </c>
      <c r="B135323" t="s">
        <v>805</v>
      </c>
      <c r="C135323" s="1">
        <v>32272</v>
      </c>
      <c r="D135323" s="1">
        <v>9929.84</v>
      </c>
      <c r="E135323" t="s">
        <v>1295</v>
      </c>
    </row>
    <row r="135324" spans="1:5" hidden="1" x14ac:dyDescent="0.2">
      <c r="A135324" s="2">
        <v>135323</v>
      </c>
      <c r="B135324" t="s">
        <v>159</v>
      </c>
      <c r="C135324" s="1">
        <v>94635</v>
      </c>
      <c r="D135324" s="1">
        <v>97099.38</v>
      </c>
      <c r="E135324" t="s">
        <v>1295</v>
      </c>
    </row>
    <row r="135325" spans="1:5" hidden="1" x14ac:dyDescent="0.2">
      <c r="A135325" s="2">
        <v>135324</v>
      </c>
      <c r="B135325" t="s">
        <v>234</v>
      </c>
      <c r="C135325" s="1">
        <v>41757</v>
      </c>
      <c r="D135325" s="1">
        <v>52366.53</v>
      </c>
      <c r="E135325" t="s">
        <v>1295</v>
      </c>
    </row>
    <row r="135326" spans="1:5" hidden="1" x14ac:dyDescent="0.2">
      <c r="A135326" s="2">
        <v>135325</v>
      </c>
      <c r="B135326" t="s">
        <v>604</v>
      </c>
      <c r="C135326" s="1">
        <v>69980</v>
      </c>
      <c r="D135326" s="1">
        <v>75120.27</v>
      </c>
      <c r="E135326" t="s">
        <v>1295</v>
      </c>
    </row>
    <row r="135327" spans="1:5" hidden="1" x14ac:dyDescent="0.2">
      <c r="A135327" s="2">
        <v>135326</v>
      </c>
      <c r="B135327" t="s">
        <v>667</v>
      </c>
      <c r="C135327" s="1">
        <v>67636</v>
      </c>
      <c r="D135327" s="1">
        <v>78013.59</v>
      </c>
      <c r="E135327" t="s">
        <v>1295</v>
      </c>
    </row>
    <row r="135328" spans="1:5" hidden="1" x14ac:dyDescent="0.2">
      <c r="A135328" s="2">
        <v>135327</v>
      </c>
      <c r="B135328" t="s">
        <v>163</v>
      </c>
      <c r="C135328" s="1">
        <v>54300</v>
      </c>
      <c r="D135328" s="1">
        <v>89785</v>
      </c>
      <c r="E135328" t="s">
        <v>1295</v>
      </c>
    </row>
    <row r="135329" spans="1:5" hidden="1" x14ac:dyDescent="0.2">
      <c r="A135329" s="2">
        <v>135328</v>
      </c>
      <c r="B135329" t="s">
        <v>918</v>
      </c>
      <c r="C135329" s="1">
        <v>67636</v>
      </c>
      <c r="D135329" s="1">
        <v>73499.45</v>
      </c>
      <c r="E135329" t="s">
        <v>1295</v>
      </c>
    </row>
    <row r="135330" spans="1:5" hidden="1" x14ac:dyDescent="0.2">
      <c r="A135330" s="2">
        <v>135329</v>
      </c>
      <c r="B135330" t="s">
        <v>487</v>
      </c>
      <c r="C135330" s="1">
        <v>69980</v>
      </c>
      <c r="D135330" s="1">
        <v>76259.72</v>
      </c>
      <c r="E135330" t="s">
        <v>1295</v>
      </c>
    </row>
    <row r="135331" spans="1:5" hidden="1" x14ac:dyDescent="0.2">
      <c r="A135331" s="2">
        <v>135330</v>
      </c>
      <c r="B135331" t="s">
        <v>460</v>
      </c>
      <c r="C135331" s="1">
        <v>73868</v>
      </c>
      <c r="E135331" t="s">
        <v>1295</v>
      </c>
    </row>
    <row r="135332" spans="1:5" hidden="1" x14ac:dyDescent="0.2">
      <c r="A135332" s="2">
        <v>135331</v>
      </c>
      <c r="B135332" t="s">
        <v>1222</v>
      </c>
      <c r="C135332" s="1">
        <v>92687</v>
      </c>
      <c r="D135332" s="1">
        <v>189570.39</v>
      </c>
      <c r="E135332" t="s">
        <v>1295</v>
      </c>
    </row>
    <row r="135333" spans="1:5" hidden="1" x14ac:dyDescent="0.2">
      <c r="A135333" s="2">
        <v>135332</v>
      </c>
      <c r="B135333" t="s">
        <v>575</v>
      </c>
      <c r="C135333" s="1">
        <v>89466</v>
      </c>
      <c r="D135333" s="1">
        <v>107055.77</v>
      </c>
      <c r="E135333" t="s">
        <v>1295</v>
      </c>
    </row>
    <row r="135334" spans="1:5" hidden="1" x14ac:dyDescent="0.2">
      <c r="A135334" s="2">
        <v>135333</v>
      </c>
      <c r="B135334" t="s">
        <v>1285</v>
      </c>
      <c r="C135334" s="1">
        <v>87924</v>
      </c>
      <c r="D135334" s="1">
        <v>86272.71</v>
      </c>
      <c r="E135334" t="s">
        <v>1295</v>
      </c>
    </row>
    <row r="135335" spans="1:5" hidden="1" x14ac:dyDescent="0.2">
      <c r="A135335" s="2">
        <v>135334</v>
      </c>
      <c r="B135335" t="s">
        <v>329</v>
      </c>
      <c r="C135335" s="1">
        <v>91780</v>
      </c>
      <c r="D135335" s="1">
        <v>123394.24000000001</v>
      </c>
      <c r="E135335" t="s">
        <v>1295</v>
      </c>
    </row>
    <row r="135336" spans="1:5" hidden="1" x14ac:dyDescent="0.2">
      <c r="A135336" s="2">
        <v>135335</v>
      </c>
      <c r="B135336" t="s">
        <v>341</v>
      </c>
      <c r="C135336" s="1">
        <v>91780</v>
      </c>
      <c r="D135336" s="1">
        <v>106339.57</v>
      </c>
      <c r="E135336" t="s">
        <v>1295</v>
      </c>
    </row>
    <row r="135337" spans="1:5" hidden="1" x14ac:dyDescent="0.2">
      <c r="A135337" s="2">
        <v>135336</v>
      </c>
      <c r="B135337" t="s">
        <v>1272</v>
      </c>
      <c r="C135337" s="1">
        <v>52456</v>
      </c>
      <c r="D135337" s="1">
        <v>63645</v>
      </c>
      <c r="E135337" t="s">
        <v>1295</v>
      </c>
    </row>
    <row r="135338" spans="1:5" hidden="1" x14ac:dyDescent="0.2">
      <c r="A135338" s="2">
        <v>135337</v>
      </c>
      <c r="B135338" t="s">
        <v>216</v>
      </c>
      <c r="C135338" s="1">
        <v>71572</v>
      </c>
      <c r="D135338" s="1">
        <v>90700.78</v>
      </c>
      <c r="E135338" t="s">
        <v>1295</v>
      </c>
    </row>
    <row r="135339" spans="1:5" hidden="1" x14ac:dyDescent="0.2">
      <c r="A135339" s="2">
        <v>135338</v>
      </c>
      <c r="B135339" t="s">
        <v>280</v>
      </c>
      <c r="C135339" s="1">
        <v>39579</v>
      </c>
      <c r="D135339" s="1">
        <v>45145.43</v>
      </c>
      <c r="E135339" t="s">
        <v>1295</v>
      </c>
    </row>
    <row r="135340" spans="1:5" hidden="1" x14ac:dyDescent="0.2">
      <c r="A135340" s="2">
        <v>135339</v>
      </c>
      <c r="B135340" t="s">
        <v>365</v>
      </c>
      <c r="C135340" s="1">
        <v>85302</v>
      </c>
      <c r="D135340" s="1">
        <v>86024.09</v>
      </c>
      <c r="E135340" t="s">
        <v>1295</v>
      </c>
    </row>
    <row r="135341" spans="1:5" hidden="1" x14ac:dyDescent="0.2">
      <c r="A135341" s="2">
        <v>135340</v>
      </c>
      <c r="B135341" t="s">
        <v>483</v>
      </c>
      <c r="C135341" s="1">
        <v>69980</v>
      </c>
      <c r="D135341" s="1">
        <v>76856.320000000007</v>
      </c>
      <c r="E135341" t="s">
        <v>1295</v>
      </c>
    </row>
    <row r="135342" spans="1:5" hidden="1" x14ac:dyDescent="0.2">
      <c r="A135342" s="2">
        <v>135341</v>
      </c>
      <c r="B135342" t="s">
        <v>139</v>
      </c>
      <c r="C135342" s="1">
        <v>75400</v>
      </c>
      <c r="D135342" s="1">
        <v>76837.36</v>
      </c>
      <c r="E135342" t="s">
        <v>1295</v>
      </c>
    </row>
    <row r="135343" spans="1:5" hidden="1" x14ac:dyDescent="0.2">
      <c r="A135343" s="2">
        <v>135342</v>
      </c>
      <c r="B135343" t="s">
        <v>419</v>
      </c>
      <c r="C135343" s="1">
        <v>37918</v>
      </c>
      <c r="D135343" s="1">
        <v>50221.54</v>
      </c>
      <c r="E135343" t="s">
        <v>1295</v>
      </c>
    </row>
    <row r="135344" spans="1:5" hidden="1" x14ac:dyDescent="0.2">
      <c r="A135344" s="2">
        <v>135343</v>
      </c>
      <c r="B135344" t="s">
        <v>293</v>
      </c>
      <c r="C135344" s="1">
        <v>96949</v>
      </c>
      <c r="D135344" s="1">
        <v>84495.03</v>
      </c>
      <c r="E135344" t="s">
        <v>1295</v>
      </c>
    </row>
    <row r="135345" spans="1:5" hidden="1" x14ac:dyDescent="0.2">
      <c r="A135345" s="2">
        <v>135344</v>
      </c>
      <c r="B135345" t="s">
        <v>623</v>
      </c>
      <c r="C135345" s="1">
        <v>48836</v>
      </c>
      <c r="D135345" s="1">
        <v>46817.25</v>
      </c>
      <c r="E135345" t="s">
        <v>1295</v>
      </c>
    </row>
    <row r="135346" spans="1:5" hidden="1" x14ac:dyDescent="0.2">
      <c r="A135346" s="2">
        <v>135345</v>
      </c>
      <c r="B135346" t="s">
        <v>702</v>
      </c>
      <c r="C135346" s="1">
        <v>43137</v>
      </c>
      <c r="D135346" s="1">
        <v>44436.28</v>
      </c>
      <c r="E135346" t="s">
        <v>1295</v>
      </c>
    </row>
    <row r="135347" spans="1:5" hidden="1" x14ac:dyDescent="0.2">
      <c r="A135347" s="2">
        <v>135346</v>
      </c>
      <c r="B135347" t="s">
        <v>1270</v>
      </c>
      <c r="C135347" s="1">
        <v>68562</v>
      </c>
      <c r="D135347" s="1">
        <v>36323.910000000003</v>
      </c>
      <c r="E135347" t="s">
        <v>1295</v>
      </c>
    </row>
    <row r="135348" spans="1:5" hidden="1" x14ac:dyDescent="0.2">
      <c r="A135348" s="2">
        <v>135347</v>
      </c>
      <c r="B135348" t="s">
        <v>573</v>
      </c>
      <c r="C135348" s="1">
        <v>49097</v>
      </c>
      <c r="D135348" s="1">
        <v>68006.34</v>
      </c>
      <c r="E135348" t="s">
        <v>1295</v>
      </c>
    </row>
    <row r="135349" spans="1:5" hidden="1" x14ac:dyDescent="0.2">
      <c r="A135349" s="2">
        <v>135348</v>
      </c>
      <c r="B135349" t="s">
        <v>1274</v>
      </c>
      <c r="C135349" s="1">
        <v>82999</v>
      </c>
      <c r="D135349" s="1">
        <v>92507.6</v>
      </c>
      <c r="E135349" t="s">
        <v>1295</v>
      </c>
    </row>
    <row r="135350" spans="1:5" hidden="1" x14ac:dyDescent="0.2">
      <c r="A135350" s="2">
        <v>135349</v>
      </c>
      <c r="B135350" t="s">
        <v>618</v>
      </c>
      <c r="C135350" s="1">
        <v>72324</v>
      </c>
      <c r="D135350" s="1">
        <v>83315.009999999995</v>
      </c>
      <c r="E135350" t="s">
        <v>1295</v>
      </c>
    </row>
    <row r="135351" spans="1:5" hidden="1" x14ac:dyDescent="0.2">
      <c r="A135351" s="2">
        <v>135350</v>
      </c>
      <c r="B135351" t="s">
        <v>374</v>
      </c>
      <c r="C135351" s="1">
        <v>47839</v>
      </c>
      <c r="D135351" s="1">
        <v>76855.179999999993</v>
      </c>
      <c r="E135351" t="s">
        <v>1295</v>
      </c>
    </row>
    <row r="135352" spans="1:5" hidden="1" x14ac:dyDescent="0.2">
      <c r="A135352" s="2">
        <v>135351</v>
      </c>
      <c r="B135352" t="s">
        <v>695</v>
      </c>
      <c r="C135352" s="1">
        <v>43088</v>
      </c>
      <c r="D135352" s="1">
        <v>48702.09</v>
      </c>
      <c r="E135352" t="s">
        <v>1295</v>
      </c>
    </row>
    <row r="135353" spans="1:5" hidden="1" x14ac:dyDescent="0.2">
      <c r="A135353" s="2">
        <v>135352</v>
      </c>
      <c r="B135353" t="s">
        <v>619</v>
      </c>
      <c r="C135353" s="1">
        <v>81795</v>
      </c>
      <c r="D135353" s="1">
        <v>103360.18</v>
      </c>
      <c r="E135353" t="s">
        <v>1295</v>
      </c>
    </row>
    <row r="135354" spans="1:5" hidden="1" x14ac:dyDescent="0.2">
      <c r="A135354" s="2">
        <v>135353</v>
      </c>
      <c r="B135354" t="s">
        <v>167</v>
      </c>
      <c r="C135354" s="1">
        <v>149401</v>
      </c>
      <c r="D135354" s="1">
        <v>139718.79999999999</v>
      </c>
      <c r="E135354" t="s">
        <v>1295</v>
      </c>
    </row>
    <row r="135355" spans="1:5" hidden="1" x14ac:dyDescent="0.2">
      <c r="A135355" s="2">
        <v>135354</v>
      </c>
      <c r="B135355" t="s">
        <v>659</v>
      </c>
      <c r="C135355" s="1">
        <v>71937</v>
      </c>
      <c r="D135355" s="1">
        <v>89946.38</v>
      </c>
      <c r="E135355" t="s">
        <v>1295</v>
      </c>
    </row>
    <row r="135356" spans="1:5" hidden="1" x14ac:dyDescent="0.2">
      <c r="A135356" s="2">
        <v>135355</v>
      </c>
      <c r="B135356" t="s">
        <v>771</v>
      </c>
      <c r="C135356" s="1">
        <v>78000</v>
      </c>
      <c r="D135356" s="1">
        <v>18000</v>
      </c>
      <c r="E135356" t="s">
        <v>1295</v>
      </c>
    </row>
    <row r="135357" spans="1:5" hidden="1" x14ac:dyDescent="0.2">
      <c r="A135357" s="2">
        <v>135356</v>
      </c>
      <c r="B135357" t="s">
        <v>266</v>
      </c>
      <c r="C135357" s="1">
        <v>64505</v>
      </c>
      <c r="D135357" s="1">
        <v>64952.5</v>
      </c>
      <c r="E135357" t="s">
        <v>1295</v>
      </c>
    </row>
    <row r="135358" spans="1:5" hidden="1" x14ac:dyDescent="0.2">
      <c r="A135358" s="2">
        <v>135357</v>
      </c>
      <c r="B135358" t="s">
        <v>634</v>
      </c>
      <c r="C135358" s="1">
        <v>62167</v>
      </c>
      <c r="D135358" s="1">
        <v>70760.240000000005</v>
      </c>
      <c r="E135358" t="s">
        <v>1295</v>
      </c>
    </row>
    <row r="135359" spans="1:5" hidden="1" x14ac:dyDescent="0.2">
      <c r="A135359" s="2">
        <v>135358</v>
      </c>
      <c r="B135359" t="s">
        <v>314</v>
      </c>
      <c r="C135359" s="1">
        <v>80172</v>
      </c>
      <c r="D135359" s="1">
        <v>71438.16</v>
      </c>
      <c r="E135359" t="s">
        <v>1295</v>
      </c>
    </row>
    <row r="135360" spans="1:5" hidden="1" x14ac:dyDescent="0.2">
      <c r="A135360" s="2">
        <v>135359</v>
      </c>
      <c r="B135360" t="s">
        <v>1272</v>
      </c>
      <c r="C135360" s="1">
        <v>50927</v>
      </c>
      <c r="D135360" s="1">
        <v>70737.3</v>
      </c>
      <c r="E135360" t="s">
        <v>1295</v>
      </c>
    </row>
    <row r="135361" spans="1:5" hidden="1" x14ac:dyDescent="0.2">
      <c r="A135361" s="2">
        <v>135360</v>
      </c>
      <c r="B135361" t="s">
        <v>280</v>
      </c>
      <c r="C135361" s="1">
        <v>22880</v>
      </c>
      <c r="D135361" s="1">
        <v>13206.78</v>
      </c>
      <c r="E135361" t="s">
        <v>1295</v>
      </c>
    </row>
    <row r="135362" spans="1:5" hidden="1" x14ac:dyDescent="0.2">
      <c r="A135362" s="2">
        <v>135361</v>
      </c>
      <c r="B135362" t="s">
        <v>849</v>
      </c>
      <c r="C135362" s="1">
        <v>43561</v>
      </c>
      <c r="D135362" s="1">
        <v>44195.59</v>
      </c>
      <c r="E135362" t="s">
        <v>1295</v>
      </c>
    </row>
    <row r="135363" spans="1:5" hidden="1" x14ac:dyDescent="0.2">
      <c r="A135363" s="2">
        <v>135362</v>
      </c>
      <c r="B135363" t="s">
        <v>571</v>
      </c>
      <c r="C135363" s="1">
        <v>43659</v>
      </c>
      <c r="D135363" s="1">
        <v>57020.11</v>
      </c>
      <c r="E135363" t="s">
        <v>1295</v>
      </c>
    </row>
    <row r="135364" spans="1:5" hidden="1" x14ac:dyDescent="0.2">
      <c r="A135364" s="2">
        <v>135363</v>
      </c>
      <c r="B135364" t="s">
        <v>1245</v>
      </c>
      <c r="C135364" s="1">
        <v>35329</v>
      </c>
      <c r="D135364" s="1">
        <v>34805.58</v>
      </c>
      <c r="E135364" t="s">
        <v>1295</v>
      </c>
    </row>
    <row r="135365" spans="1:5" hidden="1" x14ac:dyDescent="0.2">
      <c r="A135365" s="2">
        <v>135364</v>
      </c>
      <c r="B135365" t="s">
        <v>620</v>
      </c>
      <c r="C135365" s="1">
        <v>51766</v>
      </c>
      <c r="D135365" s="1">
        <v>61961.22</v>
      </c>
      <c r="E135365" t="s">
        <v>1295</v>
      </c>
    </row>
    <row r="135366" spans="1:5" hidden="1" x14ac:dyDescent="0.2">
      <c r="A135366" s="2">
        <v>135365</v>
      </c>
      <c r="B135366" t="s">
        <v>964</v>
      </c>
      <c r="C135366" s="1">
        <v>124396</v>
      </c>
      <c r="D135366" s="1">
        <v>128253.07</v>
      </c>
      <c r="E135366" t="s">
        <v>1295</v>
      </c>
    </row>
    <row r="135367" spans="1:5" hidden="1" x14ac:dyDescent="0.2">
      <c r="A135367" s="2">
        <v>135366</v>
      </c>
      <c r="B135367" t="s">
        <v>198</v>
      </c>
      <c r="C135367" s="1">
        <v>72535</v>
      </c>
      <c r="D135367" s="1">
        <v>76725.3</v>
      </c>
      <c r="E135367" t="s">
        <v>1295</v>
      </c>
    </row>
    <row r="135368" spans="1:5" hidden="1" x14ac:dyDescent="0.2">
      <c r="A135368" s="2">
        <v>135367</v>
      </c>
      <c r="B135368" t="s">
        <v>293</v>
      </c>
      <c r="C135368" s="1">
        <v>52000</v>
      </c>
      <c r="D135368" s="1">
        <v>21002.65</v>
      </c>
      <c r="E135368" t="s">
        <v>1295</v>
      </c>
    </row>
    <row r="135369" spans="1:5" hidden="1" x14ac:dyDescent="0.2">
      <c r="A135369" s="2">
        <v>135368</v>
      </c>
      <c r="B135369" t="s">
        <v>533</v>
      </c>
      <c r="C135369" s="1">
        <v>80500</v>
      </c>
      <c r="D135369" s="1">
        <v>82479.59</v>
      </c>
      <c r="E135369" t="s">
        <v>1295</v>
      </c>
    </row>
    <row r="135370" spans="1:5" hidden="1" x14ac:dyDescent="0.2">
      <c r="A135370" s="2">
        <v>135369</v>
      </c>
      <c r="B135370" t="s">
        <v>120</v>
      </c>
      <c r="C135370" s="1">
        <v>12290</v>
      </c>
      <c r="D135370" s="1">
        <v>11915.41</v>
      </c>
      <c r="E135370" t="s">
        <v>1295</v>
      </c>
    </row>
    <row r="135371" spans="1:5" hidden="1" x14ac:dyDescent="0.2">
      <c r="A135371" s="2">
        <v>135370</v>
      </c>
      <c r="B135371" t="s">
        <v>81</v>
      </c>
      <c r="C135371" s="1">
        <v>23941</v>
      </c>
      <c r="D135371" s="1">
        <v>1081.94</v>
      </c>
      <c r="E135371" t="s">
        <v>1295</v>
      </c>
    </row>
    <row r="135372" spans="1:5" hidden="1" x14ac:dyDescent="0.2">
      <c r="A135372" s="2">
        <v>135371</v>
      </c>
      <c r="B135372" t="s">
        <v>624</v>
      </c>
      <c r="C135372" s="1">
        <v>144845</v>
      </c>
      <c r="D135372" s="1">
        <v>186017.42</v>
      </c>
      <c r="E135372" t="s">
        <v>1295</v>
      </c>
    </row>
    <row r="135373" spans="1:5" hidden="1" x14ac:dyDescent="0.2">
      <c r="A135373" s="2">
        <v>135372</v>
      </c>
      <c r="B135373" t="s">
        <v>292</v>
      </c>
      <c r="C135373" s="1">
        <v>47323</v>
      </c>
      <c r="D135373" s="1">
        <v>54096.35</v>
      </c>
      <c r="E135373" t="s">
        <v>1295</v>
      </c>
    </row>
    <row r="135374" spans="1:5" hidden="1" x14ac:dyDescent="0.2">
      <c r="A135374" s="2">
        <v>135373</v>
      </c>
      <c r="B135374" t="s">
        <v>475</v>
      </c>
      <c r="C135374" s="1">
        <v>69472</v>
      </c>
      <c r="D135374" s="1">
        <v>71445.69</v>
      </c>
      <c r="E135374" t="s">
        <v>1295</v>
      </c>
    </row>
    <row r="135375" spans="1:5" hidden="1" x14ac:dyDescent="0.2">
      <c r="A135375" s="2">
        <v>135374</v>
      </c>
      <c r="B135375" t="s">
        <v>447</v>
      </c>
      <c r="C135375" s="1">
        <v>84065</v>
      </c>
      <c r="D135375" s="1">
        <v>102363.65</v>
      </c>
      <c r="E135375" t="s">
        <v>1295</v>
      </c>
    </row>
    <row r="135376" spans="1:5" hidden="1" x14ac:dyDescent="0.2">
      <c r="A135376" s="2">
        <v>135375</v>
      </c>
      <c r="B135376" t="s">
        <v>187</v>
      </c>
      <c r="C135376" s="1">
        <v>53512</v>
      </c>
      <c r="D135376" s="1">
        <v>4402.62</v>
      </c>
      <c r="E135376" t="s">
        <v>1295</v>
      </c>
    </row>
    <row r="135377" spans="1:5" hidden="1" x14ac:dyDescent="0.2">
      <c r="A135377" s="2">
        <v>135376</v>
      </c>
      <c r="B135377" t="s">
        <v>507</v>
      </c>
      <c r="C135377" s="1">
        <v>75782</v>
      </c>
      <c r="D135377" s="1">
        <v>75987.070000000007</v>
      </c>
      <c r="E135377" t="s">
        <v>1295</v>
      </c>
    </row>
    <row r="135378" spans="1:5" hidden="1" x14ac:dyDescent="0.2">
      <c r="A135378" s="2">
        <v>135377</v>
      </c>
      <c r="B135378" t="s">
        <v>617</v>
      </c>
      <c r="C135378" s="1">
        <v>65334</v>
      </c>
      <c r="D135378" s="1">
        <v>54952.97</v>
      </c>
      <c r="E135378" t="s">
        <v>1295</v>
      </c>
    </row>
    <row r="135379" spans="1:5" hidden="1" x14ac:dyDescent="0.2">
      <c r="A135379" s="2">
        <v>135378</v>
      </c>
      <c r="B135379" t="s">
        <v>530</v>
      </c>
      <c r="C135379" s="1">
        <v>33280</v>
      </c>
      <c r="E135379" t="s">
        <v>1295</v>
      </c>
    </row>
    <row r="135380" spans="1:5" hidden="1" x14ac:dyDescent="0.2">
      <c r="A135380" s="2">
        <v>135379</v>
      </c>
      <c r="B135380" t="s">
        <v>174</v>
      </c>
      <c r="C135380" s="1">
        <v>57039</v>
      </c>
      <c r="D135380" s="1">
        <v>56882.01</v>
      </c>
      <c r="E135380" t="s">
        <v>1295</v>
      </c>
    </row>
    <row r="135381" spans="1:5" hidden="1" x14ac:dyDescent="0.2">
      <c r="A135381" s="2">
        <v>135380</v>
      </c>
      <c r="B135381" t="s">
        <v>499</v>
      </c>
      <c r="C135381" s="1">
        <v>37723</v>
      </c>
      <c r="D135381" s="1">
        <v>53158.95</v>
      </c>
      <c r="E135381" t="s">
        <v>1295</v>
      </c>
    </row>
    <row r="135382" spans="1:5" hidden="1" x14ac:dyDescent="0.2">
      <c r="A135382" s="2">
        <v>135381</v>
      </c>
      <c r="B135382" t="s">
        <v>834</v>
      </c>
      <c r="C135382" s="1">
        <v>38926</v>
      </c>
      <c r="D135382" s="1">
        <v>7485.8</v>
      </c>
      <c r="E135382" t="s">
        <v>1295</v>
      </c>
    </row>
    <row r="135383" spans="1:5" hidden="1" x14ac:dyDescent="0.2">
      <c r="A135383" s="2">
        <v>135382</v>
      </c>
      <c r="B135383" t="s">
        <v>325</v>
      </c>
      <c r="C135383" s="1">
        <v>71937</v>
      </c>
      <c r="D135383" s="1">
        <v>96758.85</v>
      </c>
      <c r="E135383" t="s">
        <v>1295</v>
      </c>
    </row>
    <row r="135384" spans="1:5" hidden="1" x14ac:dyDescent="0.2">
      <c r="A135384" s="2">
        <v>135383</v>
      </c>
      <c r="B135384" t="s">
        <v>138</v>
      </c>
      <c r="C135384" s="1">
        <v>40042</v>
      </c>
      <c r="D135384" s="1">
        <v>50255.519999999997</v>
      </c>
      <c r="E135384" t="s">
        <v>1295</v>
      </c>
    </row>
    <row r="135385" spans="1:5" hidden="1" x14ac:dyDescent="0.2">
      <c r="A135385" s="2">
        <v>135384</v>
      </c>
      <c r="B135385" t="s">
        <v>530</v>
      </c>
      <c r="C135385" s="1">
        <v>24960</v>
      </c>
      <c r="D135385" s="1">
        <v>1516.02</v>
      </c>
      <c r="E135385" t="s">
        <v>1295</v>
      </c>
    </row>
    <row r="135386" spans="1:5" hidden="1" x14ac:dyDescent="0.2">
      <c r="A135386" s="2">
        <v>135385</v>
      </c>
      <c r="B135386" t="s">
        <v>292</v>
      </c>
      <c r="C135386" s="1">
        <v>57099</v>
      </c>
      <c r="D135386" s="1">
        <v>57853.48</v>
      </c>
      <c r="E135386" t="s">
        <v>1295</v>
      </c>
    </row>
    <row r="135387" spans="1:5" hidden="1" x14ac:dyDescent="0.2">
      <c r="A135387" s="2">
        <v>135386</v>
      </c>
      <c r="B135387" t="s">
        <v>365</v>
      </c>
      <c r="C135387" s="1">
        <v>66452</v>
      </c>
      <c r="D135387" s="1">
        <v>66817.13</v>
      </c>
      <c r="E135387" t="s">
        <v>1295</v>
      </c>
    </row>
    <row r="135388" spans="1:5" hidden="1" x14ac:dyDescent="0.2">
      <c r="A135388" s="2">
        <v>135387</v>
      </c>
      <c r="B135388" t="s">
        <v>342</v>
      </c>
      <c r="C135388" s="1">
        <v>66560</v>
      </c>
      <c r="D135388" s="1">
        <v>5002.5600000000004</v>
      </c>
      <c r="E135388" t="s">
        <v>1295</v>
      </c>
    </row>
    <row r="135389" spans="1:5" hidden="1" x14ac:dyDescent="0.2">
      <c r="A135389" s="2">
        <v>135388</v>
      </c>
      <c r="B135389" t="s">
        <v>476</v>
      </c>
      <c r="C135389" s="1">
        <v>63615</v>
      </c>
      <c r="D135389" s="1">
        <v>63753.84</v>
      </c>
      <c r="E135389" t="s">
        <v>1295</v>
      </c>
    </row>
    <row r="135390" spans="1:5" hidden="1" x14ac:dyDescent="0.2">
      <c r="A135390" s="2">
        <v>135389</v>
      </c>
      <c r="B135390" t="s">
        <v>324</v>
      </c>
      <c r="C135390" s="1">
        <v>73900</v>
      </c>
      <c r="D135390" s="1">
        <v>74923.81</v>
      </c>
      <c r="E135390" t="s">
        <v>1295</v>
      </c>
    </row>
    <row r="135391" spans="1:5" hidden="1" x14ac:dyDescent="0.2">
      <c r="A135391" s="2">
        <v>135390</v>
      </c>
      <c r="B135391" t="s">
        <v>547</v>
      </c>
      <c r="C135391" s="1">
        <v>106415</v>
      </c>
      <c r="D135391" s="1">
        <v>105525.8</v>
      </c>
      <c r="E135391" t="s">
        <v>1295</v>
      </c>
    </row>
    <row r="135392" spans="1:5" hidden="1" x14ac:dyDescent="0.2">
      <c r="A135392" s="2">
        <v>135391</v>
      </c>
      <c r="B135392" t="s">
        <v>623</v>
      </c>
      <c r="C135392" s="1">
        <v>41208</v>
      </c>
      <c r="D135392" s="1">
        <v>41652.339999999997</v>
      </c>
      <c r="E135392" t="s">
        <v>1295</v>
      </c>
    </row>
    <row r="135393" spans="1:5" hidden="1" x14ac:dyDescent="0.2">
      <c r="A135393" s="2">
        <v>135392</v>
      </c>
      <c r="B135393" t="s">
        <v>214</v>
      </c>
      <c r="C135393" s="1">
        <v>32137</v>
      </c>
      <c r="D135393" s="1">
        <v>7006.78</v>
      </c>
      <c r="E135393" t="s">
        <v>1295</v>
      </c>
    </row>
    <row r="135394" spans="1:5" hidden="1" x14ac:dyDescent="0.2">
      <c r="A135394" s="2">
        <v>135393</v>
      </c>
      <c r="B135394" t="s">
        <v>641</v>
      </c>
      <c r="C135394" s="1">
        <v>78044</v>
      </c>
      <c r="D135394" s="1">
        <v>120116.77</v>
      </c>
      <c r="E135394" t="s">
        <v>1295</v>
      </c>
    </row>
    <row r="135395" spans="1:5" hidden="1" x14ac:dyDescent="0.2">
      <c r="A135395" s="2">
        <v>135394</v>
      </c>
      <c r="B135395" t="s">
        <v>291</v>
      </c>
      <c r="C135395" s="1">
        <v>84838</v>
      </c>
      <c r="D135395" s="1">
        <v>101915.96</v>
      </c>
      <c r="E135395" t="s">
        <v>1295</v>
      </c>
    </row>
    <row r="135396" spans="1:5" hidden="1" x14ac:dyDescent="0.2">
      <c r="A135396" s="2">
        <v>135395</v>
      </c>
      <c r="B135396" t="s">
        <v>1002</v>
      </c>
      <c r="C135396" s="1">
        <v>59593</v>
      </c>
      <c r="D135396" s="1">
        <v>57685.24</v>
      </c>
      <c r="E135396" t="s">
        <v>1295</v>
      </c>
    </row>
    <row r="135397" spans="1:5" hidden="1" x14ac:dyDescent="0.2">
      <c r="A135397" s="2">
        <v>135396</v>
      </c>
      <c r="B135397" t="s">
        <v>417</v>
      </c>
      <c r="C135397" s="1">
        <v>39634</v>
      </c>
      <c r="D135397" s="1">
        <v>7776.68</v>
      </c>
      <c r="E135397" t="s">
        <v>1295</v>
      </c>
    </row>
    <row r="135398" spans="1:5" hidden="1" x14ac:dyDescent="0.2">
      <c r="A135398" s="2">
        <v>135397</v>
      </c>
      <c r="B135398" t="s">
        <v>1276</v>
      </c>
      <c r="C135398" s="1">
        <v>72622</v>
      </c>
      <c r="D135398" s="1">
        <v>121503.57</v>
      </c>
      <c r="E135398" t="s">
        <v>1295</v>
      </c>
    </row>
    <row r="135399" spans="1:5" hidden="1" x14ac:dyDescent="0.2">
      <c r="A135399" s="2">
        <v>135398</v>
      </c>
      <c r="B135399" t="s">
        <v>689</v>
      </c>
      <c r="C135399" s="1">
        <v>99700</v>
      </c>
      <c r="D135399" s="1">
        <v>96338.45</v>
      </c>
      <c r="E135399" t="s">
        <v>1295</v>
      </c>
    </row>
    <row r="135400" spans="1:5" hidden="1" x14ac:dyDescent="0.2">
      <c r="A135400" s="2">
        <v>135399</v>
      </c>
      <c r="B135400" t="s">
        <v>161</v>
      </c>
      <c r="C135400" s="1">
        <v>43339</v>
      </c>
      <c r="D135400" s="1">
        <v>49596.02</v>
      </c>
      <c r="E135400" t="s">
        <v>1295</v>
      </c>
    </row>
    <row r="135401" spans="1:5" hidden="1" x14ac:dyDescent="0.2">
      <c r="A135401" s="2">
        <v>135400</v>
      </c>
      <c r="B135401" t="s">
        <v>193</v>
      </c>
      <c r="C135401" s="1">
        <v>48793</v>
      </c>
      <c r="D135401" s="1">
        <v>53543.93</v>
      </c>
      <c r="E135401" t="s">
        <v>1295</v>
      </c>
    </row>
    <row r="135402" spans="1:5" hidden="1" x14ac:dyDescent="0.2">
      <c r="A135402" s="2">
        <v>135401</v>
      </c>
      <c r="B135402" t="s">
        <v>210</v>
      </c>
      <c r="C135402" s="1">
        <v>51612</v>
      </c>
      <c r="D135402" s="1">
        <v>53467.58</v>
      </c>
      <c r="E135402" t="s">
        <v>1295</v>
      </c>
    </row>
    <row r="135403" spans="1:5" hidden="1" x14ac:dyDescent="0.2">
      <c r="A135403" s="2">
        <v>135402</v>
      </c>
      <c r="B135403" t="s">
        <v>288</v>
      </c>
      <c r="C135403" s="1">
        <v>50928</v>
      </c>
      <c r="D135403" s="1">
        <v>61151.45</v>
      </c>
      <c r="E135403" t="s">
        <v>1295</v>
      </c>
    </row>
    <row r="135404" spans="1:5" hidden="1" x14ac:dyDescent="0.2">
      <c r="A135404" s="2">
        <v>135403</v>
      </c>
      <c r="B135404" t="s">
        <v>201</v>
      </c>
      <c r="C135404" s="1">
        <v>57857</v>
      </c>
      <c r="D135404" s="1">
        <v>57813.06</v>
      </c>
      <c r="E135404" t="s">
        <v>1295</v>
      </c>
    </row>
    <row r="135405" spans="1:5" hidden="1" x14ac:dyDescent="0.2">
      <c r="A135405" s="2">
        <v>135404</v>
      </c>
      <c r="B135405" t="s">
        <v>838</v>
      </c>
      <c r="C135405" s="1">
        <v>34247</v>
      </c>
      <c r="D135405" s="1">
        <v>38966.620000000003</v>
      </c>
      <c r="E135405" t="s">
        <v>1295</v>
      </c>
    </row>
    <row r="135406" spans="1:5" hidden="1" x14ac:dyDescent="0.2">
      <c r="A135406" s="2">
        <v>135405</v>
      </c>
      <c r="B135406" t="s">
        <v>907</v>
      </c>
      <c r="C135406" s="1">
        <v>22318</v>
      </c>
      <c r="D135406" s="1">
        <v>13079.47</v>
      </c>
      <c r="E135406" t="s">
        <v>1295</v>
      </c>
    </row>
    <row r="135407" spans="1:5" hidden="1" x14ac:dyDescent="0.2">
      <c r="A135407" s="2">
        <v>135406</v>
      </c>
      <c r="B135407" t="s">
        <v>876</v>
      </c>
      <c r="C135407" s="1">
        <v>21008</v>
      </c>
      <c r="D135407" s="1">
        <v>3545.1</v>
      </c>
      <c r="E135407" t="s">
        <v>1295</v>
      </c>
    </row>
    <row r="135408" spans="1:5" hidden="1" x14ac:dyDescent="0.2">
      <c r="A135408" s="2">
        <v>135407</v>
      </c>
      <c r="B135408" t="s">
        <v>603</v>
      </c>
      <c r="C135408" s="1">
        <v>61954</v>
      </c>
      <c r="D135408" s="1">
        <v>61491.75</v>
      </c>
      <c r="E135408" t="s">
        <v>1295</v>
      </c>
    </row>
    <row r="135409" spans="1:5" hidden="1" x14ac:dyDescent="0.2">
      <c r="A135409" s="2">
        <v>135408</v>
      </c>
      <c r="B135409" t="s">
        <v>110</v>
      </c>
      <c r="C135409" s="1">
        <v>34247</v>
      </c>
      <c r="D135409" s="1">
        <v>29833.360000000001</v>
      </c>
      <c r="E135409" t="s">
        <v>1295</v>
      </c>
    </row>
    <row r="135410" spans="1:5" hidden="1" x14ac:dyDescent="0.2">
      <c r="A135410" s="2">
        <v>135409</v>
      </c>
      <c r="B135410" t="s">
        <v>431</v>
      </c>
      <c r="C135410" s="1">
        <v>35438</v>
      </c>
      <c r="D135410" s="1">
        <v>40118.620000000003</v>
      </c>
      <c r="E135410" t="s">
        <v>1295</v>
      </c>
    </row>
    <row r="135411" spans="1:5" hidden="1" x14ac:dyDescent="0.2">
      <c r="A135411" s="2">
        <v>135410</v>
      </c>
      <c r="B135411" t="s">
        <v>702</v>
      </c>
      <c r="C135411" s="1">
        <v>38637</v>
      </c>
      <c r="D135411" s="1">
        <v>43021.72</v>
      </c>
      <c r="E135411" t="s">
        <v>1295</v>
      </c>
    </row>
    <row r="135412" spans="1:5" hidden="1" x14ac:dyDescent="0.2">
      <c r="A135412" s="2">
        <v>135411</v>
      </c>
      <c r="B135412" t="s">
        <v>226</v>
      </c>
      <c r="C135412" s="1">
        <v>26543</v>
      </c>
      <c r="D135412" s="1">
        <v>14660.92</v>
      </c>
      <c r="E135412" t="s">
        <v>1295</v>
      </c>
    </row>
    <row r="135413" spans="1:5" hidden="1" x14ac:dyDescent="0.2">
      <c r="A135413" s="2">
        <v>135412</v>
      </c>
      <c r="B135413" t="s">
        <v>146</v>
      </c>
      <c r="C135413" s="1">
        <v>34993</v>
      </c>
      <c r="D135413" s="1">
        <v>38273.43</v>
      </c>
      <c r="E135413" t="s">
        <v>1295</v>
      </c>
    </row>
    <row r="135414" spans="1:5" hidden="1" x14ac:dyDescent="0.2">
      <c r="A135414" s="2">
        <v>135413</v>
      </c>
      <c r="B135414" t="s">
        <v>467</v>
      </c>
      <c r="C135414" s="1">
        <v>34039</v>
      </c>
      <c r="D135414" s="1">
        <v>19860.13</v>
      </c>
      <c r="E135414" t="s">
        <v>1295</v>
      </c>
    </row>
    <row r="135415" spans="1:5" hidden="1" x14ac:dyDescent="0.2">
      <c r="A135415" s="2">
        <v>135414</v>
      </c>
      <c r="B135415" t="s">
        <v>152</v>
      </c>
      <c r="C135415" s="1">
        <v>91625</v>
      </c>
      <c r="D135415" s="1">
        <v>104963.83</v>
      </c>
      <c r="E135415" t="s">
        <v>1295</v>
      </c>
    </row>
    <row r="135416" spans="1:5" hidden="1" x14ac:dyDescent="0.2">
      <c r="A135416" s="2">
        <v>135415</v>
      </c>
      <c r="B135416" t="s">
        <v>759</v>
      </c>
      <c r="C135416" s="1">
        <v>71186</v>
      </c>
      <c r="D135416" s="1">
        <v>70251.14</v>
      </c>
      <c r="E135416" t="s">
        <v>1295</v>
      </c>
    </row>
    <row r="135417" spans="1:5" hidden="1" x14ac:dyDescent="0.2">
      <c r="A135417" s="2">
        <v>135416</v>
      </c>
      <c r="B135417" t="s">
        <v>397</v>
      </c>
      <c r="C135417" s="1">
        <v>21008</v>
      </c>
      <c r="D135417" s="1">
        <v>7613.47</v>
      </c>
      <c r="E135417" t="s">
        <v>1295</v>
      </c>
    </row>
    <row r="135418" spans="1:5" hidden="1" x14ac:dyDescent="0.2">
      <c r="A135418" s="2">
        <v>135417</v>
      </c>
      <c r="B135418" t="s">
        <v>490</v>
      </c>
      <c r="C135418" s="1">
        <v>53986</v>
      </c>
      <c r="D135418" s="1">
        <v>72402.06</v>
      </c>
      <c r="E135418" t="s">
        <v>1295</v>
      </c>
    </row>
    <row r="135419" spans="1:5" hidden="1" x14ac:dyDescent="0.2">
      <c r="A135419" s="2">
        <v>135418</v>
      </c>
      <c r="B135419" t="s">
        <v>555</v>
      </c>
      <c r="C135419" s="1">
        <v>96943</v>
      </c>
      <c r="D135419" s="1">
        <v>110251.84</v>
      </c>
      <c r="E135419" t="s">
        <v>1295</v>
      </c>
    </row>
    <row r="135420" spans="1:5" hidden="1" x14ac:dyDescent="0.2">
      <c r="A135420" s="2">
        <v>135419</v>
      </c>
      <c r="B135420" t="s">
        <v>1054</v>
      </c>
      <c r="C135420" s="1">
        <v>65334</v>
      </c>
      <c r="D135420" s="1">
        <v>78544.59</v>
      </c>
      <c r="E135420" t="s">
        <v>1295</v>
      </c>
    </row>
    <row r="135421" spans="1:5" hidden="1" x14ac:dyDescent="0.2">
      <c r="A135421" s="2">
        <v>135420</v>
      </c>
      <c r="B135421" t="s">
        <v>764</v>
      </c>
      <c r="C135421" s="1">
        <v>37512</v>
      </c>
      <c r="D135421" s="1">
        <v>42940.84</v>
      </c>
      <c r="E135421" t="s">
        <v>1295</v>
      </c>
    </row>
    <row r="135422" spans="1:5" hidden="1" x14ac:dyDescent="0.2">
      <c r="A135422" s="2">
        <v>135421</v>
      </c>
      <c r="B135422" t="s">
        <v>475</v>
      </c>
      <c r="C135422" s="1">
        <v>40487</v>
      </c>
      <c r="D135422" s="1">
        <v>18723.78</v>
      </c>
      <c r="E135422" t="s">
        <v>1295</v>
      </c>
    </row>
    <row r="135423" spans="1:5" hidden="1" x14ac:dyDescent="0.2">
      <c r="A135423" s="2">
        <v>135422</v>
      </c>
      <c r="B135423" t="s">
        <v>130</v>
      </c>
      <c r="C135423" s="1">
        <v>84065</v>
      </c>
      <c r="D135423" s="1">
        <v>103685.12</v>
      </c>
      <c r="E135423" t="s">
        <v>1295</v>
      </c>
    </row>
    <row r="135424" spans="1:5" hidden="1" x14ac:dyDescent="0.2">
      <c r="A135424" s="2">
        <v>135423</v>
      </c>
      <c r="B135424" t="s">
        <v>380</v>
      </c>
      <c r="C135424" s="1">
        <v>43088</v>
      </c>
      <c r="D135424" s="1">
        <v>46024.85</v>
      </c>
      <c r="E135424" t="s">
        <v>1295</v>
      </c>
    </row>
    <row r="135425" spans="1:5" hidden="1" x14ac:dyDescent="0.2">
      <c r="A135425" s="2">
        <v>135424</v>
      </c>
      <c r="B135425" t="s">
        <v>303</v>
      </c>
      <c r="C135425" s="1">
        <v>77635</v>
      </c>
      <c r="D135425" s="1">
        <v>93262.14</v>
      </c>
      <c r="E135425" t="s">
        <v>1295</v>
      </c>
    </row>
    <row r="135426" spans="1:5" hidden="1" x14ac:dyDescent="0.2">
      <c r="A135426" s="2">
        <v>135425</v>
      </c>
      <c r="B135426" t="s">
        <v>154</v>
      </c>
      <c r="C135426" s="1">
        <v>45872</v>
      </c>
      <c r="D135426" s="1">
        <v>46794.6</v>
      </c>
      <c r="E135426" t="s">
        <v>1295</v>
      </c>
    </row>
    <row r="135427" spans="1:5" hidden="1" x14ac:dyDescent="0.2">
      <c r="A135427" s="2">
        <v>135426</v>
      </c>
      <c r="B135427" t="s">
        <v>58</v>
      </c>
      <c r="C135427" s="1">
        <v>8062</v>
      </c>
      <c r="D135427" s="1">
        <v>3410.33</v>
      </c>
      <c r="E135427" t="s">
        <v>1295</v>
      </c>
    </row>
    <row r="135428" spans="1:5" hidden="1" x14ac:dyDescent="0.2">
      <c r="A135428" s="2">
        <v>135427</v>
      </c>
      <c r="B135428" t="s">
        <v>427</v>
      </c>
      <c r="C135428" s="1">
        <v>72007</v>
      </c>
      <c r="D135428" s="1">
        <v>73559.38</v>
      </c>
      <c r="E135428" t="s">
        <v>1295</v>
      </c>
    </row>
    <row r="135429" spans="1:5" hidden="1" x14ac:dyDescent="0.2">
      <c r="A135429" s="2">
        <v>135428</v>
      </c>
      <c r="B135429" t="s">
        <v>1028</v>
      </c>
      <c r="C135429" s="1">
        <v>56919</v>
      </c>
      <c r="D135429" s="1">
        <v>56906.03</v>
      </c>
      <c r="E135429" t="s">
        <v>1295</v>
      </c>
    </row>
    <row r="135430" spans="1:5" hidden="1" x14ac:dyDescent="0.2">
      <c r="A135430" s="2">
        <v>135429</v>
      </c>
      <c r="B135430" t="s">
        <v>547</v>
      </c>
      <c r="C135430" s="1">
        <v>86379</v>
      </c>
      <c r="D135430" s="1">
        <v>111017.65</v>
      </c>
      <c r="E135430" t="s">
        <v>1295</v>
      </c>
    </row>
    <row r="135431" spans="1:5" hidden="1" x14ac:dyDescent="0.2">
      <c r="A135431" s="2">
        <v>135430</v>
      </c>
      <c r="B135431" t="s">
        <v>1037</v>
      </c>
      <c r="C135431" s="1">
        <v>42131</v>
      </c>
      <c r="D135431" s="1">
        <v>31820.87</v>
      </c>
      <c r="E135431" t="s">
        <v>1295</v>
      </c>
    </row>
    <row r="135432" spans="1:5" hidden="1" x14ac:dyDescent="0.2">
      <c r="A135432" s="2">
        <v>135431</v>
      </c>
      <c r="B135432" t="s">
        <v>141</v>
      </c>
      <c r="C135432" s="1">
        <v>59244</v>
      </c>
      <c r="D135432" s="1">
        <v>60702.879999999997</v>
      </c>
      <c r="E135432" t="s">
        <v>1295</v>
      </c>
    </row>
    <row r="135433" spans="1:5" hidden="1" x14ac:dyDescent="0.2">
      <c r="A135433" s="2">
        <v>135432</v>
      </c>
      <c r="B135433" t="s">
        <v>382</v>
      </c>
      <c r="C135433" s="1">
        <v>81600</v>
      </c>
      <c r="D135433" s="1">
        <v>81850.98</v>
      </c>
      <c r="E135433" t="s">
        <v>1295</v>
      </c>
    </row>
    <row r="135434" spans="1:5" hidden="1" x14ac:dyDescent="0.2">
      <c r="A135434" s="2">
        <v>135433</v>
      </c>
      <c r="B135434" t="s">
        <v>617</v>
      </c>
      <c r="C135434" s="1">
        <v>83557</v>
      </c>
      <c r="D135434" s="1">
        <v>76994.05</v>
      </c>
      <c r="E135434" t="s">
        <v>1295</v>
      </c>
    </row>
    <row r="135435" spans="1:5" hidden="1" x14ac:dyDescent="0.2">
      <c r="A135435" s="2">
        <v>135434</v>
      </c>
      <c r="B135435" t="s">
        <v>189</v>
      </c>
      <c r="C135435" s="1">
        <v>45660</v>
      </c>
      <c r="E135435" t="s">
        <v>1295</v>
      </c>
    </row>
    <row r="135436" spans="1:5" hidden="1" x14ac:dyDescent="0.2">
      <c r="A135436" s="2">
        <v>135435</v>
      </c>
      <c r="B135436" t="s">
        <v>108</v>
      </c>
      <c r="C135436" s="1">
        <v>37728</v>
      </c>
      <c r="D135436" s="1">
        <v>49821.61</v>
      </c>
      <c r="E135436" t="s">
        <v>1295</v>
      </c>
    </row>
    <row r="135437" spans="1:5" hidden="1" x14ac:dyDescent="0.2">
      <c r="A135437" s="2">
        <v>135436</v>
      </c>
      <c r="B135437" t="s">
        <v>135</v>
      </c>
      <c r="C135437" s="1">
        <v>77915</v>
      </c>
      <c r="D135437" s="1">
        <v>77811.02</v>
      </c>
      <c r="E135437" t="s">
        <v>1295</v>
      </c>
    </row>
    <row r="135438" spans="1:5" hidden="1" x14ac:dyDescent="0.2">
      <c r="A135438" s="2">
        <v>135437</v>
      </c>
      <c r="B135438" t="s">
        <v>662</v>
      </c>
      <c r="C135438" s="1">
        <v>74346</v>
      </c>
      <c r="D135438" s="1">
        <v>89903.13</v>
      </c>
      <c r="E135438" t="s">
        <v>1295</v>
      </c>
    </row>
    <row r="135439" spans="1:5" hidden="1" x14ac:dyDescent="0.2">
      <c r="A135439" s="2">
        <v>135438</v>
      </c>
      <c r="B135439" t="s">
        <v>223</v>
      </c>
      <c r="C135439" s="1">
        <v>71572</v>
      </c>
      <c r="D135439" s="1">
        <v>80528.539999999994</v>
      </c>
      <c r="E135439" t="s">
        <v>1295</v>
      </c>
    </row>
    <row r="135440" spans="1:5" hidden="1" x14ac:dyDescent="0.2">
      <c r="A135440" s="2">
        <v>135439</v>
      </c>
      <c r="B135440" t="s">
        <v>467</v>
      </c>
      <c r="C135440" s="1">
        <v>41537</v>
      </c>
      <c r="D135440" s="1">
        <v>56111.040000000001</v>
      </c>
      <c r="E135440" t="s">
        <v>1295</v>
      </c>
    </row>
    <row r="135441" spans="1:5" hidden="1" x14ac:dyDescent="0.2">
      <c r="A135441" s="2">
        <v>135440</v>
      </c>
      <c r="B135441" t="s">
        <v>272</v>
      </c>
      <c r="C135441" s="1">
        <v>58000</v>
      </c>
      <c r="D135441" s="1">
        <v>57888.6</v>
      </c>
      <c r="E135441" t="s">
        <v>1295</v>
      </c>
    </row>
    <row r="135442" spans="1:5" hidden="1" x14ac:dyDescent="0.2">
      <c r="A135442" s="2">
        <v>135441</v>
      </c>
      <c r="B135442" t="s">
        <v>120</v>
      </c>
      <c r="C135442" s="1">
        <v>11303</v>
      </c>
      <c r="D135442" s="1">
        <v>10880.31</v>
      </c>
      <c r="E135442" t="s">
        <v>1295</v>
      </c>
    </row>
    <row r="135443" spans="1:5" hidden="1" x14ac:dyDescent="0.2">
      <c r="A135443" s="2">
        <v>135442</v>
      </c>
      <c r="B135443" t="s">
        <v>273</v>
      </c>
      <c r="C135443" s="1">
        <v>40042</v>
      </c>
      <c r="D135443" s="1">
        <v>42829.919999999998</v>
      </c>
      <c r="E135443" t="s">
        <v>1295</v>
      </c>
    </row>
    <row r="135444" spans="1:5" hidden="1" x14ac:dyDescent="0.2">
      <c r="A135444" s="2">
        <v>135443</v>
      </c>
      <c r="B135444" t="s">
        <v>1012</v>
      </c>
      <c r="C135444" s="1">
        <v>98393</v>
      </c>
      <c r="D135444" s="1">
        <v>123555.29</v>
      </c>
      <c r="E135444" t="s">
        <v>1295</v>
      </c>
    </row>
    <row r="135445" spans="1:5" hidden="1" x14ac:dyDescent="0.2">
      <c r="A135445" s="2">
        <v>135444</v>
      </c>
      <c r="B135445" t="s">
        <v>265</v>
      </c>
      <c r="C135445" s="1">
        <v>102879</v>
      </c>
      <c r="D135445" s="1">
        <v>103944.79</v>
      </c>
      <c r="E135445" t="s">
        <v>1295</v>
      </c>
    </row>
    <row r="135446" spans="1:5" hidden="1" x14ac:dyDescent="0.2">
      <c r="A135446" s="2">
        <v>135445</v>
      </c>
      <c r="B135446" t="s">
        <v>187</v>
      </c>
      <c r="C135446" s="1">
        <v>53512</v>
      </c>
      <c r="D135446" s="1">
        <v>2801.67</v>
      </c>
      <c r="E135446" t="s">
        <v>1295</v>
      </c>
    </row>
    <row r="135447" spans="1:5" hidden="1" x14ac:dyDescent="0.2">
      <c r="A135447" s="2">
        <v>135446</v>
      </c>
      <c r="B135447" t="s">
        <v>460</v>
      </c>
      <c r="C135447" s="1">
        <v>135000</v>
      </c>
      <c r="D135447" s="1">
        <v>113633.09</v>
      </c>
      <c r="E135447" t="s">
        <v>1295</v>
      </c>
    </row>
    <row r="135448" spans="1:5" hidden="1" x14ac:dyDescent="0.2">
      <c r="A135448" s="2">
        <v>135447</v>
      </c>
      <c r="B135448" t="s">
        <v>460</v>
      </c>
      <c r="C135448" s="1">
        <v>45200</v>
      </c>
      <c r="D135448" s="1">
        <v>45165.36</v>
      </c>
      <c r="E135448" t="s">
        <v>1295</v>
      </c>
    </row>
    <row r="135449" spans="1:5" hidden="1" x14ac:dyDescent="0.2">
      <c r="A135449" s="2">
        <v>135448</v>
      </c>
      <c r="B135449" t="s">
        <v>164</v>
      </c>
      <c r="C135449" s="1">
        <v>33865</v>
      </c>
      <c r="D135449" s="1">
        <v>54136.81</v>
      </c>
      <c r="E135449" t="s">
        <v>1295</v>
      </c>
    </row>
    <row r="135450" spans="1:5" hidden="1" x14ac:dyDescent="0.2">
      <c r="A135450" s="2">
        <v>135449</v>
      </c>
      <c r="B135450" t="s">
        <v>189</v>
      </c>
      <c r="C135450" s="1">
        <v>64505</v>
      </c>
      <c r="D135450" s="1">
        <v>65579.66</v>
      </c>
      <c r="E135450" t="s">
        <v>1295</v>
      </c>
    </row>
    <row r="135451" spans="1:5" hidden="1" x14ac:dyDescent="0.2">
      <c r="A135451" s="2">
        <v>135450</v>
      </c>
      <c r="B135451" t="s">
        <v>668</v>
      </c>
      <c r="C135451" s="1">
        <v>80295</v>
      </c>
      <c r="D135451" s="1">
        <v>117981.34</v>
      </c>
      <c r="E135451" t="s">
        <v>1295</v>
      </c>
    </row>
    <row r="135452" spans="1:5" hidden="1" x14ac:dyDescent="0.2">
      <c r="A135452" s="2">
        <v>135451</v>
      </c>
      <c r="B135452" t="s">
        <v>604</v>
      </c>
      <c r="C135452" s="1">
        <v>69980</v>
      </c>
      <c r="D135452" s="1">
        <v>69283.070000000007</v>
      </c>
      <c r="E135452" t="s">
        <v>1295</v>
      </c>
    </row>
    <row r="135453" spans="1:5" hidden="1" x14ac:dyDescent="0.2">
      <c r="A135453" s="2">
        <v>135452</v>
      </c>
      <c r="B135453" t="s">
        <v>576</v>
      </c>
      <c r="C135453" s="1">
        <v>42216</v>
      </c>
      <c r="D135453" s="1">
        <v>46451.28</v>
      </c>
      <c r="E135453" t="s">
        <v>1295</v>
      </c>
    </row>
    <row r="135454" spans="1:5" hidden="1" x14ac:dyDescent="0.2">
      <c r="A135454" s="2">
        <v>135453</v>
      </c>
      <c r="B135454" t="s">
        <v>387</v>
      </c>
      <c r="C135454" s="1">
        <v>34632</v>
      </c>
      <c r="D135454" s="1">
        <v>50636.35</v>
      </c>
      <c r="E135454" t="s">
        <v>1295</v>
      </c>
    </row>
    <row r="135455" spans="1:5" hidden="1" x14ac:dyDescent="0.2">
      <c r="A135455" s="2">
        <v>135454</v>
      </c>
      <c r="B135455" t="s">
        <v>308</v>
      </c>
      <c r="C135455" s="1">
        <v>35360</v>
      </c>
      <c r="E135455" t="s">
        <v>1295</v>
      </c>
    </row>
    <row r="135456" spans="1:5" hidden="1" x14ac:dyDescent="0.2">
      <c r="A135456" s="2">
        <v>135455</v>
      </c>
      <c r="B135456" t="s">
        <v>963</v>
      </c>
      <c r="C135456" s="1">
        <v>79544</v>
      </c>
      <c r="D135456" s="1">
        <v>136476.70000000001</v>
      </c>
      <c r="E135456" t="s">
        <v>1295</v>
      </c>
    </row>
    <row r="135457" spans="1:5" hidden="1" x14ac:dyDescent="0.2">
      <c r="A135457" s="2">
        <v>135456</v>
      </c>
      <c r="B135457" t="s">
        <v>95</v>
      </c>
      <c r="C135457" s="1">
        <v>36396</v>
      </c>
      <c r="D135457" s="1">
        <v>21977.49</v>
      </c>
      <c r="E135457" t="s">
        <v>1295</v>
      </c>
    </row>
    <row r="135458" spans="1:5" hidden="1" x14ac:dyDescent="0.2">
      <c r="A135458" s="2">
        <v>135457</v>
      </c>
      <c r="B135458" t="s">
        <v>462</v>
      </c>
      <c r="C135458" s="1">
        <v>94635</v>
      </c>
      <c r="D135458" s="1">
        <v>115995.82</v>
      </c>
      <c r="E135458" t="s">
        <v>1295</v>
      </c>
    </row>
    <row r="135459" spans="1:5" hidden="1" x14ac:dyDescent="0.2">
      <c r="A135459" s="2">
        <v>135458</v>
      </c>
      <c r="B135459" t="s">
        <v>601</v>
      </c>
      <c r="C135459" s="1">
        <v>81100</v>
      </c>
      <c r="D135459" s="1">
        <v>81038.42</v>
      </c>
      <c r="E135459" t="s">
        <v>1295</v>
      </c>
    </row>
    <row r="135460" spans="1:5" hidden="1" x14ac:dyDescent="0.2">
      <c r="A135460" s="2">
        <v>135459</v>
      </c>
      <c r="B135460" t="s">
        <v>130</v>
      </c>
      <c r="C135460" s="1">
        <v>72007</v>
      </c>
      <c r="D135460" s="1">
        <v>82259.31</v>
      </c>
      <c r="E135460" t="s">
        <v>1295</v>
      </c>
    </row>
    <row r="135461" spans="1:5" hidden="1" x14ac:dyDescent="0.2">
      <c r="A135461" s="2">
        <v>135460</v>
      </c>
      <c r="B135461" t="s">
        <v>209</v>
      </c>
      <c r="C135461" s="1">
        <v>56688</v>
      </c>
      <c r="D135461" s="1">
        <v>56863.32</v>
      </c>
      <c r="E135461" t="s">
        <v>1295</v>
      </c>
    </row>
    <row r="135462" spans="1:5" hidden="1" x14ac:dyDescent="0.2">
      <c r="A135462" s="2">
        <v>135461</v>
      </c>
      <c r="B135462" t="s">
        <v>467</v>
      </c>
      <c r="C135462" s="1">
        <v>42747</v>
      </c>
      <c r="D135462" s="1">
        <v>65867.679999999993</v>
      </c>
      <c r="E135462" t="s">
        <v>1295</v>
      </c>
    </row>
    <row r="135463" spans="1:5" hidden="1" x14ac:dyDescent="0.2">
      <c r="A135463" s="2">
        <v>135462</v>
      </c>
      <c r="B135463" t="s">
        <v>296</v>
      </c>
      <c r="C135463" s="1">
        <v>33132</v>
      </c>
      <c r="D135463" s="1">
        <v>12734.95</v>
      </c>
      <c r="E135463" t="s">
        <v>1295</v>
      </c>
    </row>
    <row r="135464" spans="1:5" hidden="1" x14ac:dyDescent="0.2">
      <c r="A135464" s="2">
        <v>135463</v>
      </c>
      <c r="B135464" t="s">
        <v>574</v>
      </c>
      <c r="C135464" s="1">
        <v>75700</v>
      </c>
      <c r="D135464" s="1">
        <v>75642.350000000006</v>
      </c>
      <c r="E135464" t="s">
        <v>1295</v>
      </c>
    </row>
    <row r="135465" spans="1:5" hidden="1" x14ac:dyDescent="0.2">
      <c r="A135465" s="2">
        <v>135464</v>
      </c>
      <c r="B135465" t="s">
        <v>730</v>
      </c>
      <c r="C135465" s="1">
        <v>73914</v>
      </c>
      <c r="D135465" s="1">
        <v>99177.91</v>
      </c>
      <c r="E135465" t="s">
        <v>1295</v>
      </c>
    </row>
    <row r="135466" spans="1:5" hidden="1" x14ac:dyDescent="0.2">
      <c r="A135466" s="2">
        <v>135465</v>
      </c>
      <c r="B135466" t="s">
        <v>672</v>
      </c>
      <c r="C135466" s="1">
        <v>76573</v>
      </c>
      <c r="D135466" s="1">
        <v>77142.289999999994</v>
      </c>
      <c r="E135466" t="s">
        <v>1295</v>
      </c>
    </row>
    <row r="135467" spans="1:5" hidden="1" x14ac:dyDescent="0.2">
      <c r="A135467" s="2">
        <v>135466</v>
      </c>
      <c r="B135467" t="s">
        <v>498</v>
      </c>
      <c r="C135467" s="1">
        <v>33270</v>
      </c>
      <c r="D135467" s="1">
        <v>79592.570000000007</v>
      </c>
      <c r="E135467" t="s">
        <v>1295</v>
      </c>
    </row>
    <row r="135468" spans="1:5" hidden="1" x14ac:dyDescent="0.2">
      <c r="A135468" s="2">
        <v>135467</v>
      </c>
      <c r="B135468" t="s">
        <v>164</v>
      </c>
      <c r="C135468" s="1">
        <v>35383</v>
      </c>
      <c r="D135468" s="1">
        <v>47215.08</v>
      </c>
      <c r="E135468" t="s">
        <v>1295</v>
      </c>
    </row>
    <row r="135469" spans="1:5" hidden="1" x14ac:dyDescent="0.2">
      <c r="A135469" s="2">
        <v>135468</v>
      </c>
      <c r="B135469" t="s">
        <v>765</v>
      </c>
      <c r="C135469" s="1">
        <v>69669</v>
      </c>
      <c r="D135469" s="1">
        <v>68447.16</v>
      </c>
      <c r="E135469" t="s">
        <v>1295</v>
      </c>
    </row>
    <row r="135470" spans="1:5" hidden="1" x14ac:dyDescent="0.2">
      <c r="A135470" s="2">
        <v>135469</v>
      </c>
      <c r="B135470" t="s">
        <v>330</v>
      </c>
      <c r="C135470" s="1">
        <v>80295</v>
      </c>
      <c r="D135470" s="1">
        <v>69155.87</v>
      </c>
      <c r="E135470" t="s">
        <v>1295</v>
      </c>
    </row>
    <row r="135471" spans="1:5" hidden="1" x14ac:dyDescent="0.2">
      <c r="A135471" s="2">
        <v>135470</v>
      </c>
      <c r="B135471" t="s">
        <v>350</v>
      </c>
      <c r="C135471" s="1">
        <v>122049</v>
      </c>
      <c r="D135471" s="1">
        <v>120079.76</v>
      </c>
      <c r="E135471" t="s">
        <v>1295</v>
      </c>
    </row>
    <row r="135472" spans="1:5" hidden="1" x14ac:dyDescent="0.2">
      <c r="A135472" s="2">
        <v>135471</v>
      </c>
      <c r="B135472" t="s">
        <v>341</v>
      </c>
      <c r="C135472" s="1">
        <v>92548</v>
      </c>
      <c r="D135472" s="1">
        <v>108472.45</v>
      </c>
      <c r="E135472" t="s">
        <v>1295</v>
      </c>
    </row>
    <row r="135473" spans="1:5" hidden="1" x14ac:dyDescent="0.2">
      <c r="A135473" s="2">
        <v>135472</v>
      </c>
      <c r="B135473" t="s">
        <v>189</v>
      </c>
      <c r="C135473" s="1">
        <v>79010</v>
      </c>
      <c r="D135473" s="1">
        <v>80099.600000000006</v>
      </c>
      <c r="E135473" t="s">
        <v>1295</v>
      </c>
    </row>
    <row r="135474" spans="1:5" hidden="1" x14ac:dyDescent="0.2">
      <c r="A135474" s="2">
        <v>135473</v>
      </c>
      <c r="B135474" t="s">
        <v>917</v>
      </c>
      <c r="C135474" s="1">
        <v>21008</v>
      </c>
      <c r="D135474" s="1">
        <v>11722.36</v>
      </c>
      <c r="E135474" t="s">
        <v>1295</v>
      </c>
    </row>
    <row r="135475" spans="1:5" hidden="1" x14ac:dyDescent="0.2">
      <c r="A135475" s="2">
        <v>135474</v>
      </c>
      <c r="B135475" t="s">
        <v>414</v>
      </c>
      <c r="C135475" s="1">
        <v>47604</v>
      </c>
      <c r="E135475" t="s">
        <v>1295</v>
      </c>
    </row>
    <row r="135476" spans="1:5" hidden="1" x14ac:dyDescent="0.2">
      <c r="A135476" s="2">
        <v>135475</v>
      </c>
      <c r="B135476" t="s">
        <v>294</v>
      </c>
      <c r="C135476" s="1">
        <v>59593</v>
      </c>
      <c r="D135476" s="1">
        <v>59174.400000000001</v>
      </c>
      <c r="E135476" t="s">
        <v>1295</v>
      </c>
    </row>
    <row r="135477" spans="1:5" hidden="1" x14ac:dyDescent="0.2">
      <c r="A135477" s="2">
        <v>135476</v>
      </c>
      <c r="B135477" t="s">
        <v>257</v>
      </c>
      <c r="C135477" s="1">
        <v>22880</v>
      </c>
      <c r="D135477" s="1">
        <v>10255.85</v>
      </c>
      <c r="E135477" t="s">
        <v>1295</v>
      </c>
    </row>
    <row r="135478" spans="1:5" hidden="1" x14ac:dyDescent="0.2">
      <c r="A135478" s="2">
        <v>135477</v>
      </c>
      <c r="B135478" t="s">
        <v>409</v>
      </c>
      <c r="C135478" s="1">
        <v>74000</v>
      </c>
      <c r="D135478" s="1">
        <v>32064.32</v>
      </c>
      <c r="E135478" t="s">
        <v>1295</v>
      </c>
    </row>
    <row r="135479" spans="1:5" hidden="1" x14ac:dyDescent="0.2">
      <c r="A135479" s="2">
        <v>135478</v>
      </c>
      <c r="B135479" t="s">
        <v>120</v>
      </c>
      <c r="C135479" s="1">
        <v>11303</v>
      </c>
      <c r="D135479" s="1">
        <v>10854.15</v>
      </c>
      <c r="E135479" t="s">
        <v>1295</v>
      </c>
    </row>
    <row r="135480" spans="1:5" hidden="1" x14ac:dyDescent="0.2">
      <c r="A135480" s="2">
        <v>135479</v>
      </c>
      <c r="B135480" t="s">
        <v>163</v>
      </c>
      <c r="C135480" s="1">
        <v>76589</v>
      </c>
      <c r="D135480" s="1">
        <v>77365.509999999995</v>
      </c>
      <c r="E135480" t="s">
        <v>1295</v>
      </c>
    </row>
    <row r="135481" spans="1:5" hidden="1" x14ac:dyDescent="0.2">
      <c r="A135481" s="2">
        <v>135480</v>
      </c>
      <c r="B135481" t="s">
        <v>121</v>
      </c>
      <c r="C135481" s="1">
        <v>28313</v>
      </c>
      <c r="D135481" s="1">
        <v>31649.91</v>
      </c>
      <c r="E135481" t="s">
        <v>1295</v>
      </c>
    </row>
    <row r="135482" spans="1:5" hidden="1" x14ac:dyDescent="0.2">
      <c r="A135482" s="2">
        <v>135481</v>
      </c>
      <c r="B135482" t="s">
        <v>156</v>
      </c>
      <c r="C135482" s="1">
        <v>101031</v>
      </c>
      <c r="D135482" s="1">
        <v>158107.54999999999</v>
      </c>
      <c r="E135482" t="s">
        <v>1295</v>
      </c>
    </row>
    <row r="135483" spans="1:5" hidden="1" x14ac:dyDescent="0.2">
      <c r="A135483" s="2">
        <v>135482</v>
      </c>
      <c r="B135483" t="s">
        <v>91</v>
      </c>
      <c r="C135483" s="1">
        <v>87151</v>
      </c>
      <c r="D135483" s="1">
        <v>158336.32000000001</v>
      </c>
      <c r="E135483" t="s">
        <v>1295</v>
      </c>
    </row>
    <row r="135484" spans="1:5" hidden="1" x14ac:dyDescent="0.2">
      <c r="A135484" s="2">
        <v>135483</v>
      </c>
      <c r="B135484" t="s">
        <v>424</v>
      </c>
      <c r="C135484" s="1">
        <v>41598</v>
      </c>
      <c r="D135484" s="1">
        <v>48495.15</v>
      </c>
      <c r="E135484" t="s">
        <v>1295</v>
      </c>
    </row>
    <row r="135485" spans="1:5" hidden="1" x14ac:dyDescent="0.2">
      <c r="A135485" s="2">
        <v>135484</v>
      </c>
      <c r="B135485" t="s">
        <v>1289</v>
      </c>
      <c r="C135485" s="1">
        <v>92687</v>
      </c>
      <c r="D135485" s="1">
        <v>92376.93</v>
      </c>
      <c r="E135485" t="s">
        <v>1295</v>
      </c>
    </row>
    <row r="135486" spans="1:5" hidden="1" x14ac:dyDescent="0.2">
      <c r="A135486" s="2">
        <v>135485</v>
      </c>
      <c r="B135486" t="s">
        <v>139</v>
      </c>
      <c r="C135486" s="1">
        <v>64505</v>
      </c>
      <c r="D135486" s="1">
        <v>65405.97</v>
      </c>
      <c r="E135486" t="s">
        <v>1295</v>
      </c>
    </row>
    <row r="135487" spans="1:5" hidden="1" x14ac:dyDescent="0.2">
      <c r="A135487" s="2">
        <v>135486</v>
      </c>
      <c r="B135487" t="s">
        <v>326</v>
      </c>
      <c r="C135487" s="1">
        <v>67636</v>
      </c>
      <c r="D135487" s="1">
        <v>74541.7</v>
      </c>
      <c r="E135487" t="s">
        <v>1295</v>
      </c>
    </row>
    <row r="135488" spans="1:5" hidden="1" x14ac:dyDescent="0.2">
      <c r="A135488" s="2">
        <v>135487</v>
      </c>
      <c r="B135488" t="s">
        <v>234</v>
      </c>
      <c r="C135488" s="1">
        <v>54856</v>
      </c>
      <c r="D135488" s="1">
        <v>68441.55</v>
      </c>
      <c r="E135488" t="s">
        <v>1295</v>
      </c>
    </row>
    <row r="135489" spans="1:5" hidden="1" x14ac:dyDescent="0.2">
      <c r="A135489" s="2">
        <v>135488</v>
      </c>
      <c r="B135489" t="s">
        <v>88</v>
      </c>
      <c r="C135489" s="1">
        <v>39102</v>
      </c>
      <c r="D135489" s="1">
        <v>40948.120000000003</v>
      </c>
      <c r="E135489" t="s">
        <v>1295</v>
      </c>
    </row>
    <row r="135490" spans="1:5" hidden="1" x14ac:dyDescent="0.2">
      <c r="A135490" s="2">
        <v>135489</v>
      </c>
      <c r="B135490" t="s">
        <v>616</v>
      </c>
      <c r="C135490" s="1">
        <v>195000</v>
      </c>
      <c r="D135490" s="1">
        <v>3241.17</v>
      </c>
      <c r="E135490" t="s">
        <v>1295</v>
      </c>
    </row>
    <row r="135491" spans="1:5" hidden="1" x14ac:dyDescent="0.2">
      <c r="A135491" s="2">
        <v>135490</v>
      </c>
      <c r="B135491" t="s">
        <v>132</v>
      </c>
      <c r="C135491" s="1">
        <v>54344</v>
      </c>
      <c r="D135491" s="1">
        <v>56415.63</v>
      </c>
      <c r="E135491" t="s">
        <v>1295</v>
      </c>
    </row>
    <row r="135492" spans="1:5" hidden="1" x14ac:dyDescent="0.2">
      <c r="A135492" s="2">
        <v>135491</v>
      </c>
      <c r="B135492" t="s">
        <v>1291</v>
      </c>
      <c r="C135492" s="1">
        <v>93243</v>
      </c>
      <c r="D135492" s="1">
        <v>85779.08</v>
      </c>
      <c r="E135492" t="s">
        <v>1295</v>
      </c>
    </row>
    <row r="135493" spans="1:5" hidden="1" x14ac:dyDescent="0.2">
      <c r="A135493" s="2">
        <v>135492</v>
      </c>
      <c r="B135493" t="s">
        <v>234</v>
      </c>
      <c r="C135493" s="1">
        <v>30316</v>
      </c>
      <c r="D135493" s="1">
        <v>17277.12</v>
      </c>
      <c r="E135493" t="s">
        <v>1295</v>
      </c>
    </row>
    <row r="135494" spans="1:5" hidden="1" x14ac:dyDescent="0.2">
      <c r="A135494" s="2">
        <v>135493</v>
      </c>
      <c r="B135494" t="s">
        <v>260</v>
      </c>
      <c r="C135494" s="1">
        <v>62088</v>
      </c>
      <c r="D135494" s="1">
        <v>101711.3</v>
      </c>
      <c r="E135494" t="s">
        <v>1295</v>
      </c>
    </row>
    <row r="135495" spans="1:5" hidden="1" x14ac:dyDescent="0.2">
      <c r="A135495" s="2">
        <v>135494</v>
      </c>
      <c r="B135495" t="s">
        <v>739</v>
      </c>
      <c r="C135495" s="1">
        <v>21008</v>
      </c>
      <c r="D135495" s="1">
        <v>9422.15</v>
      </c>
      <c r="E135495" t="s">
        <v>1295</v>
      </c>
    </row>
    <row r="135496" spans="1:5" hidden="1" x14ac:dyDescent="0.2">
      <c r="A135496" s="2">
        <v>135495</v>
      </c>
      <c r="B135496" t="s">
        <v>288</v>
      </c>
      <c r="C135496" s="1">
        <v>63751</v>
      </c>
      <c r="D135496" s="1">
        <v>63702.81</v>
      </c>
      <c r="E135496" t="s">
        <v>1295</v>
      </c>
    </row>
    <row r="135497" spans="1:5" hidden="1" x14ac:dyDescent="0.2">
      <c r="A135497" s="2">
        <v>135496</v>
      </c>
      <c r="B135497" t="s">
        <v>1296</v>
      </c>
      <c r="C135497" s="1">
        <v>64600</v>
      </c>
      <c r="D135497" s="1">
        <v>64245.279999999999</v>
      </c>
      <c r="E135497" t="s">
        <v>1295</v>
      </c>
    </row>
    <row r="135498" spans="1:5" hidden="1" x14ac:dyDescent="0.2">
      <c r="A135498" s="2">
        <v>135497</v>
      </c>
      <c r="B135498" t="s">
        <v>490</v>
      </c>
      <c r="C135498" s="1">
        <v>52178</v>
      </c>
      <c r="D135498" s="1">
        <v>56910</v>
      </c>
      <c r="E135498" t="s">
        <v>1295</v>
      </c>
    </row>
    <row r="135499" spans="1:5" hidden="1" x14ac:dyDescent="0.2">
      <c r="A135499" s="2">
        <v>135498</v>
      </c>
      <c r="B135499" t="s">
        <v>442</v>
      </c>
      <c r="C135499" s="1">
        <v>66504</v>
      </c>
      <c r="D135499" s="1">
        <v>66956.13</v>
      </c>
      <c r="E135499" t="s">
        <v>1295</v>
      </c>
    </row>
    <row r="135500" spans="1:5" hidden="1" x14ac:dyDescent="0.2">
      <c r="A135500" s="2">
        <v>135499</v>
      </c>
      <c r="B135500" t="s">
        <v>564</v>
      </c>
      <c r="C135500" s="1">
        <v>36561</v>
      </c>
      <c r="D135500" s="1">
        <v>35409.64</v>
      </c>
      <c r="E135500" t="s">
        <v>1295</v>
      </c>
    </row>
    <row r="135501" spans="1:5" hidden="1" x14ac:dyDescent="0.2">
      <c r="A135501" s="2">
        <v>135500</v>
      </c>
      <c r="B135501" t="s">
        <v>291</v>
      </c>
      <c r="C135501" s="1">
        <v>91625</v>
      </c>
      <c r="D135501" s="1">
        <v>102479.23</v>
      </c>
      <c r="E135501" t="s">
        <v>1295</v>
      </c>
    </row>
    <row r="135502" spans="1:5" hidden="1" x14ac:dyDescent="0.2">
      <c r="A135502" s="2">
        <v>135501</v>
      </c>
      <c r="B135502" t="s">
        <v>209</v>
      </c>
      <c r="C135502" s="1">
        <v>37741</v>
      </c>
      <c r="D135502" s="1">
        <v>3839.74</v>
      </c>
      <c r="E135502" t="s">
        <v>1295</v>
      </c>
    </row>
    <row r="135503" spans="1:5" hidden="1" x14ac:dyDescent="0.2">
      <c r="A135503" s="2">
        <v>135502</v>
      </c>
      <c r="B135503" t="s">
        <v>429</v>
      </c>
      <c r="C135503" s="1">
        <v>100246</v>
      </c>
      <c r="D135503" s="1">
        <v>99387.39</v>
      </c>
      <c r="E135503" t="s">
        <v>1295</v>
      </c>
    </row>
    <row r="135504" spans="1:5" hidden="1" x14ac:dyDescent="0.2">
      <c r="A135504" s="2">
        <v>135503</v>
      </c>
      <c r="B135504" t="s">
        <v>146</v>
      </c>
      <c r="C135504" s="1">
        <v>59510</v>
      </c>
      <c r="D135504" s="1">
        <v>54221.27</v>
      </c>
      <c r="E135504" t="s">
        <v>1295</v>
      </c>
    </row>
    <row r="135505" spans="1:5" hidden="1" x14ac:dyDescent="0.2">
      <c r="A135505" s="2">
        <v>135504</v>
      </c>
      <c r="B135505" t="s">
        <v>676</v>
      </c>
      <c r="C135505" s="1">
        <v>43173</v>
      </c>
      <c r="D135505" s="1">
        <v>48383.839999999997</v>
      </c>
      <c r="E135505" t="s">
        <v>1295</v>
      </c>
    </row>
    <row r="135506" spans="1:5" hidden="1" x14ac:dyDescent="0.2">
      <c r="A135506" s="2">
        <v>135505</v>
      </c>
      <c r="B135506" t="s">
        <v>422</v>
      </c>
      <c r="C135506" s="1">
        <v>45343</v>
      </c>
      <c r="D135506" s="1">
        <v>44523.4</v>
      </c>
      <c r="E135506" t="s">
        <v>1295</v>
      </c>
    </row>
    <row r="135507" spans="1:5" hidden="1" x14ac:dyDescent="0.2">
      <c r="A135507" s="2">
        <v>135506</v>
      </c>
      <c r="B135507" t="s">
        <v>919</v>
      </c>
      <c r="C135507" s="1">
        <v>73868</v>
      </c>
      <c r="D135507" s="1">
        <v>81415.600000000006</v>
      </c>
      <c r="E135507" t="s">
        <v>1295</v>
      </c>
    </row>
    <row r="135508" spans="1:5" hidden="1" x14ac:dyDescent="0.2">
      <c r="A135508" s="2">
        <v>135507</v>
      </c>
      <c r="B135508" t="s">
        <v>158</v>
      </c>
      <c r="C135508" s="1">
        <v>23920</v>
      </c>
      <c r="D135508" s="1">
        <v>2523.2800000000002</v>
      </c>
      <c r="E135508" t="s">
        <v>1295</v>
      </c>
    </row>
    <row r="135509" spans="1:5" hidden="1" x14ac:dyDescent="0.2">
      <c r="A135509" s="2">
        <v>135508</v>
      </c>
      <c r="B135509" t="s">
        <v>206</v>
      </c>
      <c r="C135509" s="1">
        <v>81045</v>
      </c>
      <c r="D135509" s="1">
        <v>92860.42</v>
      </c>
      <c r="E135509" t="s">
        <v>1295</v>
      </c>
    </row>
    <row r="135510" spans="1:5" hidden="1" x14ac:dyDescent="0.2">
      <c r="A135510" s="2">
        <v>135509</v>
      </c>
      <c r="B135510" t="s">
        <v>603</v>
      </c>
      <c r="C135510" s="1">
        <v>64604</v>
      </c>
      <c r="D135510" s="1">
        <v>66050.559999999998</v>
      </c>
      <c r="E135510" t="s">
        <v>1295</v>
      </c>
    </row>
    <row r="135511" spans="1:5" hidden="1" x14ac:dyDescent="0.2">
      <c r="A135511" s="2">
        <v>135510</v>
      </c>
      <c r="B135511" t="s">
        <v>838</v>
      </c>
      <c r="C135511" s="1">
        <v>34247</v>
      </c>
      <c r="D135511" s="1">
        <v>38398.129999999997</v>
      </c>
      <c r="E135511" t="s">
        <v>1295</v>
      </c>
    </row>
    <row r="135512" spans="1:5" hidden="1" x14ac:dyDescent="0.2">
      <c r="A135512" s="2">
        <v>135511</v>
      </c>
      <c r="B135512" t="s">
        <v>530</v>
      </c>
      <c r="C135512" s="1">
        <v>24960</v>
      </c>
      <c r="D135512" s="1">
        <v>3036</v>
      </c>
      <c r="E135512" t="s">
        <v>1295</v>
      </c>
    </row>
    <row r="135513" spans="1:5" hidden="1" x14ac:dyDescent="0.2">
      <c r="A135513" s="2">
        <v>135512</v>
      </c>
      <c r="B135513" t="s">
        <v>1284</v>
      </c>
      <c r="C135513" s="1">
        <v>45873</v>
      </c>
      <c r="D135513" s="1">
        <v>53092.5</v>
      </c>
      <c r="E135513" t="s">
        <v>1295</v>
      </c>
    </row>
    <row r="135514" spans="1:5" hidden="1" x14ac:dyDescent="0.2">
      <c r="A135514" s="2">
        <v>135513</v>
      </c>
      <c r="B135514" t="s">
        <v>624</v>
      </c>
      <c r="C135514" s="1">
        <v>144845</v>
      </c>
      <c r="D135514" s="1">
        <v>146188.94</v>
      </c>
      <c r="E135514" t="s">
        <v>1295</v>
      </c>
    </row>
    <row r="135515" spans="1:5" hidden="1" x14ac:dyDescent="0.2">
      <c r="A135515" s="2">
        <v>135514</v>
      </c>
      <c r="B135515" t="s">
        <v>659</v>
      </c>
      <c r="C135515" s="1">
        <v>69175</v>
      </c>
      <c r="D135515" s="1">
        <v>67906.289999999994</v>
      </c>
      <c r="E135515" t="s">
        <v>1295</v>
      </c>
    </row>
    <row r="135516" spans="1:5" hidden="1" x14ac:dyDescent="0.2">
      <c r="A135516" s="2">
        <v>135515</v>
      </c>
      <c r="B135516" t="s">
        <v>848</v>
      </c>
      <c r="C135516" s="1">
        <v>27316</v>
      </c>
      <c r="D135516" s="1">
        <v>27295.439999999999</v>
      </c>
      <c r="E135516" t="s">
        <v>1295</v>
      </c>
    </row>
    <row r="135517" spans="1:5" hidden="1" x14ac:dyDescent="0.2">
      <c r="A135517" s="2">
        <v>135516</v>
      </c>
      <c r="B135517" t="s">
        <v>1247</v>
      </c>
      <c r="C135517" s="1">
        <v>64431</v>
      </c>
      <c r="D135517" s="1">
        <v>82219.039999999994</v>
      </c>
      <c r="E135517" t="s">
        <v>1295</v>
      </c>
    </row>
    <row r="135518" spans="1:5" hidden="1" x14ac:dyDescent="0.2">
      <c r="A135518" s="2">
        <v>135517</v>
      </c>
      <c r="B135518" t="s">
        <v>353</v>
      </c>
      <c r="C135518" s="1">
        <v>88464</v>
      </c>
      <c r="D135518" s="1">
        <v>88076.6</v>
      </c>
      <c r="E135518" t="s">
        <v>1295</v>
      </c>
    </row>
    <row r="135519" spans="1:5" hidden="1" x14ac:dyDescent="0.2">
      <c r="A135519" s="2">
        <v>135518</v>
      </c>
      <c r="B135519" t="s">
        <v>711</v>
      </c>
      <c r="C135519" s="1">
        <v>31720</v>
      </c>
      <c r="D135519" s="1">
        <v>35869.64</v>
      </c>
      <c r="E135519" t="s">
        <v>1295</v>
      </c>
    </row>
    <row r="135520" spans="1:5" hidden="1" x14ac:dyDescent="0.2">
      <c r="A135520" s="2">
        <v>135519</v>
      </c>
      <c r="B135520" t="s">
        <v>234</v>
      </c>
      <c r="C135520" s="1">
        <v>40730</v>
      </c>
      <c r="D135520" s="1">
        <v>46945.45</v>
      </c>
      <c r="E135520" t="s">
        <v>1295</v>
      </c>
    </row>
    <row r="135521" spans="1:5" hidden="1" x14ac:dyDescent="0.2">
      <c r="A135521" s="2">
        <v>135520</v>
      </c>
      <c r="B135521" t="s">
        <v>368</v>
      </c>
      <c r="C135521" s="1">
        <v>32293</v>
      </c>
      <c r="D135521" s="1">
        <v>55839.41</v>
      </c>
      <c r="E135521" t="s">
        <v>1295</v>
      </c>
    </row>
    <row r="135522" spans="1:5" hidden="1" x14ac:dyDescent="0.2">
      <c r="A135522" s="2">
        <v>135521</v>
      </c>
      <c r="B135522" t="s">
        <v>132</v>
      </c>
      <c r="C135522" s="1">
        <v>73193</v>
      </c>
      <c r="D135522" s="1">
        <v>134270.93</v>
      </c>
      <c r="E135522" t="s">
        <v>1295</v>
      </c>
    </row>
    <row r="135523" spans="1:5" hidden="1" x14ac:dyDescent="0.2">
      <c r="A135523" s="2">
        <v>135522</v>
      </c>
      <c r="B135523" t="s">
        <v>624</v>
      </c>
      <c r="C135523" s="1">
        <v>94635</v>
      </c>
      <c r="D135523" s="1">
        <v>117510.83</v>
      </c>
      <c r="E135523" t="s">
        <v>1295</v>
      </c>
    </row>
    <row r="135524" spans="1:5" hidden="1" x14ac:dyDescent="0.2">
      <c r="A135524" s="2">
        <v>135523</v>
      </c>
      <c r="B135524" t="s">
        <v>113</v>
      </c>
      <c r="C135524" s="1">
        <v>33048</v>
      </c>
      <c r="D135524" s="1">
        <v>19264</v>
      </c>
      <c r="E135524" t="s">
        <v>1295</v>
      </c>
    </row>
    <row r="135525" spans="1:5" hidden="1" x14ac:dyDescent="0.2">
      <c r="A135525" s="2">
        <v>135524</v>
      </c>
      <c r="B135525" t="s">
        <v>313</v>
      </c>
      <c r="C135525" s="1">
        <v>5512</v>
      </c>
      <c r="D135525" s="1">
        <v>2620.5500000000002</v>
      </c>
      <c r="E135525" t="s">
        <v>1295</v>
      </c>
    </row>
    <row r="135526" spans="1:5" hidden="1" x14ac:dyDescent="0.2">
      <c r="A135526" s="2">
        <v>135525</v>
      </c>
      <c r="B135526" t="s">
        <v>196</v>
      </c>
      <c r="C135526" s="1">
        <v>69980</v>
      </c>
      <c r="D135526" s="1">
        <v>71962.710000000006</v>
      </c>
      <c r="E135526" t="s">
        <v>1295</v>
      </c>
    </row>
    <row r="135527" spans="1:5" hidden="1" x14ac:dyDescent="0.2">
      <c r="A135527" s="2">
        <v>135526</v>
      </c>
      <c r="B135527" t="s">
        <v>429</v>
      </c>
      <c r="C135527" s="1">
        <v>40677</v>
      </c>
      <c r="D135527" s="1">
        <v>39827.839999999997</v>
      </c>
      <c r="E135527" t="s">
        <v>1295</v>
      </c>
    </row>
    <row r="135528" spans="1:5" hidden="1" x14ac:dyDescent="0.2">
      <c r="A135528" s="2">
        <v>135527</v>
      </c>
      <c r="B135528" t="s">
        <v>211</v>
      </c>
      <c r="C135528" s="1">
        <v>75993</v>
      </c>
      <c r="D135528" s="1">
        <v>77540.67</v>
      </c>
      <c r="E135528" t="s">
        <v>1295</v>
      </c>
    </row>
    <row r="135529" spans="1:5" hidden="1" x14ac:dyDescent="0.2">
      <c r="A135529" s="2">
        <v>135528</v>
      </c>
      <c r="B135529" t="s">
        <v>428</v>
      </c>
      <c r="C135529" s="1">
        <v>108755</v>
      </c>
      <c r="D135529" s="1">
        <v>127785.49</v>
      </c>
      <c r="E135529" t="s">
        <v>1295</v>
      </c>
    </row>
    <row r="135530" spans="1:5" hidden="1" x14ac:dyDescent="0.2">
      <c r="A135530" s="2">
        <v>135529</v>
      </c>
      <c r="B135530" t="s">
        <v>247</v>
      </c>
      <c r="C135530" s="1">
        <v>61104</v>
      </c>
      <c r="D135530" s="1">
        <v>61607.61</v>
      </c>
      <c r="E135530" t="s">
        <v>1295</v>
      </c>
    </row>
    <row r="135531" spans="1:5" hidden="1" x14ac:dyDescent="0.2">
      <c r="A135531" s="2">
        <v>135530</v>
      </c>
      <c r="B135531" t="s">
        <v>619</v>
      </c>
      <c r="C135531" s="1">
        <v>101602</v>
      </c>
      <c r="D135531" s="1">
        <v>114061.54</v>
      </c>
      <c r="E135531" t="s">
        <v>1295</v>
      </c>
    </row>
    <row r="135532" spans="1:5" hidden="1" x14ac:dyDescent="0.2">
      <c r="A135532" s="2">
        <v>135531</v>
      </c>
      <c r="B135532" t="s">
        <v>672</v>
      </c>
      <c r="C135532" s="1">
        <v>117300</v>
      </c>
      <c r="D135532" s="1">
        <v>117662.73</v>
      </c>
      <c r="E135532" t="s">
        <v>1295</v>
      </c>
    </row>
    <row r="135533" spans="1:5" hidden="1" x14ac:dyDescent="0.2">
      <c r="A135533" s="2">
        <v>135532</v>
      </c>
      <c r="B135533" t="s">
        <v>578</v>
      </c>
      <c r="C135533" s="1">
        <v>187200</v>
      </c>
      <c r="D135533" s="1">
        <v>4050</v>
      </c>
      <c r="E135533" t="s">
        <v>1295</v>
      </c>
    </row>
    <row r="135534" spans="1:5" hidden="1" x14ac:dyDescent="0.2">
      <c r="A135534" s="2">
        <v>135533</v>
      </c>
      <c r="B135534" t="s">
        <v>837</v>
      </c>
      <c r="C135534" s="1">
        <v>65334</v>
      </c>
      <c r="D135534" s="1">
        <v>56236.71</v>
      </c>
      <c r="E135534" t="s">
        <v>1295</v>
      </c>
    </row>
    <row r="135535" spans="1:5" hidden="1" x14ac:dyDescent="0.2">
      <c r="A135535" s="2">
        <v>135534</v>
      </c>
      <c r="B135535" t="s">
        <v>682</v>
      </c>
      <c r="C135535" s="1">
        <v>63773</v>
      </c>
      <c r="D135535" s="1">
        <v>50628</v>
      </c>
      <c r="E135535" t="s">
        <v>1295</v>
      </c>
    </row>
    <row r="135536" spans="1:5" hidden="1" x14ac:dyDescent="0.2">
      <c r="A135536" s="2">
        <v>135535</v>
      </c>
      <c r="B135536" t="s">
        <v>369</v>
      </c>
      <c r="C135536" s="1">
        <v>81045</v>
      </c>
      <c r="D135536" s="1">
        <v>88877.4</v>
      </c>
      <c r="E135536" t="s">
        <v>1295</v>
      </c>
    </row>
    <row r="135537" spans="1:5" hidden="1" x14ac:dyDescent="0.2">
      <c r="A135537" s="2">
        <v>135536</v>
      </c>
      <c r="B135537" t="s">
        <v>592</v>
      </c>
      <c r="C135537" s="1">
        <v>131438</v>
      </c>
      <c r="D135537" s="1">
        <v>138742.60999999999</v>
      </c>
      <c r="E135537" t="s">
        <v>1295</v>
      </c>
    </row>
    <row r="135538" spans="1:5" hidden="1" x14ac:dyDescent="0.2">
      <c r="A135538" s="2">
        <v>135537</v>
      </c>
      <c r="B135538" t="s">
        <v>702</v>
      </c>
      <c r="C135538" s="1">
        <v>37741</v>
      </c>
      <c r="D135538" s="1">
        <v>41430.85</v>
      </c>
      <c r="E135538" t="s">
        <v>1295</v>
      </c>
    </row>
    <row r="135539" spans="1:5" hidden="1" x14ac:dyDescent="0.2">
      <c r="A135539" s="2">
        <v>135538</v>
      </c>
      <c r="B135539" t="s">
        <v>384</v>
      </c>
      <c r="C135539" s="1">
        <v>107364</v>
      </c>
      <c r="D135539" s="1">
        <v>221520.32</v>
      </c>
      <c r="E135539" t="s">
        <v>1295</v>
      </c>
    </row>
    <row r="135540" spans="1:5" hidden="1" x14ac:dyDescent="0.2">
      <c r="A135540" s="2">
        <v>135539</v>
      </c>
      <c r="B135540" t="s">
        <v>780</v>
      </c>
      <c r="C135540" s="1">
        <v>64505</v>
      </c>
      <c r="D135540" s="1">
        <v>64952.47</v>
      </c>
      <c r="E135540" t="s">
        <v>1295</v>
      </c>
    </row>
    <row r="135541" spans="1:5" hidden="1" x14ac:dyDescent="0.2">
      <c r="A135541" s="2">
        <v>135540</v>
      </c>
      <c r="B135541" t="s">
        <v>265</v>
      </c>
      <c r="C135541" s="1">
        <v>82197</v>
      </c>
      <c r="D135541" s="1">
        <v>87808.5</v>
      </c>
      <c r="E135541" t="s">
        <v>1295</v>
      </c>
    </row>
    <row r="135542" spans="1:5" hidden="1" x14ac:dyDescent="0.2">
      <c r="A135542" s="2">
        <v>135541</v>
      </c>
      <c r="B135542" t="s">
        <v>365</v>
      </c>
      <c r="C135542" s="1">
        <v>66452</v>
      </c>
      <c r="D135542" s="1">
        <v>67962.61</v>
      </c>
      <c r="E135542" t="s">
        <v>1295</v>
      </c>
    </row>
    <row r="135543" spans="1:5" hidden="1" x14ac:dyDescent="0.2">
      <c r="A135543" s="2">
        <v>135542</v>
      </c>
      <c r="B135543" t="s">
        <v>417</v>
      </c>
      <c r="C135543" s="1">
        <v>49553</v>
      </c>
      <c r="D135543" s="1">
        <v>55238.15</v>
      </c>
      <c r="E135543" t="s">
        <v>1295</v>
      </c>
    </row>
    <row r="135544" spans="1:5" hidden="1" x14ac:dyDescent="0.2">
      <c r="A135544" s="2">
        <v>135543</v>
      </c>
      <c r="B135544" t="s">
        <v>289</v>
      </c>
      <c r="C135544" s="1">
        <v>35750</v>
      </c>
      <c r="D135544" s="1">
        <v>32322.76</v>
      </c>
      <c r="E135544" t="s">
        <v>1295</v>
      </c>
    </row>
    <row r="135545" spans="1:5" hidden="1" x14ac:dyDescent="0.2">
      <c r="A135545" s="2">
        <v>135544</v>
      </c>
      <c r="B135545" t="s">
        <v>530</v>
      </c>
      <c r="C135545" s="1">
        <v>24960</v>
      </c>
      <c r="D135545" s="1">
        <v>4392</v>
      </c>
      <c r="E135545" t="s">
        <v>1295</v>
      </c>
    </row>
    <row r="135546" spans="1:5" hidden="1" x14ac:dyDescent="0.2">
      <c r="A135546" s="2">
        <v>135545</v>
      </c>
      <c r="B135546" t="s">
        <v>87</v>
      </c>
      <c r="C135546" s="1">
        <v>38254</v>
      </c>
      <c r="D135546" s="1">
        <v>39507.85</v>
      </c>
      <c r="E135546" t="s">
        <v>1295</v>
      </c>
    </row>
    <row r="135547" spans="1:5" hidden="1" x14ac:dyDescent="0.2">
      <c r="A135547" s="2">
        <v>135546</v>
      </c>
      <c r="B135547" t="s">
        <v>1260</v>
      </c>
      <c r="C135547" s="1">
        <v>37543</v>
      </c>
      <c r="D135547" s="1">
        <v>37515.56</v>
      </c>
      <c r="E135547" t="s">
        <v>1295</v>
      </c>
    </row>
    <row r="135548" spans="1:5" hidden="1" x14ac:dyDescent="0.2">
      <c r="A135548" s="2">
        <v>135547</v>
      </c>
      <c r="B135548" t="s">
        <v>1190</v>
      </c>
      <c r="C135548" s="1">
        <v>26171</v>
      </c>
      <c r="D135548" s="1">
        <v>24601.05</v>
      </c>
      <c r="E135548" t="s">
        <v>1295</v>
      </c>
    </row>
    <row r="135549" spans="1:5" hidden="1" x14ac:dyDescent="0.2">
      <c r="A135549" s="2">
        <v>135548</v>
      </c>
      <c r="B135549" t="s">
        <v>621</v>
      </c>
      <c r="C135549" s="1">
        <v>53640</v>
      </c>
      <c r="D135549" s="1">
        <v>57159.57</v>
      </c>
      <c r="E135549" t="s">
        <v>1295</v>
      </c>
    </row>
    <row r="135550" spans="1:5" hidden="1" x14ac:dyDescent="0.2">
      <c r="A135550" s="2">
        <v>135549</v>
      </c>
      <c r="B135550" t="s">
        <v>550</v>
      </c>
      <c r="C135550" s="1">
        <v>88678</v>
      </c>
      <c r="D135550" s="1">
        <v>88722.53</v>
      </c>
      <c r="E135550" t="s">
        <v>1295</v>
      </c>
    </row>
    <row r="135551" spans="1:5" hidden="1" x14ac:dyDescent="0.2">
      <c r="A135551" s="2">
        <v>135550</v>
      </c>
      <c r="B135551" t="s">
        <v>583</v>
      </c>
      <c r="C135551" s="1">
        <v>53640</v>
      </c>
      <c r="D135551" s="1">
        <v>56244.62</v>
      </c>
      <c r="E135551" t="s">
        <v>1295</v>
      </c>
    </row>
    <row r="135552" spans="1:5" hidden="1" x14ac:dyDescent="0.2">
      <c r="A135552" s="2">
        <v>135551</v>
      </c>
      <c r="B135552" t="s">
        <v>634</v>
      </c>
      <c r="C135552" s="1">
        <v>53134</v>
      </c>
      <c r="D135552" s="1">
        <v>54660.08</v>
      </c>
      <c r="E135552" t="s">
        <v>1295</v>
      </c>
    </row>
    <row r="135553" spans="1:5" hidden="1" x14ac:dyDescent="0.2">
      <c r="A135553" s="2">
        <v>135552</v>
      </c>
      <c r="B135553" t="s">
        <v>350</v>
      </c>
      <c r="C135553" s="1">
        <v>92548</v>
      </c>
      <c r="D135553" s="1">
        <v>95768.99</v>
      </c>
      <c r="E135553" t="s">
        <v>1295</v>
      </c>
    </row>
    <row r="135554" spans="1:5" hidden="1" x14ac:dyDescent="0.2">
      <c r="A135554" s="2">
        <v>135553</v>
      </c>
      <c r="B135554" t="s">
        <v>453</v>
      </c>
      <c r="C135554" s="1">
        <v>41227</v>
      </c>
      <c r="D135554" s="1">
        <v>43514.34</v>
      </c>
      <c r="E135554" t="s">
        <v>1295</v>
      </c>
    </row>
    <row r="135555" spans="1:5" hidden="1" x14ac:dyDescent="0.2">
      <c r="A135555" s="2">
        <v>135554</v>
      </c>
      <c r="B135555" t="s">
        <v>210</v>
      </c>
      <c r="C135555" s="1">
        <v>57528</v>
      </c>
      <c r="D135555" s="1">
        <v>57484.68</v>
      </c>
      <c r="E135555" t="s">
        <v>1295</v>
      </c>
    </row>
    <row r="135556" spans="1:5" hidden="1" x14ac:dyDescent="0.2">
      <c r="A135556" s="2">
        <v>135555</v>
      </c>
      <c r="B135556" t="s">
        <v>532</v>
      </c>
      <c r="C135556" s="1">
        <v>37180</v>
      </c>
      <c r="D135556" s="1">
        <v>35435.410000000003</v>
      </c>
      <c r="E135556" t="s">
        <v>1295</v>
      </c>
    </row>
    <row r="135557" spans="1:5" hidden="1" x14ac:dyDescent="0.2">
      <c r="A135557" s="2">
        <v>135556</v>
      </c>
      <c r="B135557" t="s">
        <v>807</v>
      </c>
      <c r="C135557" s="1">
        <v>67636</v>
      </c>
      <c r="D135557" s="1">
        <v>84558.3</v>
      </c>
      <c r="E135557" t="s">
        <v>1295</v>
      </c>
    </row>
    <row r="135558" spans="1:5" hidden="1" x14ac:dyDescent="0.2">
      <c r="A135558" s="2">
        <v>135557</v>
      </c>
      <c r="B135558" t="s">
        <v>91</v>
      </c>
      <c r="C135558" s="1">
        <v>68487</v>
      </c>
      <c r="D135558" s="1">
        <v>79487.98</v>
      </c>
      <c r="E135558" t="s">
        <v>1295</v>
      </c>
    </row>
    <row r="135559" spans="1:5" hidden="1" x14ac:dyDescent="0.2">
      <c r="A135559" s="2">
        <v>135558</v>
      </c>
      <c r="B135559" t="s">
        <v>414</v>
      </c>
      <c r="C135559" s="1">
        <v>116900</v>
      </c>
      <c r="D135559" s="1">
        <v>116080.79</v>
      </c>
      <c r="E135559" t="s">
        <v>1295</v>
      </c>
    </row>
    <row r="135560" spans="1:5" hidden="1" x14ac:dyDescent="0.2">
      <c r="A135560" s="2">
        <v>135559</v>
      </c>
      <c r="B135560" t="s">
        <v>825</v>
      </c>
      <c r="C135560" s="1">
        <v>74300</v>
      </c>
      <c r="D135560" s="1">
        <v>74242.25</v>
      </c>
      <c r="E135560" t="s">
        <v>1295</v>
      </c>
    </row>
    <row r="135561" spans="1:5" hidden="1" x14ac:dyDescent="0.2">
      <c r="A135561" s="2">
        <v>135560</v>
      </c>
      <c r="B135561" t="s">
        <v>187</v>
      </c>
      <c r="C135561" s="1">
        <v>53640</v>
      </c>
      <c r="D135561" s="1">
        <v>55199.85</v>
      </c>
      <c r="E135561" t="s">
        <v>1295</v>
      </c>
    </row>
    <row r="135562" spans="1:5" hidden="1" x14ac:dyDescent="0.2">
      <c r="A135562" s="2">
        <v>135561</v>
      </c>
      <c r="B135562" t="s">
        <v>339</v>
      </c>
      <c r="C135562" s="1">
        <v>34439</v>
      </c>
      <c r="D135562" s="1">
        <v>36453.769999999997</v>
      </c>
      <c r="E135562" t="s">
        <v>1295</v>
      </c>
    </row>
    <row r="135563" spans="1:5" hidden="1" x14ac:dyDescent="0.2">
      <c r="A135563" s="2">
        <v>135562</v>
      </c>
      <c r="B135563" t="s">
        <v>690</v>
      </c>
      <c r="C135563" s="1">
        <v>123642</v>
      </c>
      <c r="D135563" s="1">
        <v>166592.39000000001</v>
      </c>
      <c r="E135563" t="s">
        <v>1295</v>
      </c>
    </row>
    <row r="135564" spans="1:5" hidden="1" x14ac:dyDescent="0.2">
      <c r="A135564" s="2">
        <v>135563</v>
      </c>
      <c r="B135564" t="s">
        <v>698</v>
      </c>
      <c r="C135564" s="1">
        <v>53640</v>
      </c>
      <c r="D135564" s="1">
        <v>57713.4</v>
      </c>
      <c r="E135564" t="s">
        <v>1295</v>
      </c>
    </row>
    <row r="135565" spans="1:5" hidden="1" x14ac:dyDescent="0.2">
      <c r="A135565" s="2">
        <v>135564</v>
      </c>
      <c r="B135565" t="s">
        <v>581</v>
      </c>
      <c r="C135565" s="1">
        <v>63751</v>
      </c>
      <c r="D135565" s="1">
        <v>63702.86</v>
      </c>
      <c r="E135565" t="s">
        <v>1295</v>
      </c>
    </row>
    <row r="135566" spans="1:5" hidden="1" x14ac:dyDescent="0.2">
      <c r="A135566" s="2">
        <v>135565</v>
      </c>
      <c r="B135566" t="s">
        <v>476</v>
      </c>
      <c r="C135566" s="1">
        <v>80190</v>
      </c>
      <c r="D135566" s="1">
        <v>80318.92</v>
      </c>
      <c r="E135566" t="s">
        <v>1295</v>
      </c>
    </row>
    <row r="135567" spans="1:5" hidden="1" x14ac:dyDescent="0.2">
      <c r="A135567" s="2">
        <v>135566</v>
      </c>
      <c r="B135567" t="s">
        <v>668</v>
      </c>
      <c r="C135567" s="1">
        <v>64431</v>
      </c>
      <c r="D135567" s="1">
        <v>69678.81</v>
      </c>
      <c r="E135567" t="s">
        <v>1295</v>
      </c>
    </row>
    <row r="135568" spans="1:5" hidden="1" x14ac:dyDescent="0.2">
      <c r="A135568" s="2">
        <v>135567</v>
      </c>
      <c r="B135568" t="s">
        <v>533</v>
      </c>
      <c r="C135568" s="1">
        <v>90000</v>
      </c>
      <c r="D135568" s="1">
        <v>49802.26</v>
      </c>
      <c r="E135568" t="s">
        <v>1295</v>
      </c>
    </row>
    <row r="135569" spans="1:5" hidden="1" x14ac:dyDescent="0.2">
      <c r="A135569" s="2">
        <v>135568</v>
      </c>
      <c r="B135569" t="s">
        <v>872</v>
      </c>
      <c r="C135569" s="1">
        <v>39606</v>
      </c>
      <c r="D135569" s="1">
        <v>5491.28</v>
      </c>
      <c r="E135569" t="s">
        <v>1295</v>
      </c>
    </row>
    <row r="135570" spans="1:5" hidden="1" x14ac:dyDescent="0.2">
      <c r="A135570" s="2">
        <v>135569</v>
      </c>
      <c r="B135570" t="s">
        <v>296</v>
      </c>
      <c r="C135570" s="1">
        <v>30316</v>
      </c>
      <c r="D135570" s="1">
        <v>30255.19</v>
      </c>
      <c r="E135570" t="s">
        <v>1295</v>
      </c>
    </row>
    <row r="135571" spans="1:5" hidden="1" x14ac:dyDescent="0.2">
      <c r="A135571" s="2">
        <v>135570</v>
      </c>
      <c r="B135571" t="s">
        <v>223</v>
      </c>
      <c r="C135571" s="1">
        <v>93823</v>
      </c>
      <c r="D135571" s="1">
        <v>116235.09</v>
      </c>
      <c r="E135571" t="s">
        <v>1295</v>
      </c>
    </row>
    <row r="135572" spans="1:5" hidden="1" x14ac:dyDescent="0.2">
      <c r="A135572" s="2">
        <v>135571</v>
      </c>
      <c r="B135572" t="s">
        <v>952</v>
      </c>
      <c r="C135572" s="1">
        <v>44061</v>
      </c>
      <c r="D135572" s="1">
        <v>46114.45</v>
      </c>
      <c r="E135572" t="s">
        <v>1295</v>
      </c>
    </row>
    <row r="135573" spans="1:5" hidden="1" x14ac:dyDescent="0.2">
      <c r="A135573" s="2">
        <v>135572</v>
      </c>
      <c r="B135573" t="s">
        <v>1074</v>
      </c>
      <c r="C135573" s="1">
        <v>103331</v>
      </c>
      <c r="D135573" s="1">
        <v>133407.28</v>
      </c>
      <c r="E135573" t="s">
        <v>1295</v>
      </c>
    </row>
    <row r="135574" spans="1:5" hidden="1" x14ac:dyDescent="0.2">
      <c r="A135574" s="2">
        <v>135573</v>
      </c>
      <c r="B135574" t="s">
        <v>303</v>
      </c>
      <c r="C135574" s="1">
        <v>88694</v>
      </c>
      <c r="D135574" s="1">
        <v>186200.63</v>
      </c>
      <c r="E135574" t="s">
        <v>1295</v>
      </c>
    </row>
    <row r="135575" spans="1:5" hidden="1" x14ac:dyDescent="0.2">
      <c r="A135575" s="2">
        <v>135574</v>
      </c>
      <c r="B135575" t="s">
        <v>1287</v>
      </c>
      <c r="C135575" s="1">
        <v>38637</v>
      </c>
      <c r="D135575" s="1">
        <v>39466.79</v>
      </c>
      <c r="E135575" t="s">
        <v>1295</v>
      </c>
    </row>
    <row r="135576" spans="1:5" hidden="1" x14ac:dyDescent="0.2">
      <c r="A135576" s="2">
        <v>135575</v>
      </c>
      <c r="B135576" t="s">
        <v>328</v>
      </c>
      <c r="C135576" s="1">
        <v>114848</v>
      </c>
      <c r="D135576" s="1">
        <v>105705.23</v>
      </c>
      <c r="E135576" t="s">
        <v>1295</v>
      </c>
    </row>
    <row r="135577" spans="1:5" hidden="1" x14ac:dyDescent="0.2">
      <c r="A135577" s="2">
        <v>135576</v>
      </c>
      <c r="B135577" t="s">
        <v>1247</v>
      </c>
      <c r="C135577" s="1">
        <v>76547</v>
      </c>
      <c r="D135577" s="1">
        <v>97923.91</v>
      </c>
      <c r="E135577" t="s">
        <v>1295</v>
      </c>
    </row>
    <row r="135578" spans="1:5" hidden="1" x14ac:dyDescent="0.2">
      <c r="A135578" s="2">
        <v>135577</v>
      </c>
      <c r="B135578" t="s">
        <v>487</v>
      </c>
      <c r="C135578" s="1">
        <v>79242</v>
      </c>
      <c r="D135578" s="1">
        <v>73734.02</v>
      </c>
      <c r="E135578" t="s">
        <v>1295</v>
      </c>
    </row>
    <row r="135579" spans="1:5" hidden="1" x14ac:dyDescent="0.2">
      <c r="A135579" s="2">
        <v>135578</v>
      </c>
      <c r="B135579" t="s">
        <v>159</v>
      </c>
      <c r="C135579" s="1">
        <v>71937</v>
      </c>
      <c r="D135579" s="1">
        <v>78907.399999999994</v>
      </c>
      <c r="E135579" t="s">
        <v>1295</v>
      </c>
    </row>
    <row r="135580" spans="1:5" hidden="1" x14ac:dyDescent="0.2">
      <c r="A135580" s="2">
        <v>135579</v>
      </c>
      <c r="B135580" t="s">
        <v>187</v>
      </c>
      <c r="C135580" s="1">
        <v>53512</v>
      </c>
      <c r="D135580" s="1">
        <v>5013.78</v>
      </c>
      <c r="E135580" t="s">
        <v>1295</v>
      </c>
    </row>
    <row r="135581" spans="1:5" hidden="1" x14ac:dyDescent="0.2">
      <c r="A135581" s="2">
        <v>135580</v>
      </c>
      <c r="B135581" t="s">
        <v>95</v>
      </c>
      <c r="C135581" s="1">
        <v>126105</v>
      </c>
      <c r="D135581" s="1">
        <v>125578.03</v>
      </c>
      <c r="E135581" t="s">
        <v>1295</v>
      </c>
    </row>
    <row r="135582" spans="1:5" hidden="1" x14ac:dyDescent="0.2">
      <c r="A135582" s="2">
        <v>135581</v>
      </c>
      <c r="B135582" t="s">
        <v>1270</v>
      </c>
      <c r="C135582" s="1">
        <v>71000</v>
      </c>
      <c r="D135582" s="1">
        <v>5461.54</v>
      </c>
      <c r="E135582" t="s">
        <v>1295</v>
      </c>
    </row>
    <row r="135583" spans="1:5" hidden="1" x14ac:dyDescent="0.2">
      <c r="A135583" s="2">
        <v>135582</v>
      </c>
      <c r="B135583" t="s">
        <v>502</v>
      </c>
      <c r="C135583" s="1">
        <v>79544</v>
      </c>
      <c r="D135583" s="1">
        <v>79576.7</v>
      </c>
      <c r="E135583" t="s">
        <v>1295</v>
      </c>
    </row>
    <row r="135584" spans="1:5" hidden="1" x14ac:dyDescent="0.2">
      <c r="A135584" s="2">
        <v>135583</v>
      </c>
      <c r="B135584" t="s">
        <v>501</v>
      </c>
      <c r="C135584" s="1">
        <v>27023</v>
      </c>
      <c r="D135584" s="1">
        <v>18250.39</v>
      </c>
      <c r="E135584" t="s">
        <v>1295</v>
      </c>
    </row>
    <row r="135585" spans="1:5" hidden="1" x14ac:dyDescent="0.2">
      <c r="A135585" s="2">
        <v>135584</v>
      </c>
      <c r="B135585" t="s">
        <v>141</v>
      </c>
      <c r="C135585" s="1">
        <v>103968</v>
      </c>
      <c r="D135585" s="1">
        <v>101023.42</v>
      </c>
      <c r="E135585" t="s">
        <v>1295</v>
      </c>
    </row>
    <row r="135586" spans="1:5" hidden="1" x14ac:dyDescent="0.2">
      <c r="A135586" s="2">
        <v>135585</v>
      </c>
      <c r="B135586" t="s">
        <v>709</v>
      </c>
      <c r="C135586" s="1">
        <v>52455</v>
      </c>
      <c r="D135586" s="1">
        <v>33253.269999999997</v>
      </c>
      <c r="E135586" t="s">
        <v>1295</v>
      </c>
    </row>
    <row r="135587" spans="1:5" hidden="1" x14ac:dyDescent="0.2">
      <c r="A135587" s="2">
        <v>135586</v>
      </c>
      <c r="B135587" t="s">
        <v>164</v>
      </c>
      <c r="C135587" s="1">
        <v>33342</v>
      </c>
      <c r="D135587" s="1">
        <v>45745.34</v>
      </c>
      <c r="E135587" t="s">
        <v>1295</v>
      </c>
    </row>
    <row r="135588" spans="1:5" hidden="1" x14ac:dyDescent="0.2">
      <c r="A135588" s="2">
        <v>135587</v>
      </c>
      <c r="B135588" t="s">
        <v>684</v>
      </c>
      <c r="C135588" s="1">
        <v>53487</v>
      </c>
      <c r="D135588" s="1">
        <v>60047.25</v>
      </c>
      <c r="E135588" t="s">
        <v>1295</v>
      </c>
    </row>
    <row r="135589" spans="1:5" hidden="1" x14ac:dyDescent="0.2">
      <c r="A135589" s="2">
        <v>135588</v>
      </c>
      <c r="B135589" t="s">
        <v>619</v>
      </c>
      <c r="C135589" s="1">
        <v>92548</v>
      </c>
      <c r="D135589" s="1">
        <v>114158.93</v>
      </c>
      <c r="E135589" t="s">
        <v>1295</v>
      </c>
    </row>
    <row r="135590" spans="1:5" hidden="1" x14ac:dyDescent="0.2">
      <c r="A135590" s="2">
        <v>135589</v>
      </c>
      <c r="B135590" t="s">
        <v>619</v>
      </c>
      <c r="C135590" s="1">
        <v>80295</v>
      </c>
      <c r="D135590" s="1">
        <v>90586.87</v>
      </c>
      <c r="E135590" t="s">
        <v>1295</v>
      </c>
    </row>
    <row r="135591" spans="1:5" hidden="1" x14ac:dyDescent="0.2">
      <c r="A135591" s="2">
        <v>135590</v>
      </c>
      <c r="B135591" t="s">
        <v>1173</v>
      </c>
      <c r="C135591" s="1">
        <v>24960</v>
      </c>
      <c r="D135591" s="1">
        <v>6357.96</v>
      </c>
      <c r="E135591" t="s">
        <v>1295</v>
      </c>
    </row>
    <row r="135592" spans="1:5" hidden="1" x14ac:dyDescent="0.2">
      <c r="A135592" s="2">
        <v>135591</v>
      </c>
      <c r="B135592" t="s">
        <v>702</v>
      </c>
      <c r="C135592" s="1">
        <v>24960</v>
      </c>
      <c r="D135592" s="1">
        <v>12216</v>
      </c>
      <c r="E135592" t="s">
        <v>1295</v>
      </c>
    </row>
    <row r="135593" spans="1:5" hidden="1" x14ac:dyDescent="0.2">
      <c r="A135593" s="2">
        <v>135592</v>
      </c>
      <c r="B135593" t="s">
        <v>530</v>
      </c>
      <c r="C135593" s="1">
        <v>24960</v>
      </c>
      <c r="E135593" t="s">
        <v>1295</v>
      </c>
    </row>
    <row r="135594" spans="1:5" hidden="1" x14ac:dyDescent="0.2">
      <c r="A135594" s="2">
        <v>135593</v>
      </c>
      <c r="B135594" t="s">
        <v>212</v>
      </c>
      <c r="C135594" s="1">
        <v>81464</v>
      </c>
      <c r="D135594" s="1">
        <v>93887.66</v>
      </c>
      <c r="E135594" t="s">
        <v>1295</v>
      </c>
    </row>
    <row r="135595" spans="1:5" hidden="1" x14ac:dyDescent="0.2">
      <c r="A135595" s="2">
        <v>135594</v>
      </c>
      <c r="B135595" t="s">
        <v>25</v>
      </c>
      <c r="C135595" s="1">
        <v>31697</v>
      </c>
      <c r="D135595" s="1">
        <v>33487.5</v>
      </c>
      <c r="E135595" t="s">
        <v>1295</v>
      </c>
    </row>
    <row r="135596" spans="1:5" hidden="1" x14ac:dyDescent="0.2">
      <c r="A135596" s="2">
        <v>135595</v>
      </c>
      <c r="B135596" t="s">
        <v>1252</v>
      </c>
      <c r="C135596" s="1">
        <v>82160</v>
      </c>
      <c r="D135596" s="1">
        <v>13926.21</v>
      </c>
      <c r="E135596" t="s">
        <v>1295</v>
      </c>
    </row>
    <row r="135597" spans="1:5" hidden="1" x14ac:dyDescent="0.2">
      <c r="A135597" s="2">
        <v>135596</v>
      </c>
      <c r="B135597" t="s">
        <v>141</v>
      </c>
      <c r="C135597" s="1">
        <v>51953</v>
      </c>
      <c r="D135597" s="1">
        <v>55969.15</v>
      </c>
      <c r="E135597" t="s">
        <v>1295</v>
      </c>
    </row>
    <row r="135598" spans="1:5" hidden="1" x14ac:dyDescent="0.2">
      <c r="A135598" s="2">
        <v>135597</v>
      </c>
      <c r="B135598" t="s">
        <v>303</v>
      </c>
      <c r="C135598" s="1">
        <v>79544</v>
      </c>
      <c r="D135598" s="1">
        <v>115320.47</v>
      </c>
      <c r="E135598" t="s">
        <v>1295</v>
      </c>
    </row>
    <row r="135599" spans="1:5" hidden="1" x14ac:dyDescent="0.2">
      <c r="A135599" s="2">
        <v>135598</v>
      </c>
      <c r="B135599" t="s">
        <v>445</v>
      </c>
      <c r="C135599" s="1">
        <v>47323</v>
      </c>
      <c r="D135599" s="1">
        <v>47624.21</v>
      </c>
      <c r="E135599" t="s">
        <v>1295</v>
      </c>
    </row>
    <row r="135600" spans="1:5" hidden="1" x14ac:dyDescent="0.2">
      <c r="A135600" s="2">
        <v>135599</v>
      </c>
      <c r="B135600" t="s">
        <v>1049</v>
      </c>
      <c r="C135600" s="1">
        <v>27040</v>
      </c>
      <c r="D135600" s="1">
        <v>3000</v>
      </c>
      <c r="E135600" t="s">
        <v>1295</v>
      </c>
    </row>
    <row r="135601" spans="1:5" hidden="1" x14ac:dyDescent="0.2">
      <c r="A135601" s="2">
        <v>135600</v>
      </c>
      <c r="B135601" t="s">
        <v>988</v>
      </c>
      <c r="C135601" s="1">
        <v>56919</v>
      </c>
      <c r="D135601" s="1">
        <v>54653.82</v>
      </c>
      <c r="E135601" t="s">
        <v>1295</v>
      </c>
    </row>
    <row r="135602" spans="1:5" hidden="1" x14ac:dyDescent="0.2">
      <c r="A135602" s="2">
        <v>135601</v>
      </c>
      <c r="B135602" t="s">
        <v>187</v>
      </c>
      <c r="C135602" s="1">
        <v>53512</v>
      </c>
      <c r="D135602" s="1">
        <v>25150.880000000001</v>
      </c>
      <c r="E135602" t="s">
        <v>1295</v>
      </c>
    </row>
    <row r="135603" spans="1:5" hidden="1" x14ac:dyDescent="0.2">
      <c r="A135603" s="2">
        <v>135602</v>
      </c>
      <c r="B135603" t="s">
        <v>1052</v>
      </c>
      <c r="C135603" s="1">
        <v>21008</v>
      </c>
      <c r="E135603" t="s">
        <v>1295</v>
      </c>
    </row>
    <row r="135604" spans="1:5" hidden="1" x14ac:dyDescent="0.2">
      <c r="A135604" s="2">
        <v>135603</v>
      </c>
      <c r="B135604" t="s">
        <v>478</v>
      </c>
      <c r="C135604" s="1">
        <v>47557</v>
      </c>
      <c r="D135604" s="1">
        <v>45398.6</v>
      </c>
      <c r="E135604" t="s">
        <v>1295</v>
      </c>
    </row>
    <row r="135605" spans="1:5" hidden="1" x14ac:dyDescent="0.2">
      <c r="A135605" s="2">
        <v>135604</v>
      </c>
      <c r="B135605" t="s">
        <v>479</v>
      </c>
      <c r="C135605" s="1">
        <v>68777</v>
      </c>
      <c r="D135605" s="1">
        <v>63487</v>
      </c>
      <c r="E135605" t="s">
        <v>1295</v>
      </c>
    </row>
    <row r="135606" spans="1:5" hidden="1" x14ac:dyDescent="0.2">
      <c r="A135606" s="2">
        <v>135605</v>
      </c>
      <c r="B135606" t="s">
        <v>781</v>
      </c>
      <c r="C135606" s="1">
        <v>68487</v>
      </c>
      <c r="D135606" s="1">
        <v>91275.67</v>
      </c>
      <c r="E135606" t="s">
        <v>1295</v>
      </c>
    </row>
    <row r="135607" spans="1:5" hidden="1" x14ac:dyDescent="0.2">
      <c r="A135607" s="2">
        <v>135606</v>
      </c>
      <c r="B135607" t="s">
        <v>530</v>
      </c>
      <c r="C135607" s="1">
        <v>24960</v>
      </c>
      <c r="D135607" s="1">
        <v>4188.75</v>
      </c>
      <c r="E135607" t="s">
        <v>1295</v>
      </c>
    </row>
    <row r="135608" spans="1:5" hidden="1" x14ac:dyDescent="0.2">
      <c r="A135608" s="2">
        <v>135607</v>
      </c>
      <c r="B135608" t="s">
        <v>903</v>
      </c>
      <c r="C135608" s="1">
        <v>42483</v>
      </c>
      <c r="D135608" s="1">
        <v>49338.07</v>
      </c>
      <c r="E135608" t="s">
        <v>1295</v>
      </c>
    </row>
    <row r="135609" spans="1:5" hidden="1" x14ac:dyDescent="0.2">
      <c r="A135609" s="2">
        <v>135608</v>
      </c>
      <c r="B135609" t="s">
        <v>730</v>
      </c>
      <c r="C135609" s="1">
        <v>38827</v>
      </c>
      <c r="D135609" s="1">
        <v>11712.64</v>
      </c>
      <c r="E135609" t="s">
        <v>1295</v>
      </c>
    </row>
    <row r="135610" spans="1:5" hidden="1" x14ac:dyDescent="0.2">
      <c r="A135610" s="2">
        <v>135609</v>
      </c>
      <c r="B135610" t="s">
        <v>944</v>
      </c>
      <c r="C135610" s="1">
        <v>72007</v>
      </c>
      <c r="D135610" s="1">
        <v>88374.09</v>
      </c>
      <c r="E135610" t="s">
        <v>1295</v>
      </c>
    </row>
    <row r="135611" spans="1:5" hidden="1" x14ac:dyDescent="0.2">
      <c r="A135611" s="2">
        <v>135610</v>
      </c>
      <c r="B135611" t="s">
        <v>805</v>
      </c>
      <c r="C135611" s="1">
        <v>57870</v>
      </c>
      <c r="D135611" s="1">
        <v>55501.2</v>
      </c>
      <c r="E135611" t="s">
        <v>1295</v>
      </c>
    </row>
    <row r="135612" spans="1:5" hidden="1" x14ac:dyDescent="0.2">
      <c r="A135612" s="2">
        <v>135611</v>
      </c>
      <c r="B135612" t="s">
        <v>487</v>
      </c>
      <c r="C135612" s="1">
        <v>79242</v>
      </c>
      <c r="D135612" s="1">
        <v>82788.240000000005</v>
      </c>
      <c r="E135612" t="s">
        <v>1295</v>
      </c>
    </row>
    <row r="135613" spans="1:5" hidden="1" x14ac:dyDescent="0.2">
      <c r="A135613" s="2">
        <v>135612</v>
      </c>
      <c r="B135613" t="s">
        <v>260</v>
      </c>
      <c r="C135613" s="1">
        <v>85000</v>
      </c>
      <c r="D135613" s="1">
        <v>75831.839999999997</v>
      </c>
      <c r="E135613" t="s">
        <v>1295</v>
      </c>
    </row>
    <row r="135614" spans="1:5" hidden="1" x14ac:dyDescent="0.2">
      <c r="A135614" s="2">
        <v>135613</v>
      </c>
      <c r="B135614" t="s">
        <v>616</v>
      </c>
      <c r="C135614" s="1">
        <v>51799</v>
      </c>
      <c r="D135614" s="1">
        <v>68116.179999999993</v>
      </c>
      <c r="E135614" t="s">
        <v>1295</v>
      </c>
    </row>
    <row r="135615" spans="1:5" hidden="1" x14ac:dyDescent="0.2">
      <c r="A135615" s="2">
        <v>135614</v>
      </c>
      <c r="B135615" t="s">
        <v>424</v>
      </c>
      <c r="C135615" s="1">
        <v>81300</v>
      </c>
      <c r="D135615" s="1">
        <v>82046.69</v>
      </c>
      <c r="E135615" t="s">
        <v>1295</v>
      </c>
    </row>
    <row r="135616" spans="1:5" hidden="1" x14ac:dyDescent="0.2">
      <c r="A135616" s="2">
        <v>135615</v>
      </c>
      <c r="B135616" t="s">
        <v>163</v>
      </c>
      <c r="C135616" s="1">
        <v>38959</v>
      </c>
      <c r="D135616" s="1">
        <v>37902.620000000003</v>
      </c>
      <c r="E135616" t="s">
        <v>1295</v>
      </c>
    </row>
    <row r="135617" spans="1:5" hidden="1" x14ac:dyDescent="0.2">
      <c r="A135617" s="2">
        <v>135616</v>
      </c>
      <c r="B135617" t="s">
        <v>475</v>
      </c>
      <c r="C135617" s="1">
        <v>68465</v>
      </c>
      <c r="D135617" s="1">
        <v>84934.44</v>
      </c>
      <c r="E135617" t="s">
        <v>1295</v>
      </c>
    </row>
    <row r="135618" spans="1:5" hidden="1" x14ac:dyDescent="0.2">
      <c r="A135618" s="2">
        <v>135617</v>
      </c>
      <c r="B135618" t="s">
        <v>499</v>
      </c>
      <c r="C135618" s="1">
        <v>35672</v>
      </c>
      <c r="D135618" s="1">
        <v>64358.6</v>
      </c>
      <c r="E135618" t="s">
        <v>1295</v>
      </c>
    </row>
    <row r="135619" spans="1:5" hidden="1" x14ac:dyDescent="0.2">
      <c r="A135619" s="2">
        <v>135618</v>
      </c>
      <c r="B135619" t="s">
        <v>47</v>
      </c>
      <c r="C135619" s="1">
        <v>165371</v>
      </c>
      <c r="D135619" s="1">
        <v>166880.57999999999</v>
      </c>
      <c r="E135619" t="s">
        <v>1295</v>
      </c>
    </row>
    <row r="135620" spans="1:5" hidden="1" x14ac:dyDescent="0.2">
      <c r="A135620" s="2">
        <v>135619</v>
      </c>
      <c r="B135620" t="s">
        <v>401</v>
      </c>
      <c r="C135620" s="1">
        <v>33271</v>
      </c>
      <c r="D135620" s="1">
        <v>38707.72</v>
      </c>
      <c r="E135620" t="s">
        <v>1295</v>
      </c>
    </row>
    <row r="135621" spans="1:5" hidden="1" x14ac:dyDescent="0.2">
      <c r="A135621" s="2">
        <v>135620</v>
      </c>
      <c r="B135621" t="s">
        <v>780</v>
      </c>
      <c r="C135621" s="1">
        <v>25709</v>
      </c>
      <c r="D135621" s="1">
        <v>10039.41</v>
      </c>
      <c r="E135621" t="s">
        <v>1295</v>
      </c>
    </row>
    <row r="135622" spans="1:5" hidden="1" x14ac:dyDescent="0.2">
      <c r="A135622" s="2">
        <v>135621</v>
      </c>
      <c r="B135622" t="s">
        <v>1261</v>
      </c>
      <c r="C135622" s="1">
        <v>22880</v>
      </c>
      <c r="D135622" s="1">
        <v>1222.93</v>
      </c>
      <c r="E135622" t="s">
        <v>1295</v>
      </c>
    </row>
    <row r="135623" spans="1:5" hidden="1" x14ac:dyDescent="0.2">
      <c r="A135623" s="2">
        <v>135622</v>
      </c>
      <c r="B135623" t="s">
        <v>126</v>
      </c>
      <c r="C135623" s="1">
        <v>32270</v>
      </c>
      <c r="D135623" s="1">
        <v>32445.85</v>
      </c>
      <c r="E135623" t="s">
        <v>1295</v>
      </c>
    </row>
    <row r="135624" spans="1:5" hidden="1" x14ac:dyDescent="0.2">
      <c r="A135624" s="2">
        <v>135623</v>
      </c>
      <c r="B135624" t="s">
        <v>463</v>
      </c>
      <c r="C135624" s="1">
        <v>35711</v>
      </c>
      <c r="D135624" s="1">
        <v>38001.25</v>
      </c>
      <c r="E135624" t="s">
        <v>1295</v>
      </c>
    </row>
    <row r="135625" spans="1:5" hidden="1" x14ac:dyDescent="0.2">
      <c r="A135625" s="2">
        <v>135624</v>
      </c>
      <c r="B135625" t="s">
        <v>181</v>
      </c>
      <c r="C135625" s="1">
        <v>93284</v>
      </c>
      <c r="D135625" s="1">
        <v>94731.81</v>
      </c>
      <c r="E135625" t="s">
        <v>1295</v>
      </c>
    </row>
    <row r="135626" spans="1:5" hidden="1" x14ac:dyDescent="0.2">
      <c r="A135626" s="2">
        <v>135625</v>
      </c>
      <c r="B135626" t="s">
        <v>421</v>
      </c>
      <c r="C135626" s="1">
        <v>39025</v>
      </c>
      <c r="D135626" s="1">
        <v>50890.35</v>
      </c>
      <c r="E135626" t="s">
        <v>1295</v>
      </c>
    </row>
    <row r="135627" spans="1:5" hidden="1" x14ac:dyDescent="0.2">
      <c r="A135627" s="2">
        <v>135626</v>
      </c>
      <c r="B135627" t="s">
        <v>990</v>
      </c>
      <c r="C135627" s="1">
        <v>31454</v>
      </c>
      <c r="D135627" s="1">
        <v>23767.11</v>
      </c>
      <c r="E135627" t="s">
        <v>1295</v>
      </c>
    </row>
    <row r="135628" spans="1:5" hidden="1" x14ac:dyDescent="0.2">
      <c r="A135628" s="2">
        <v>135627</v>
      </c>
      <c r="B135628" t="s">
        <v>852</v>
      </c>
      <c r="C135628" s="1">
        <v>65334</v>
      </c>
      <c r="D135628" s="1">
        <v>84979.7</v>
      </c>
      <c r="E135628" t="s">
        <v>1295</v>
      </c>
    </row>
    <row r="135629" spans="1:5" hidden="1" x14ac:dyDescent="0.2">
      <c r="A135629" s="2">
        <v>135628</v>
      </c>
      <c r="B135629" t="s">
        <v>407</v>
      </c>
      <c r="C135629" s="1">
        <v>34247</v>
      </c>
      <c r="D135629" s="1">
        <v>42719.199999999997</v>
      </c>
      <c r="E135629" t="s">
        <v>1295</v>
      </c>
    </row>
    <row r="135630" spans="1:5" hidden="1" x14ac:dyDescent="0.2">
      <c r="A135630" s="2">
        <v>135629</v>
      </c>
      <c r="B135630" t="s">
        <v>158</v>
      </c>
      <c r="C135630" s="1">
        <v>23920</v>
      </c>
      <c r="D135630" s="1">
        <v>1212</v>
      </c>
      <c r="E135630" t="s">
        <v>1295</v>
      </c>
    </row>
    <row r="135631" spans="1:5" hidden="1" x14ac:dyDescent="0.2">
      <c r="A135631" s="2">
        <v>135630</v>
      </c>
      <c r="B135631" t="s">
        <v>1259</v>
      </c>
      <c r="C135631" s="1">
        <v>33270</v>
      </c>
      <c r="D135631" s="1">
        <v>30854.31</v>
      </c>
      <c r="E135631" t="s">
        <v>1295</v>
      </c>
    </row>
    <row r="135632" spans="1:5" hidden="1" x14ac:dyDescent="0.2">
      <c r="A135632" s="2">
        <v>135631</v>
      </c>
      <c r="B135632" t="s">
        <v>267</v>
      </c>
      <c r="C135632" s="1">
        <v>50103</v>
      </c>
      <c r="D135632" s="1">
        <v>68235.490000000005</v>
      </c>
      <c r="E135632" t="s">
        <v>1295</v>
      </c>
    </row>
    <row r="135633" spans="1:5" hidden="1" x14ac:dyDescent="0.2">
      <c r="A135633" s="2">
        <v>135632</v>
      </c>
      <c r="B135633" t="s">
        <v>372</v>
      </c>
      <c r="C135633" s="1">
        <v>94635</v>
      </c>
      <c r="D135633" s="1">
        <v>118801.22</v>
      </c>
      <c r="E135633" t="s">
        <v>1295</v>
      </c>
    </row>
    <row r="135634" spans="1:5" hidden="1" x14ac:dyDescent="0.2">
      <c r="A135634" s="2">
        <v>135633</v>
      </c>
      <c r="B135634" t="s">
        <v>651</v>
      </c>
      <c r="C135634" s="1">
        <v>61194</v>
      </c>
      <c r="D135634" s="1">
        <v>88481.07</v>
      </c>
      <c r="E135634" t="s">
        <v>1295</v>
      </c>
    </row>
    <row r="135635" spans="1:5" hidden="1" x14ac:dyDescent="0.2">
      <c r="A135635" s="2">
        <v>135634</v>
      </c>
      <c r="B135635" t="s">
        <v>141</v>
      </c>
      <c r="C135635" s="1">
        <v>71910</v>
      </c>
      <c r="D135635" s="1">
        <v>72505.38</v>
      </c>
      <c r="E135635" t="s">
        <v>1295</v>
      </c>
    </row>
    <row r="135636" spans="1:5" hidden="1" x14ac:dyDescent="0.2">
      <c r="A135636" s="2">
        <v>135635</v>
      </c>
      <c r="B135636" t="s">
        <v>328</v>
      </c>
      <c r="C135636" s="1">
        <v>92548</v>
      </c>
      <c r="D135636" s="1">
        <v>110484.05</v>
      </c>
      <c r="E135636" t="s">
        <v>1295</v>
      </c>
    </row>
    <row r="135637" spans="1:5" hidden="1" x14ac:dyDescent="0.2">
      <c r="A135637" s="2">
        <v>135636</v>
      </c>
      <c r="B135637" t="s">
        <v>846</v>
      </c>
      <c r="C135637" s="1">
        <v>47839</v>
      </c>
      <c r="D135637" s="1">
        <v>53610.03</v>
      </c>
      <c r="E135637" t="s">
        <v>1295</v>
      </c>
    </row>
    <row r="135638" spans="1:5" hidden="1" x14ac:dyDescent="0.2">
      <c r="A135638" s="2">
        <v>135637</v>
      </c>
      <c r="B135638" t="s">
        <v>1284</v>
      </c>
      <c r="C135638" s="1">
        <v>57916</v>
      </c>
      <c r="D135638" s="1">
        <v>60037.760000000002</v>
      </c>
      <c r="E135638" t="s">
        <v>1295</v>
      </c>
    </row>
    <row r="135639" spans="1:5" hidden="1" x14ac:dyDescent="0.2">
      <c r="A135639" s="2">
        <v>135638</v>
      </c>
      <c r="B135639" t="s">
        <v>456</v>
      </c>
      <c r="C135639" s="1">
        <v>87151</v>
      </c>
      <c r="D135639" s="1">
        <v>91168.7</v>
      </c>
      <c r="E135639" t="s">
        <v>1295</v>
      </c>
    </row>
    <row r="135640" spans="1:5" hidden="1" x14ac:dyDescent="0.2">
      <c r="A135640" s="2">
        <v>135639</v>
      </c>
      <c r="B135640" t="s">
        <v>633</v>
      </c>
      <c r="C135640" s="1">
        <v>72238</v>
      </c>
      <c r="D135640" s="1">
        <v>86819.72</v>
      </c>
      <c r="E135640" t="s">
        <v>1295</v>
      </c>
    </row>
    <row r="135641" spans="1:5" hidden="1" x14ac:dyDescent="0.2">
      <c r="A135641" s="2">
        <v>135640</v>
      </c>
      <c r="B135641" t="s">
        <v>475</v>
      </c>
      <c r="C135641" s="1">
        <v>49651</v>
      </c>
      <c r="D135641" s="1">
        <v>46851.28</v>
      </c>
      <c r="E135641" t="s">
        <v>1295</v>
      </c>
    </row>
    <row r="135642" spans="1:5" hidden="1" x14ac:dyDescent="0.2">
      <c r="A135642" s="2">
        <v>135641</v>
      </c>
      <c r="B135642" t="s">
        <v>380</v>
      </c>
      <c r="C135642" s="1">
        <v>39634</v>
      </c>
      <c r="E135642" t="s">
        <v>1295</v>
      </c>
    </row>
    <row r="135643" spans="1:5" hidden="1" x14ac:dyDescent="0.2">
      <c r="A135643" s="2">
        <v>135642</v>
      </c>
      <c r="B135643" t="s">
        <v>212</v>
      </c>
      <c r="C135643" s="1">
        <v>107364</v>
      </c>
      <c r="D135643" s="1">
        <v>103566.39999999999</v>
      </c>
      <c r="E135643" t="s">
        <v>1295</v>
      </c>
    </row>
    <row r="135644" spans="1:5" hidden="1" x14ac:dyDescent="0.2">
      <c r="A135644" s="2">
        <v>135643</v>
      </c>
      <c r="B135644" t="s">
        <v>86</v>
      </c>
      <c r="C135644" s="1">
        <v>47754</v>
      </c>
      <c r="D135644" s="1">
        <v>38685.33</v>
      </c>
      <c r="E135644" t="s">
        <v>1295</v>
      </c>
    </row>
    <row r="135645" spans="1:5" hidden="1" x14ac:dyDescent="0.2">
      <c r="A135645" s="2">
        <v>135644</v>
      </c>
      <c r="B135645" t="s">
        <v>135</v>
      </c>
      <c r="C135645" s="1">
        <v>60655</v>
      </c>
      <c r="D135645" s="1">
        <v>48917.1</v>
      </c>
      <c r="E135645" t="s">
        <v>1295</v>
      </c>
    </row>
    <row r="135646" spans="1:5" hidden="1" x14ac:dyDescent="0.2">
      <c r="A135646" s="2">
        <v>135645</v>
      </c>
      <c r="B135646" t="s">
        <v>415</v>
      </c>
      <c r="C135646" s="1">
        <v>69980</v>
      </c>
      <c r="D135646" s="1">
        <v>73624.27</v>
      </c>
      <c r="E135646" t="s">
        <v>1295</v>
      </c>
    </row>
    <row r="135647" spans="1:5" hidden="1" x14ac:dyDescent="0.2">
      <c r="A135647" s="2">
        <v>135646</v>
      </c>
      <c r="B135647" t="s">
        <v>158</v>
      </c>
      <c r="C135647" s="1">
        <v>28554</v>
      </c>
      <c r="D135647" s="1">
        <v>14852.7</v>
      </c>
      <c r="E135647" t="s">
        <v>1295</v>
      </c>
    </row>
    <row r="135648" spans="1:5" hidden="1" x14ac:dyDescent="0.2">
      <c r="A135648" s="2">
        <v>135647</v>
      </c>
      <c r="B135648" t="s">
        <v>89</v>
      </c>
      <c r="C135648" s="1">
        <v>88000</v>
      </c>
      <c r="E135648" t="s">
        <v>1295</v>
      </c>
    </row>
    <row r="135649" spans="1:5" hidden="1" x14ac:dyDescent="0.2">
      <c r="A135649" s="2">
        <v>135648</v>
      </c>
      <c r="B135649" t="s">
        <v>530</v>
      </c>
      <c r="C135649" s="1">
        <v>24960</v>
      </c>
      <c r="D135649" s="1">
        <v>4176</v>
      </c>
      <c r="E135649" t="s">
        <v>1295</v>
      </c>
    </row>
    <row r="135650" spans="1:5" hidden="1" x14ac:dyDescent="0.2">
      <c r="A135650" s="2">
        <v>135649</v>
      </c>
      <c r="B135650" t="s">
        <v>158</v>
      </c>
      <c r="C135650" s="1">
        <v>23920</v>
      </c>
      <c r="D135650" s="1">
        <v>3902.48</v>
      </c>
      <c r="E135650" t="s">
        <v>1295</v>
      </c>
    </row>
    <row r="135651" spans="1:5" hidden="1" x14ac:dyDescent="0.2">
      <c r="A135651" s="2">
        <v>135650</v>
      </c>
      <c r="B135651" t="s">
        <v>180</v>
      </c>
      <c r="C135651" s="1">
        <v>72324</v>
      </c>
      <c r="D135651" s="1">
        <v>73233.740000000005</v>
      </c>
      <c r="E135651" t="s">
        <v>1295</v>
      </c>
    </row>
    <row r="135652" spans="1:5" hidden="1" x14ac:dyDescent="0.2">
      <c r="A135652" s="2">
        <v>135651</v>
      </c>
      <c r="B135652" t="s">
        <v>814</v>
      </c>
      <c r="C135652" s="1">
        <v>43924</v>
      </c>
      <c r="D135652" s="1">
        <v>100568.52</v>
      </c>
      <c r="E135652" t="s">
        <v>1295</v>
      </c>
    </row>
    <row r="135653" spans="1:5" hidden="1" x14ac:dyDescent="0.2">
      <c r="A135653" s="2">
        <v>135652</v>
      </c>
      <c r="B135653" t="s">
        <v>146</v>
      </c>
      <c r="C135653" s="1">
        <v>53862</v>
      </c>
      <c r="D135653" s="1">
        <v>43903.32</v>
      </c>
      <c r="E135653" t="s">
        <v>1295</v>
      </c>
    </row>
    <row r="135654" spans="1:5" hidden="1" x14ac:dyDescent="0.2">
      <c r="A135654" s="2">
        <v>135653</v>
      </c>
      <c r="B135654" t="s">
        <v>120</v>
      </c>
      <c r="C135654" s="1">
        <v>10974</v>
      </c>
      <c r="D135654" s="1">
        <v>10669.99</v>
      </c>
      <c r="E135654" t="s">
        <v>1295</v>
      </c>
    </row>
    <row r="135655" spans="1:5" hidden="1" x14ac:dyDescent="0.2">
      <c r="A135655" s="2">
        <v>135654</v>
      </c>
      <c r="B135655" t="s">
        <v>275</v>
      </c>
      <c r="C135655" s="1">
        <v>29162</v>
      </c>
      <c r="D135655" s="1">
        <v>28871.21</v>
      </c>
      <c r="E135655" t="s">
        <v>1295</v>
      </c>
    </row>
    <row r="135656" spans="1:5" hidden="1" x14ac:dyDescent="0.2">
      <c r="A135656" s="2">
        <v>135655</v>
      </c>
      <c r="B135656" t="s">
        <v>482</v>
      </c>
      <c r="C135656" s="1">
        <v>101031</v>
      </c>
      <c r="D135656" s="1">
        <v>191922.53</v>
      </c>
      <c r="E135656" t="s">
        <v>1295</v>
      </c>
    </row>
    <row r="135657" spans="1:5" hidden="1" x14ac:dyDescent="0.2">
      <c r="A135657" s="2">
        <v>135656</v>
      </c>
      <c r="B135657" t="s">
        <v>619</v>
      </c>
      <c r="C135657" s="1">
        <v>41995</v>
      </c>
      <c r="D135657" s="1">
        <v>21058.080000000002</v>
      </c>
      <c r="E135657" t="s">
        <v>1295</v>
      </c>
    </row>
    <row r="135658" spans="1:5" hidden="1" x14ac:dyDescent="0.2">
      <c r="A135658" s="2">
        <v>135657</v>
      </c>
      <c r="B135658" t="s">
        <v>130</v>
      </c>
      <c r="C135658" s="1">
        <v>69980</v>
      </c>
      <c r="D135658" s="1">
        <v>70008.5</v>
      </c>
      <c r="E135658" t="s">
        <v>1295</v>
      </c>
    </row>
    <row r="135659" spans="1:5" hidden="1" x14ac:dyDescent="0.2">
      <c r="A135659" s="2">
        <v>135658</v>
      </c>
      <c r="B135659" t="s">
        <v>859</v>
      </c>
      <c r="C135659" s="1">
        <v>78044</v>
      </c>
      <c r="D135659" s="1">
        <v>6550.22</v>
      </c>
      <c r="E135659" t="s">
        <v>1295</v>
      </c>
    </row>
    <row r="135660" spans="1:5" hidden="1" x14ac:dyDescent="0.2">
      <c r="A135660" s="2">
        <v>135659</v>
      </c>
      <c r="B135660" t="s">
        <v>568</v>
      </c>
      <c r="C135660" s="1">
        <v>124396</v>
      </c>
      <c r="D135660" s="1">
        <v>118817.68</v>
      </c>
      <c r="E135660" t="s">
        <v>1295</v>
      </c>
    </row>
    <row r="135661" spans="1:5" hidden="1" x14ac:dyDescent="0.2">
      <c r="A135661" s="2">
        <v>135660</v>
      </c>
      <c r="B135661" t="s">
        <v>244</v>
      </c>
      <c r="C135661" s="1">
        <v>73193</v>
      </c>
      <c r="D135661" s="1">
        <v>90087.360000000001</v>
      </c>
      <c r="E135661" t="s">
        <v>1295</v>
      </c>
    </row>
    <row r="135662" spans="1:5" hidden="1" x14ac:dyDescent="0.2">
      <c r="A135662" s="2">
        <v>135661</v>
      </c>
      <c r="B135662" t="s">
        <v>116</v>
      </c>
      <c r="C135662" s="1">
        <v>94783</v>
      </c>
      <c r="D135662" s="1">
        <v>115338.99</v>
      </c>
      <c r="E135662" t="s">
        <v>1295</v>
      </c>
    </row>
    <row r="135663" spans="1:5" hidden="1" x14ac:dyDescent="0.2">
      <c r="A135663" s="2">
        <v>135662</v>
      </c>
      <c r="B135663" t="s">
        <v>628</v>
      </c>
      <c r="C135663" s="1">
        <v>31256</v>
      </c>
      <c r="D135663" s="1">
        <v>40462.71</v>
      </c>
      <c r="E135663" t="s">
        <v>1295</v>
      </c>
    </row>
    <row r="135664" spans="1:5" hidden="1" x14ac:dyDescent="0.2">
      <c r="A135664" s="2">
        <v>135663</v>
      </c>
      <c r="B135664" t="s">
        <v>82</v>
      </c>
      <c r="C135664" s="1">
        <v>67267</v>
      </c>
      <c r="D135664" s="1">
        <v>67149.490000000005</v>
      </c>
      <c r="E135664" t="s">
        <v>1295</v>
      </c>
    </row>
    <row r="135665" spans="1:5" hidden="1" x14ac:dyDescent="0.2">
      <c r="A135665" s="2">
        <v>135664</v>
      </c>
      <c r="B135665" t="s">
        <v>416</v>
      </c>
      <c r="C135665" s="1">
        <v>31488</v>
      </c>
      <c r="D135665" s="1">
        <v>9717.44</v>
      </c>
      <c r="E135665" t="s">
        <v>1295</v>
      </c>
    </row>
    <row r="135666" spans="1:5" hidden="1" x14ac:dyDescent="0.2">
      <c r="A135666" s="2">
        <v>135665</v>
      </c>
      <c r="B135666" t="s">
        <v>460</v>
      </c>
      <c r="C135666" s="1">
        <v>120100</v>
      </c>
      <c r="D135666" s="1">
        <v>121393.45</v>
      </c>
      <c r="E135666" t="s">
        <v>1295</v>
      </c>
    </row>
    <row r="135667" spans="1:5" hidden="1" x14ac:dyDescent="0.2">
      <c r="A135667" s="2">
        <v>135666</v>
      </c>
      <c r="B135667" t="s">
        <v>308</v>
      </c>
      <c r="C135667" s="1">
        <v>64600</v>
      </c>
      <c r="D135667" s="1">
        <v>65623.44</v>
      </c>
      <c r="E135667" t="s">
        <v>1295</v>
      </c>
    </row>
    <row r="135668" spans="1:5" hidden="1" x14ac:dyDescent="0.2">
      <c r="A135668" s="2">
        <v>135667</v>
      </c>
      <c r="B135668" t="s">
        <v>360</v>
      </c>
      <c r="C135668" s="1">
        <v>68600</v>
      </c>
      <c r="D135668" s="1">
        <v>68547</v>
      </c>
      <c r="E135668" t="s">
        <v>1295</v>
      </c>
    </row>
    <row r="135669" spans="1:5" hidden="1" x14ac:dyDescent="0.2">
      <c r="A135669" s="2">
        <v>135668</v>
      </c>
      <c r="B135669" t="s">
        <v>467</v>
      </c>
      <c r="C135669" s="1">
        <v>41537</v>
      </c>
      <c r="D135669" s="1">
        <v>55180.78</v>
      </c>
      <c r="E135669" t="s">
        <v>1295</v>
      </c>
    </row>
    <row r="135670" spans="1:5" hidden="1" x14ac:dyDescent="0.2">
      <c r="A135670" s="2">
        <v>135669</v>
      </c>
      <c r="B135670" t="s">
        <v>400</v>
      </c>
      <c r="C135670" s="1">
        <v>84065</v>
      </c>
      <c r="D135670" s="1">
        <v>105295.78</v>
      </c>
      <c r="E135670" t="s">
        <v>1295</v>
      </c>
    </row>
    <row r="135671" spans="1:5" hidden="1" x14ac:dyDescent="0.2">
      <c r="A135671" s="2">
        <v>135670</v>
      </c>
      <c r="B135671" t="s">
        <v>814</v>
      </c>
      <c r="C135671" s="1">
        <v>32293</v>
      </c>
      <c r="D135671" s="1">
        <v>35053.69</v>
      </c>
      <c r="E135671" t="s">
        <v>1295</v>
      </c>
    </row>
    <row r="135672" spans="1:5" hidden="1" x14ac:dyDescent="0.2">
      <c r="A135672" s="2">
        <v>135671</v>
      </c>
      <c r="B135672" t="s">
        <v>189</v>
      </c>
      <c r="C135672" s="1">
        <v>45660</v>
      </c>
      <c r="D135672" s="1">
        <v>43490.25</v>
      </c>
      <c r="E135672" t="s">
        <v>1295</v>
      </c>
    </row>
    <row r="135673" spans="1:5" hidden="1" x14ac:dyDescent="0.2">
      <c r="A135673" s="2">
        <v>135672</v>
      </c>
      <c r="B135673" t="s">
        <v>164</v>
      </c>
      <c r="C135673" s="1">
        <v>30702</v>
      </c>
      <c r="D135673" s="1">
        <v>17365.96</v>
      </c>
      <c r="E135673" t="s">
        <v>1295</v>
      </c>
    </row>
    <row r="135674" spans="1:5" hidden="1" x14ac:dyDescent="0.2">
      <c r="A135674" s="2">
        <v>135673</v>
      </c>
      <c r="B135674" t="s">
        <v>342</v>
      </c>
      <c r="C135674" s="1">
        <v>21008</v>
      </c>
      <c r="D135674" s="1">
        <v>4878.6000000000004</v>
      </c>
      <c r="E135674" t="s">
        <v>1295</v>
      </c>
    </row>
    <row r="135675" spans="1:5" hidden="1" x14ac:dyDescent="0.2">
      <c r="A135675" s="2">
        <v>135674</v>
      </c>
      <c r="B135675" t="s">
        <v>332</v>
      </c>
      <c r="C135675" s="1">
        <v>49884</v>
      </c>
      <c r="D135675" s="1">
        <v>48269.04</v>
      </c>
      <c r="E135675" t="s">
        <v>1295</v>
      </c>
    </row>
    <row r="135676" spans="1:5" hidden="1" x14ac:dyDescent="0.2">
      <c r="A135676" s="2">
        <v>135675</v>
      </c>
      <c r="B135676" t="s">
        <v>120</v>
      </c>
      <c r="C135676" s="1">
        <v>10054</v>
      </c>
      <c r="E135676" t="s">
        <v>1295</v>
      </c>
    </row>
    <row r="135677" spans="1:5" hidden="1" x14ac:dyDescent="0.2">
      <c r="A135677" s="2">
        <v>135676</v>
      </c>
      <c r="B135677" t="s">
        <v>483</v>
      </c>
      <c r="C135677" s="1">
        <v>103250</v>
      </c>
      <c r="D135677" s="1">
        <v>125689.33</v>
      </c>
      <c r="E135677" t="s">
        <v>1295</v>
      </c>
    </row>
    <row r="135678" spans="1:5" hidden="1" x14ac:dyDescent="0.2">
      <c r="A135678" s="2">
        <v>135677</v>
      </c>
      <c r="B135678" t="s">
        <v>136</v>
      </c>
      <c r="C135678" s="1">
        <v>53512</v>
      </c>
      <c r="D135678" s="1">
        <v>41766.42</v>
      </c>
      <c r="E135678" t="s">
        <v>1295</v>
      </c>
    </row>
    <row r="135679" spans="1:5" hidden="1" x14ac:dyDescent="0.2">
      <c r="A135679" s="2">
        <v>135678</v>
      </c>
      <c r="B135679" t="s">
        <v>467</v>
      </c>
      <c r="C135679" s="1">
        <v>43957</v>
      </c>
      <c r="D135679" s="1">
        <v>55282.76</v>
      </c>
      <c r="E135679" t="s">
        <v>1295</v>
      </c>
    </row>
    <row r="135680" spans="1:5" hidden="1" x14ac:dyDescent="0.2">
      <c r="A135680" s="2">
        <v>135679</v>
      </c>
      <c r="B135680" t="s">
        <v>1272</v>
      </c>
      <c r="C135680" s="1">
        <v>53984</v>
      </c>
      <c r="D135680" s="1">
        <v>71277.009999999995</v>
      </c>
      <c r="E135680" t="s">
        <v>1295</v>
      </c>
    </row>
    <row r="135681" spans="1:5" hidden="1" x14ac:dyDescent="0.2">
      <c r="A135681" s="2">
        <v>135680</v>
      </c>
      <c r="B135681" t="s">
        <v>182</v>
      </c>
      <c r="C135681" s="1">
        <v>54454</v>
      </c>
      <c r="D135681" s="1">
        <v>58224.32</v>
      </c>
      <c r="E135681" t="s">
        <v>1295</v>
      </c>
    </row>
    <row r="135682" spans="1:5" hidden="1" x14ac:dyDescent="0.2">
      <c r="A135682" s="2">
        <v>135681</v>
      </c>
      <c r="B135682" t="s">
        <v>407</v>
      </c>
      <c r="C135682" s="1">
        <v>34247</v>
      </c>
      <c r="D135682" s="1">
        <v>35116.230000000003</v>
      </c>
      <c r="E135682" t="s">
        <v>1295</v>
      </c>
    </row>
    <row r="135683" spans="1:5" hidden="1" x14ac:dyDescent="0.2">
      <c r="A135683" s="2">
        <v>135682</v>
      </c>
      <c r="B135683" t="s">
        <v>303</v>
      </c>
      <c r="C135683" s="1">
        <v>91780</v>
      </c>
      <c r="D135683" s="1">
        <v>135068.35</v>
      </c>
      <c r="E135683" t="s">
        <v>1295</v>
      </c>
    </row>
    <row r="135684" spans="1:5" hidden="1" x14ac:dyDescent="0.2">
      <c r="A135684" s="2">
        <v>135683</v>
      </c>
      <c r="B135684" t="s">
        <v>193</v>
      </c>
      <c r="C135684" s="1">
        <v>66537</v>
      </c>
      <c r="D135684" s="1">
        <v>91430.48</v>
      </c>
      <c r="E135684" t="s">
        <v>1295</v>
      </c>
    </row>
    <row r="135685" spans="1:5" hidden="1" x14ac:dyDescent="0.2">
      <c r="A135685" s="2">
        <v>135684</v>
      </c>
      <c r="B135685" t="s">
        <v>336</v>
      </c>
      <c r="C135685" s="1">
        <v>78187</v>
      </c>
      <c r="D135685" s="1">
        <v>2137.31</v>
      </c>
      <c r="E135685" t="s">
        <v>1295</v>
      </c>
    </row>
    <row r="135686" spans="1:5" hidden="1" x14ac:dyDescent="0.2">
      <c r="A135686" s="2">
        <v>135685</v>
      </c>
      <c r="B135686" t="s">
        <v>236</v>
      </c>
      <c r="C135686" s="1">
        <v>60745</v>
      </c>
      <c r="D135686" s="1">
        <v>60905.24</v>
      </c>
      <c r="E135686" t="s">
        <v>1295</v>
      </c>
    </row>
    <row r="135687" spans="1:5" hidden="1" x14ac:dyDescent="0.2">
      <c r="A135687" s="2">
        <v>135686</v>
      </c>
      <c r="B135687" t="s">
        <v>383</v>
      </c>
      <c r="C135687" s="1">
        <v>90236</v>
      </c>
      <c r="D135687" s="1">
        <v>103544.86</v>
      </c>
      <c r="E135687" t="s">
        <v>1295</v>
      </c>
    </row>
    <row r="135688" spans="1:5" hidden="1" x14ac:dyDescent="0.2">
      <c r="A135688" s="2">
        <v>135687</v>
      </c>
      <c r="B135688" t="s">
        <v>132</v>
      </c>
      <c r="C135688" s="1">
        <v>37728</v>
      </c>
      <c r="D135688" s="1">
        <v>36990.47</v>
      </c>
      <c r="E135688" t="s">
        <v>1295</v>
      </c>
    </row>
    <row r="135689" spans="1:5" hidden="1" x14ac:dyDescent="0.2">
      <c r="A135689" s="2">
        <v>135688</v>
      </c>
      <c r="B135689" t="s">
        <v>826</v>
      </c>
      <c r="C135689" s="1">
        <v>68894</v>
      </c>
      <c r="D135689" s="1">
        <v>69006.12</v>
      </c>
      <c r="E135689" t="s">
        <v>1295</v>
      </c>
    </row>
    <row r="135690" spans="1:5" hidden="1" x14ac:dyDescent="0.2">
      <c r="A135690" s="2">
        <v>135689</v>
      </c>
      <c r="B135690" t="s">
        <v>120</v>
      </c>
      <c r="C135690" s="1">
        <v>10974</v>
      </c>
      <c r="D135690" s="1">
        <v>10589.06</v>
      </c>
      <c r="E135690" t="s">
        <v>1295</v>
      </c>
    </row>
    <row r="135691" spans="1:5" hidden="1" x14ac:dyDescent="0.2">
      <c r="A135691" s="2">
        <v>135690</v>
      </c>
      <c r="B135691" t="s">
        <v>221</v>
      </c>
      <c r="C135691" s="1">
        <v>39419</v>
      </c>
      <c r="D135691" s="1">
        <v>40840.25</v>
      </c>
      <c r="E135691" t="s">
        <v>1295</v>
      </c>
    </row>
    <row r="135692" spans="1:5" hidden="1" x14ac:dyDescent="0.2">
      <c r="A135692" s="2">
        <v>135691</v>
      </c>
      <c r="B135692" t="s">
        <v>841</v>
      </c>
      <c r="C135692" s="1">
        <v>56875</v>
      </c>
      <c r="D135692" s="1">
        <v>56840.1</v>
      </c>
      <c r="E135692" t="s">
        <v>1295</v>
      </c>
    </row>
    <row r="135693" spans="1:5" hidden="1" x14ac:dyDescent="0.2">
      <c r="A135693" s="2">
        <v>135692</v>
      </c>
      <c r="B135693" t="s">
        <v>313</v>
      </c>
      <c r="C135693" s="1">
        <v>5512</v>
      </c>
      <c r="D135693" s="1">
        <v>1342.5</v>
      </c>
      <c r="E135693" t="s">
        <v>1295</v>
      </c>
    </row>
    <row r="135694" spans="1:5" hidden="1" x14ac:dyDescent="0.2">
      <c r="A135694" s="2">
        <v>135693</v>
      </c>
      <c r="B135694" t="s">
        <v>335</v>
      </c>
      <c r="C135694" s="1">
        <v>52044</v>
      </c>
      <c r="D135694" s="1">
        <v>51670.55</v>
      </c>
      <c r="E135694" t="s">
        <v>1295</v>
      </c>
    </row>
    <row r="135695" spans="1:5" hidden="1" x14ac:dyDescent="0.2">
      <c r="A135695" s="2">
        <v>135694</v>
      </c>
      <c r="B135695" t="s">
        <v>267</v>
      </c>
      <c r="C135695" s="1">
        <v>43088</v>
      </c>
      <c r="D135695" s="1">
        <v>46721.83</v>
      </c>
      <c r="E135695" t="s">
        <v>1295</v>
      </c>
    </row>
    <row r="135696" spans="1:5" hidden="1" x14ac:dyDescent="0.2">
      <c r="A135696" s="2">
        <v>135695</v>
      </c>
      <c r="B135696" t="s">
        <v>206</v>
      </c>
      <c r="C135696" s="1">
        <v>72254</v>
      </c>
      <c r="D135696" s="1">
        <v>85179.47</v>
      </c>
      <c r="E135696" t="s">
        <v>1295</v>
      </c>
    </row>
    <row r="135697" spans="1:5" hidden="1" x14ac:dyDescent="0.2">
      <c r="A135697" s="2">
        <v>135696</v>
      </c>
      <c r="B135697" t="s">
        <v>507</v>
      </c>
      <c r="C135697" s="1">
        <v>73805</v>
      </c>
      <c r="D135697" s="1">
        <v>73981.02</v>
      </c>
      <c r="E135697" t="s">
        <v>1295</v>
      </c>
    </row>
    <row r="135698" spans="1:5" hidden="1" x14ac:dyDescent="0.2">
      <c r="A135698" s="2">
        <v>135697</v>
      </c>
      <c r="B135698" t="s">
        <v>855</v>
      </c>
      <c r="C135698" s="1">
        <v>86798</v>
      </c>
      <c r="D135698" s="1">
        <v>81315.8</v>
      </c>
      <c r="E135698" t="s">
        <v>1295</v>
      </c>
    </row>
    <row r="135699" spans="1:5" hidden="1" x14ac:dyDescent="0.2">
      <c r="A135699" s="2">
        <v>135698</v>
      </c>
      <c r="B135699" t="s">
        <v>405</v>
      </c>
      <c r="C135699" s="1">
        <v>52000</v>
      </c>
      <c r="E135699" t="s">
        <v>1295</v>
      </c>
    </row>
    <row r="135700" spans="1:5" hidden="1" x14ac:dyDescent="0.2">
      <c r="A135700" s="2">
        <v>135699</v>
      </c>
      <c r="B135700" t="s">
        <v>428</v>
      </c>
      <c r="C135700" s="1">
        <v>68487</v>
      </c>
      <c r="D135700" s="1">
        <v>96213.84</v>
      </c>
      <c r="E135700" t="s">
        <v>1295</v>
      </c>
    </row>
    <row r="135701" spans="1:5" hidden="1" x14ac:dyDescent="0.2">
      <c r="A135701" s="2">
        <v>135700</v>
      </c>
      <c r="B135701" t="s">
        <v>411</v>
      </c>
      <c r="C135701" s="1">
        <v>68600</v>
      </c>
      <c r="D135701" s="1">
        <v>69710.66</v>
      </c>
      <c r="E135701" t="s">
        <v>1295</v>
      </c>
    </row>
    <row r="135702" spans="1:5" hidden="1" x14ac:dyDescent="0.2">
      <c r="A135702" s="2">
        <v>135701</v>
      </c>
      <c r="B135702" t="s">
        <v>876</v>
      </c>
      <c r="C135702" s="1">
        <v>24960</v>
      </c>
      <c r="D135702" s="1">
        <v>3720</v>
      </c>
      <c r="E135702" t="s">
        <v>1295</v>
      </c>
    </row>
    <row r="135703" spans="1:5" hidden="1" x14ac:dyDescent="0.2">
      <c r="A135703" s="2">
        <v>135702</v>
      </c>
      <c r="B135703" t="s">
        <v>1030</v>
      </c>
      <c r="C135703" s="1">
        <v>63075</v>
      </c>
      <c r="D135703" s="1">
        <v>61912.01</v>
      </c>
      <c r="E135703" t="s">
        <v>1295</v>
      </c>
    </row>
    <row r="135704" spans="1:5" hidden="1" x14ac:dyDescent="0.2">
      <c r="A135704" s="2">
        <v>135703</v>
      </c>
      <c r="B135704" t="s">
        <v>529</v>
      </c>
      <c r="C135704" s="1">
        <v>30316</v>
      </c>
      <c r="D135704" s="1">
        <v>38572.83</v>
      </c>
      <c r="E135704" t="s">
        <v>1295</v>
      </c>
    </row>
    <row r="135705" spans="1:5" hidden="1" x14ac:dyDescent="0.2">
      <c r="A135705" s="2">
        <v>135704</v>
      </c>
      <c r="B135705" t="s">
        <v>427</v>
      </c>
      <c r="C135705" s="1">
        <v>81700</v>
      </c>
      <c r="D135705" s="1">
        <v>104779.43</v>
      </c>
      <c r="E135705" t="s">
        <v>1295</v>
      </c>
    </row>
    <row r="135706" spans="1:5" hidden="1" x14ac:dyDescent="0.2">
      <c r="A135706" s="2">
        <v>135705</v>
      </c>
      <c r="B135706" t="s">
        <v>1282</v>
      </c>
      <c r="C135706" s="1">
        <v>31720</v>
      </c>
      <c r="D135706" s="1">
        <v>29677.59</v>
      </c>
      <c r="E135706" t="s">
        <v>1295</v>
      </c>
    </row>
    <row r="135707" spans="1:5" hidden="1" x14ac:dyDescent="0.2">
      <c r="A135707" s="2">
        <v>135706</v>
      </c>
      <c r="B135707" t="s">
        <v>501</v>
      </c>
      <c r="C135707" s="1">
        <v>67218</v>
      </c>
      <c r="D135707" s="1">
        <v>68815.62</v>
      </c>
      <c r="E135707" t="s">
        <v>1295</v>
      </c>
    </row>
    <row r="135708" spans="1:5" hidden="1" x14ac:dyDescent="0.2">
      <c r="A135708" s="2">
        <v>135707</v>
      </c>
      <c r="B135708" t="s">
        <v>513</v>
      </c>
      <c r="C135708" s="1">
        <v>82926</v>
      </c>
      <c r="D135708" s="1">
        <v>83790.38</v>
      </c>
      <c r="E135708" t="s">
        <v>1295</v>
      </c>
    </row>
    <row r="135709" spans="1:5" hidden="1" x14ac:dyDescent="0.2">
      <c r="A135709" s="2">
        <v>135708</v>
      </c>
      <c r="B135709" t="s">
        <v>343</v>
      </c>
      <c r="C135709" s="1">
        <v>34248</v>
      </c>
      <c r="D135709" s="1">
        <v>37479.64</v>
      </c>
      <c r="E135709" t="s">
        <v>1295</v>
      </c>
    </row>
    <row r="135710" spans="1:5" hidden="1" x14ac:dyDescent="0.2">
      <c r="A135710" s="2">
        <v>135709</v>
      </c>
      <c r="B135710" t="s">
        <v>539</v>
      </c>
      <c r="C135710" s="1">
        <v>105900</v>
      </c>
      <c r="D135710" s="1">
        <v>108300.17</v>
      </c>
      <c r="E135710" t="s">
        <v>1295</v>
      </c>
    </row>
    <row r="135711" spans="1:5" hidden="1" x14ac:dyDescent="0.2">
      <c r="A135711" s="2">
        <v>135710</v>
      </c>
      <c r="B135711" t="s">
        <v>475</v>
      </c>
      <c r="C135711" s="1">
        <v>47940</v>
      </c>
      <c r="D135711" s="1">
        <v>40790.06</v>
      </c>
      <c r="E135711" t="s">
        <v>1295</v>
      </c>
    </row>
    <row r="135712" spans="1:5" hidden="1" x14ac:dyDescent="0.2">
      <c r="A135712" s="2">
        <v>135711</v>
      </c>
      <c r="B135712" t="s">
        <v>409</v>
      </c>
      <c r="C135712" s="1">
        <v>36312</v>
      </c>
      <c r="D135712" s="1">
        <v>35852.730000000003</v>
      </c>
      <c r="E135712" t="s">
        <v>1295</v>
      </c>
    </row>
    <row r="135713" spans="1:5" hidden="1" x14ac:dyDescent="0.2">
      <c r="A135713" s="2">
        <v>135712</v>
      </c>
      <c r="B135713" t="s">
        <v>866</v>
      </c>
      <c r="C135713" s="1">
        <v>60700</v>
      </c>
      <c r="D135713" s="1">
        <v>61388.49</v>
      </c>
      <c r="E135713" t="s">
        <v>1295</v>
      </c>
    </row>
    <row r="135714" spans="1:5" hidden="1" x14ac:dyDescent="0.2">
      <c r="A135714" s="2">
        <v>135713</v>
      </c>
      <c r="B135714" t="s">
        <v>160</v>
      </c>
      <c r="C135714" s="1">
        <v>78044</v>
      </c>
      <c r="D135714" s="1">
        <v>81432.52</v>
      </c>
      <c r="E135714" t="s">
        <v>1295</v>
      </c>
    </row>
    <row r="135715" spans="1:5" hidden="1" x14ac:dyDescent="0.2">
      <c r="A135715" s="2">
        <v>135714</v>
      </c>
      <c r="B135715" t="s">
        <v>235</v>
      </c>
      <c r="C135715" s="1">
        <v>123441</v>
      </c>
      <c r="D135715" s="1">
        <v>148272.65</v>
      </c>
      <c r="E135715" t="s">
        <v>1295</v>
      </c>
    </row>
    <row r="135716" spans="1:5" hidden="1" x14ac:dyDescent="0.2">
      <c r="A135716" s="2">
        <v>135715</v>
      </c>
      <c r="B135716" t="s">
        <v>301</v>
      </c>
      <c r="C135716" s="1">
        <v>70000</v>
      </c>
      <c r="D135716" s="1">
        <v>62962.06</v>
      </c>
      <c r="E135716" t="s">
        <v>1295</v>
      </c>
    </row>
    <row r="135717" spans="1:5" hidden="1" x14ac:dyDescent="0.2">
      <c r="A135717" s="2">
        <v>135716</v>
      </c>
      <c r="B135717" t="s">
        <v>785</v>
      </c>
      <c r="C135717" s="1">
        <v>68615</v>
      </c>
      <c r="D135717" s="1">
        <v>69345.22</v>
      </c>
      <c r="E135717" t="s">
        <v>1295</v>
      </c>
    </row>
    <row r="135718" spans="1:5" hidden="1" x14ac:dyDescent="0.2">
      <c r="A135718" s="2">
        <v>135717</v>
      </c>
      <c r="B135718" t="s">
        <v>414</v>
      </c>
      <c r="C135718" s="1">
        <v>68562</v>
      </c>
      <c r="D135718" s="1">
        <v>62096.55</v>
      </c>
      <c r="E135718" t="s">
        <v>1295</v>
      </c>
    </row>
    <row r="135719" spans="1:5" hidden="1" x14ac:dyDescent="0.2">
      <c r="A135719" s="2">
        <v>135718</v>
      </c>
      <c r="B135719" t="s">
        <v>98</v>
      </c>
      <c r="C135719" s="1">
        <v>54728</v>
      </c>
      <c r="D135719" s="1">
        <v>54053.49</v>
      </c>
      <c r="E135719" t="s">
        <v>1295</v>
      </c>
    </row>
    <row r="135720" spans="1:5" hidden="1" x14ac:dyDescent="0.2">
      <c r="A135720" s="2">
        <v>135719</v>
      </c>
      <c r="B135720" t="s">
        <v>139</v>
      </c>
      <c r="C135720" s="1">
        <v>68504</v>
      </c>
      <c r="D135720" s="1">
        <v>69070.45</v>
      </c>
      <c r="E135720" t="s">
        <v>1295</v>
      </c>
    </row>
    <row r="135721" spans="1:5" hidden="1" x14ac:dyDescent="0.2">
      <c r="A135721" s="2">
        <v>135720</v>
      </c>
      <c r="B135721" t="s">
        <v>730</v>
      </c>
      <c r="C135721" s="1">
        <v>38827</v>
      </c>
      <c r="D135721" s="1">
        <v>11712.64</v>
      </c>
      <c r="E135721" t="s">
        <v>1295</v>
      </c>
    </row>
    <row r="135722" spans="1:5" hidden="1" x14ac:dyDescent="0.2">
      <c r="A135722" s="2">
        <v>135721</v>
      </c>
      <c r="B135722" t="s">
        <v>379</v>
      </c>
      <c r="C135722" s="1">
        <v>61200</v>
      </c>
      <c r="D135722" s="1">
        <v>62389.29</v>
      </c>
      <c r="E135722" t="s">
        <v>1295</v>
      </c>
    </row>
    <row r="135723" spans="1:5" hidden="1" x14ac:dyDescent="0.2">
      <c r="A135723" s="2">
        <v>135722</v>
      </c>
      <c r="B135723" t="s">
        <v>460</v>
      </c>
      <c r="C135723" s="1">
        <v>72490</v>
      </c>
      <c r="D135723" s="1">
        <v>66287.41</v>
      </c>
      <c r="E135723" t="s">
        <v>1295</v>
      </c>
    </row>
    <row r="135724" spans="1:5" hidden="1" x14ac:dyDescent="0.2">
      <c r="A135724" s="2">
        <v>135723</v>
      </c>
      <c r="B135724" t="s">
        <v>245</v>
      </c>
      <c r="C135724" s="1">
        <v>84838</v>
      </c>
      <c r="D135724" s="1">
        <v>91218.44</v>
      </c>
      <c r="E135724" t="s">
        <v>1295</v>
      </c>
    </row>
    <row r="135725" spans="1:5" hidden="1" x14ac:dyDescent="0.2">
      <c r="A135725" s="2">
        <v>135724</v>
      </c>
      <c r="B135725" t="s">
        <v>659</v>
      </c>
      <c r="C135725" s="1">
        <v>67636</v>
      </c>
      <c r="D135725" s="1">
        <v>86318.46</v>
      </c>
      <c r="E135725" t="s">
        <v>1295</v>
      </c>
    </row>
    <row r="135726" spans="1:5" hidden="1" x14ac:dyDescent="0.2">
      <c r="A135726" s="2">
        <v>135725</v>
      </c>
      <c r="B135726" t="s">
        <v>842</v>
      </c>
      <c r="C135726" s="1">
        <v>69980</v>
      </c>
      <c r="D135726" s="1">
        <v>93852.13</v>
      </c>
      <c r="E135726" t="s">
        <v>1295</v>
      </c>
    </row>
    <row r="135727" spans="1:5" hidden="1" x14ac:dyDescent="0.2">
      <c r="A135727" s="2">
        <v>135726</v>
      </c>
      <c r="B135727" t="s">
        <v>730</v>
      </c>
      <c r="C135727" s="1">
        <v>22880</v>
      </c>
      <c r="D135727" s="1">
        <v>16908.759999999998</v>
      </c>
      <c r="E135727" t="s">
        <v>1295</v>
      </c>
    </row>
    <row r="135728" spans="1:5" hidden="1" x14ac:dyDescent="0.2">
      <c r="A135728" s="2">
        <v>135727</v>
      </c>
      <c r="B135728" t="s">
        <v>690</v>
      </c>
      <c r="C135728" s="1">
        <v>84065</v>
      </c>
      <c r="D135728" s="1">
        <v>91137.08</v>
      </c>
      <c r="E135728" t="s">
        <v>1295</v>
      </c>
    </row>
    <row r="135729" spans="1:5" hidden="1" x14ac:dyDescent="0.2">
      <c r="A135729" s="2">
        <v>135728</v>
      </c>
      <c r="B135729" t="s">
        <v>112</v>
      </c>
      <c r="C135729" s="1">
        <v>59593</v>
      </c>
      <c r="D135729" s="1">
        <v>60172.9</v>
      </c>
      <c r="E135729" t="s">
        <v>1295</v>
      </c>
    </row>
    <row r="135730" spans="1:5" hidden="1" x14ac:dyDescent="0.2">
      <c r="A135730" s="2">
        <v>135729</v>
      </c>
      <c r="B135730" t="s">
        <v>369</v>
      </c>
      <c r="C135730" s="1">
        <v>81045</v>
      </c>
      <c r="D135730" s="1">
        <v>77361.77</v>
      </c>
      <c r="E135730" t="s">
        <v>1295</v>
      </c>
    </row>
    <row r="135731" spans="1:5" hidden="1" x14ac:dyDescent="0.2">
      <c r="A135731" s="2">
        <v>135730</v>
      </c>
      <c r="B135731" t="s">
        <v>302</v>
      </c>
      <c r="C135731" s="1">
        <v>79621</v>
      </c>
      <c r="D135731" s="1">
        <v>80394.880000000005</v>
      </c>
      <c r="E135731" t="s">
        <v>1295</v>
      </c>
    </row>
    <row r="135732" spans="1:5" hidden="1" x14ac:dyDescent="0.2">
      <c r="A135732" s="2">
        <v>135731</v>
      </c>
      <c r="B135732" t="s">
        <v>460</v>
      </c>
      <c r="C135732" s="1">
        <v>71400</v>
      </c>
      <c r="D135732" s="1">
        <v>74641.08</v>
      </c>
      <c r="E135732" t="s">
        <v>1295</v>
      </c>
    </row>
    <row r="135733" spans="1:5" hidden="1" x14ac:dyDescent="0.2">
      <c r="A135733" s="2">
        <v>135732</v>
      </c>
      <c r="B135733" t="s">
        <v>1276</v>
      </c>
      <c r="C135733" s="1">
        <v>47749</v>
      </c>
      <c r="D135733" s="1">
        <v>58469.440000000002</v>
      </c>
      <c r="E135733" t="s">
        <v>1295</v>
      </c>
    </row>
    <row r="135734" spans="1:5" hidden="1" x14ac:dyDescent="0.2">
      <c r="A135734" s="2">
        <v>135733</v>
      </c>
      <c r="B135734" t="s">
        <v>149</v>
      </c>
      <c r="C135734" s="1">
        <v>54344</v>
      </c>
      <c r="D135734" s="1">
        <v>61030.37</v>
      </c>
      <c r="E135734" t="s">
        <v>1295</v>
      </c>
    </row>
    <row r="135735" spans="1:5" hidden="1" x14ac:dyDescent="0.2">
      <c r="A135735" s="2">
        <v>135734</v>
      </c>
      <c r="B135735" t="s">
        <v>1284</v>
      </c>
      <c r="C135735" s="1">
        <v>54728</v>
      </c>
      <c r="D135735" s="1">
        <v>57357.599999999999</v>
      </c>
      <c r="E135735" t="s">
        <v>1295</v>
      </c>
    </row>
    <row r="135736" spans="1:5" hidden="1" x14ac:dyDescent="0.2">
      <c r="A135736" s="2">
        <v>135735</v>
      </c>
      <c r="B135736" t="s">
        <v>279</v>
      </c>
      <c r="C135736" s="1">
        <v>31720</v>
      </c>
      <c r="D135736" s="1">
        <v>35120.129999999997</v>
      </c>
      <c r="E135736" t="s">
        <v>1295</v>
      </c>
    </row>
    <row r="135737" spans="1:5" hidden="1" x14ac:dyDescent="0.2">
      <c r="A135737" s="2">
        <v>135736</v>
      </c>
      <c r="B135737" t="s">
        <v>369</v>
      </c>
      <c r="C135737" s="1">
        <v>78791</v>
      </c>
      <c r="D135737" s="1">
        <v>77503.34</v>
      </c>
      <c r="E135737" t="s">
        <v>1295</v>
      </c>
    </row>
    <row r="135738" spans="1:5" hidden="1" x14ac:dyDescent="0.2">
      <c r="A135738" s="2">
        <v>135737</v>
      </c>
      <c r="B135738" t="s">
        <v>597</v>
      </c>
      <c r="C135738" s="1">
        <v>39969</v>
      </c>
      <c r="D135738" s="1">
        <v>55276.25</v>
      </c>
      <c r="E135738" t="s">
        <v>1295</v>
      </c>
    </row>
    <row r="135739" spans="1:5" hidden="1" x14ac:dyDescent="0.2">
      <c r="A135739" s="2">
        <v>135738</v>
      </c>
      <c r="B135739" t="s">
        <v>136</v>
      </c>
      <c r="C135739" s="1">
        <v>53640</v>
      </c>
      <c r="D135739" s="1">
        <v>52728.59</v>
      </c>
      <c r="E135739" t="s">
        <v>1295</v>
      </c>
    </row>
    <row r="135740" spans="1:5" hidden="1" x14ac:dyDescent="0.2">
      <c r="A135740" s="2">
        <v>135739</v>
      </c>
      <c r="B135740" t="s">
        <v>614</v>
      </c>
      <c r="C135740" s="1">
        <v>35615</v>
      </c>
      <c r="D135740" s="1">
        <v>38481.769999999997</v>
      </c>
      <c r="E135740" t="s">
        <v>1295</v>
      </c>
    </row>
    <row r="135741" spans="1:5" hidden="1" x14ac:dyDescent="0.2">
      <c r="A135741" s="2">
        <v>135740</v>
      </c>
      <c r="B135741" t="s">
        <v>644</v>
      </c>
      <c r="C135741" s="1">
        <v>78044</v>
      </c>
      <c r="D135741" s="1">
        <v>90077.62</v>
      </c>
      <c r="E135741" t="s">
        <v>1295</v>
      </c>
    </row>
    <row r="135742" spans="1:5" hidden="1" x14ac:dyDescent="0.2">
      <c r="A135742" s="2">
        <v>135741</v>
      </c>
      <c r="B135742" t="s">
        <v>1273</v>
      </c>
      <c r="C135742" s="1">
        <v>32734</v>
      </c>
      <c r="D135742" s="1">
        <v>35250.629999999997</v>
      </c>
      <c r="E135742" t="s">
        <v>1295</v>
      </c>
    </row>
    <row r="135743" spans="1:5" hidden="1" x14ac:dyDescent="0.2">
      <c r="A135743" s="2">
        <v>135742</v>
      </c>
      <c r="B135743" t="s">
        <v>662</v>
      </c>
      <c r="C135743" s="1">
        <v>84065</v>
      </c>
      <c r="D135743" s="1">
        <v>90545.23</v>
      </c>
      <c r="E135743" t="s">
        <v>1295</v>
      </c>
    </row>
    <row r="135744" spans="1:5" hidden="1" x14ac:dyDescent="0.2">
      <c r="A135744" s="2">
        <v>135743</v>
      </c>
      <c r="B135744" t="s">
        <v>499</v>
      </c>
      <c r="C135744" s="1">
        <v>36985</v>
      </c>
      <c r="D135744" s="1">
        <v>51312.52</v>
      </c>
      <c r="E135744" t="s">
        <v>1295</v>
      </c>
    </row>
    <row r="135745" spans="1:5" hidden="1" x14ac:dyDescent="0.2">
      <c r="A135745" s="2">
        <v>135744</v>
      </c>
      <c r="B135745" t="s">
        <v>162</v>
      </c>
      <c r="C135745" s="1">
        <v>72535</v>
      </c>
      <c r="D135745" s="1">
        <v>86141.26</v>
      </c>
      <c r="E135745" t="s">
        <v>1295</v>
      </c>
    </row>
    <row r="135746" spans="1:5" hidden="1" x14ac:dyDescent="0.2">
      <c r="A135746" s="2">
        <v>135745</v>
      </c>
      <c r="B135746" t="s">
        <v>115</v>
      </c>
      <c r="C135746" s="1">
        <v>50415</v>
      </c>
      <c r="D135746" s="1">
        <v>57407.54</v>
      </c>
      <c r="E135746" t="s">
        <v>1295</v>
      </c>
    </row>
    <row r="135747" spans="1:5" hidden="1" x14ac:dyDescent="0.2">
      <c r="A135747" s="2">
        <v>135746</v>
      </c>
      <c r="B135747" t="s">
        <v>453</v>
      </c>
      <c r="C135747" s="1">
        <v>40668</v>
      </c>
      <c r="D135747" s="1">
        <v>59632.59</v>
      </c>
      <c r="E135747" t="s">
        <v>1295</v>
      </c>
    </row>
    <row r="135748" spans="1:5" hidden="1" x14ac:dyDescent="0.2">
      <c r="A135748" s="2">
        <v>135747</v>
      </c>
      <c r="B135748" t="s">
        <v>841</v>
      </c>
      <c r="C135748" s="1">
        <v>36000</v>
      </c>
      <c r="E135748" t="s">
        <v>1295</v>
      </c>
    </row>
    <row r="135749" spans="1:5" hidden="1" x14ac:dyDescent="0.2">
      <c r="A135749" s="2">
        <v>135748</v>
      </c>
      <c r="B135749" t="s">
        <v>583</v>
      </c>
      <c r="C135749" s="1">
        <v>102879</v>
      </c>
      <c r="D135749" s="1">
        <v>124209.2</v>
      </c>
      <c r="E135749" t="s">
        <v>1295</v>
      </c>
    </row>
    <row r="135750" spans="1:5" hidden="1" x14ac:dyDescent="0.2">
      <c r="A135750" s="2">
        <v>135749</v>
      </c>
      <c r="B135750" t="s">
        <v>373</v>
      </c>
      <c r="C135750" s="1">
        <v>31169</v>
      </c>
      <c r="D135750" s="1">
        <v>33303.1</v>
      </c>
      <c r="E135750" t="s">
        <v>1295</v>
      </c>
    </row>
    <row r="135751" spans="1:5" hidden="1" x14ac:dyDescent="0.2">
      <c r="A135751" s="2">
        <v>135750</v>
      </c>
      <c r="B135751" t="s">
        <v>449</v>
      </c>
      <c r="C135751" s="1">
        <v>77012</v>
      </c>
      <c r="D135751" s="1">
        <v>74515.56</v>
      </c>
      <c r="E135751" t="s">
        <v>1295</v>
      </c>
    </row>
    <row r="135752" spans="1:5" hidden="1" x14ac:dyDescent="0.2">
      <c r="A135752" s="2">
        <v>135751</v>
      </c>
      <c r="B135752" t="s">
        <v>470</v>
      </c>
      <c r="C135752" s="1">
        <v>37401</v>
      </c>
      <c r="D135752" s="1">
        <v>39842.75</v>
      </c>
      <c r="E135752" t="s">
        <v>1295</v>
      </c>
    </row>
    <row r="135753" spans="1:5" hidden="1" x14ac:dyDescent="0.2">
      <c r="A135753" s="2">
        <v>135752</v>
      </c>
      <c r="B135753" t="s">
        <v>453</v>
      </c>
      <c r="C135753" s="1">
        <v>36312</v>
      </c>
      <c r="D135753" s="1">
        <v>41541.25</v>
      </c>
      <c r="E135753" t="s">
        <v>1295</v>
      </c>
    </row>
    <row r="135754" spans="1:5" hidden="1" x14ac:dyDescent="0.2">
      <c r="A135754" s="2">
        <v>135753</v>
      </c>
      <c r="B135754" t="s">
        <v>156</v>
      </c>
      <c r="C135754" s="1">
        <v>91780</v>
      </c>
      <c r="D135754" s="1">
        <v>128401.23</v>
      </c>
      <c r="E135754" t="s">
        <v>1295</v>
      </c>
    </row>
    <row r="135755" spans="1:5" hidden="1" x14ac:dyDescent="0.2">
      <c r="A135755" s="2">
        <v>135754</v>
      </c>
      <c r="B135755" t="s">
        <v>417</v>
      </c>
      <c r="C135755" s="1">
        <v>45674</v>
      </c>
      <c r="D135755" s="1">
        <v>54331.05</v>
      </c>
      <c r="E135755" t="s">
        <v>1295</v>
      </c>
    </row>
    <row r="135756" spans="1:5" hidden="1" x14ac:dyDescent="0.2">
      <c r="A135756" s="2">
        <v>135755</v>
      </c>
      <c r="B135756" t="s">
        <v>725</v>
      </c>
      <c r="C135756" s="1">
        <v>60655</v>
      </c>
      <c r="D135756" s="1">
        <v>27286.71</v>
      </c>
      <c r="E135756" t="s">
        <v>1295</v>
      </c>
    </row>
    <row r="135757" spans="1:5" hidden="1" x14ac:dyDescent="0.2">
      <c r="A135757" s="2">
        <v>135756</v>
      </c>
      <c r="B135757" t="s">
        <v>141</v>
      </c>
      <c r="C135757" s="1">
        <v>59244</v>
      </c>
      <c r="D135757" s="1">
        <v>57540.72</v>
      </c>
      <c r="E135757" t="s">
        <v>1295</v>
      </c>
    </row>
    <row r="135758" spans="1:5" hidden="1" x14ac:dyDescent="0.2">
      <c r="A135758" s="2">
        <v>135757</v>
      </c>
      <c r="B135758" t="s">
        <v>308</v>
      </c>
      <c r="C135758" s="1">
        <v>65461</v>
      </c>
      <c r="D135758" s="1">
        <v>72552.23</v>
      </c>
      <c r="E135758" t="s">
        <v>1295</v>
      </c>
    </row>
    <row r="135759" spans="1:5" hidden="1" x14ac:dyDescent="0.2">
      <c r="A135759" s="2">
        <v>135758</v>
      </c>
      <c r="B135759" t="s">
        <v>642</v>
      </c>
      <c r="C135759" s="1">
        <v>63751</v>
      </c>
      <c r="D135759" s="1">
        <v>62208.03</v>
      </c>
      <c r="E135759" t="s">
        <v>1295</v>
      </c>
    </row>
    <row r="135760" spans="1:5" hidden="1" x14ac:dyDescent="0.2">
      <c r="A135760" s="2">
        <v>135759</v>
      </c>
      <c r="B135760" t="s">
        <v>362</v>
      </c>
      <c r="C135760" s="1">
        <v>91008</v>
      </c>
      <c r="D135760" s="1">
        <v>89973.16</v>
      </c>
      <c r="E135760" t="s">
        <v>1295</v>
      </c>
    </row>
    <row r="135761" spans="1:5" hidden="1" x14ac:dyDescent="0.2">
      <c r="A135761" s="2">
        <v>135760</v>
      </c>
      <c r="B135761" t="s">
        <v>234</v>
      </c>
      <c r="C135761" s="1">
        <v>40730</v>
      </c>
      <c r="D135761" s="1">
        <v>57589.94</v>
      </c>
      <c r="E135761" t="s">
        <v>1295</v>
      </c>
    </row>
    <row r="135762" spans="1:5" hidden="1" x14ac:dyDescent="0.2">
      <c r="A135762" s="2">
        <v>135761</v>
      </c>
      <c r="B135762" t="s">
        <v>272</v>
      </c>
      <c r="C135762" s="1">
        <v>33048</v>
      </c>
      <c r="D135762" s="1">
        <v>21545.58</v>
      </c>
      <c r="E135762" t="s">
        <v>1295</v>
      </c>
    </row>
    <row r="135763" spans="1:5" hidden="1" x14ac:dyDescent="0.2">
      <c r="A135763" s="2">
        <v>135762</v>
      </c>
      <c r="B135763" t="s">
        <v>369</v>
      </c>
      <c r="C135763" s="1">
        <v>106415</v>
      </c>
      <c r="D135763" s="1">
        <v>103673.59</v>
      </c>
      <c r="E135763" t="s">
        <v>1295</v>
      </c>
    </row>
    <row r="135764" spans="1:5" hidden="1" x14ac:dyDescent="0.2">
      <c r="A135764" s="2">
        <v>135763</v>
      </c>
      <c r="B135764" t="s">
        <v>559</v>
      </c>
      <c r="C135764" s="1">
        <v>37132</v>
      </c>
      <c r="D135764" s="1">
        <v>60416.78</v>
      </c>
      <c r="E135764" t="s">
        <v>1295</v>
      </c>
    </row>
    <row r="135765" spans="1:5" hidden="1" x14ac:dyDescent="0.2">
      <c r="A135765" s="2">
        <v>135764</v>
      </c>
      <c r="B135765" t="s">
        <v>604</v>
      </c>
      <c r="C135765" s="1">
        <v>81060</v>
      </c>
      <c r="D135765" s="1">
        <v>101474.97</v>
      </c>
      <c r="E135765" t="s">
        <v>1295</v>
      </c>
    </row>
    <row r="135766" spans="1:5" hidden="1" x14ac:dyDescent="0.2">
      <c r="A135766" s="2">
        <v>135765</v>
      </c>
      <c r="B135766" t="s">
        <v>1271</v>
      </c>
      <c r="C135766" s="1">
        <v>72622</v>
      </c>
      <c r="D135766" s="1">
        <v>79917.02</v>
      </c>
      <c r="E135766" t="s">
        <v>1295</v>
      </c>
    </row>
    <row r="135767" spans="1:5" hidden="1" x14ac:dyDescent="0.2">
      <c r="A135767" s="2">
        <v>135766</v>
      </c>
      <c r="B135767" t="s">
        <v>272</v>
      </c>
      <c r="C135767" s="1">
        <v>39579</v>
      </c>
      <c r="D135767" s="1">
        <v>40005.800000000003</v>
      </c>
      <c r="E135767" t="s">
        <v>1295</v>
      </c>
    </row>
    <row r="135768" spans="1:5" hidden="1" x14ac:dyDescent="0.2">
      <c r="A135768" s="2">
        <v>135767</v>
      </c>
      <c r="B135768" t="s">
        <v>604</v>
      </c>
      <c r="C135768" s="1">
        <v>74346</v>
      </c>
      <c r="D135768" s="1">
        <v>85199.05</v>
      </c>
      <c r="E135768" t="s">
        <v>1295</v>
      </c>
    </row>
    <row r="135769" spans="1:5" hidden="1" x14ac:dyDescent="0.2">
      <c r="A135769" s="2">
        <v>135768</v>
      </c>
      <c r="B135769" t="s">
        <v>88</v>
      </c>
      <c r="C135769" s="1">
        <v>38926</v>
      </c>
      <c r="D135769" s="1">
        <v>13474.42</v>
      </c>
      <c r="E135769" t="s">
        <v>1295</v>
      </c>
    </row>
    <row r="135770" spans="1:5" hidden="1" x14ac:dyDescent="0.2">
      <c r="A135770" s="2">
        <v>135769</v>
      </c>
      <c r="B135770" t="s">
        <v>842</v>
      </c>
      <c r="C135770" s="1">
        <v>116548</v>
      </c>
      <c r="D135770" s="1">
        <v>162736.26</v>
      </c>
      <c r="E135770" t="s">
        <v>1295</v>
      </c>
    </row>
    <row r="135771" spans="1:5" hidden="1" x14ac:dyDescent="0.2">
      <c r="A135771" s="2">
        <v>135770</v>
      </c>
      <c r="B135771" t="s">
        <v>689</v>
      </c>
      <c r="C135771" s="1">
        <v>43429</v>
      </c>
      <c r="D135771" s="1">
        <v>42031.14</v>
      </c>
      <c r="E135771" t="s">
        <v>1295</v>
      </c>
    </row>
    <row r="135772" spans="1:5" hidden="1" x14ac:dyDescent="0.2">
      <c r="A135772" s="2">
        <v>135771</v>
      </c>
      <c r="B135772" t="s">
        <v>234</v>
      </c>
      <c r="C135772" s="1">
        <v>33689</v>
      </c>
      <c r="D135772" s="1">
        <v>37030.78</v>
      </c>
      <c r="E135772" t="s">
        <v>1295</v>
      </c>
    </row>
    <row r="135773" spans="1:5" hidden="1" x14ac:dyDescent="0.2">
      <c r="A135773" s="2">
        <v>135772</v>
      </c>
      <c r="B135773" t="s">
        <v>460</v>
      </c>
      <c r="C135773" s="1">
        <v>65000</v>
      </c>
      <c r="D135773" s="1">
        <v>60270.65</v>
      </c>
      <c r="E135773" t="s">
        <v>1295</v>
      </c>
    </row>
    <row r="135774" spans="1:5" hidden="1" x14ac:dyDescent="0.2">
      <c r="A135774" s="2">
        <v>135773</v>
      </c>
      <c r="B135774" t="s">
        <v>764</v>
      </c>
      <c r="C135774" s="1">
        <v>51799</v>
      </c>
      <c r="D135774" s="1">
        <v>57252.34</v>
      </c>
      <c r="E135774" t="s">
        <v>1295</v>
      </c>
    </row>
    <row r="135775" spans="1:5" hidden="1" x14ac:dyDescent="0.2">
      <c r="A135775" s="2">
        <v>135774</v>
      </c>
      <c r="B135775" t="s">
        <v>380</v>
      </c>
      <c r="C135775" s="1">
        <v>44381</v>
      </c>
      <c r="D135775" s="1">
        <v>47561.61</v>
      </c>
      <c r="E135775" t="s">
        <v>1295</v>
      </c>
    </row>
    <row r="135776" spans="1:5" hidden="1" x14ac:dyDescent="0.2">
      <c r="A135776" s="2">
        <v>135775</v>
      </c>
      <c r="B135776" t="s">
        <v>343</v>
      </c>
      <c r="C135776" s="1">
        <v>37181</v>
      </c>
      <c r="D135776" s="1">
        <v>37371.120000000003</v>
      </c>
      <c r="E135776" t="s">
        <v>1295</v>
      </c>
    </row>
    <row r="135777" spans="1:5" hidden="1" x14ac:dyDescent="0.2">
      <c r="A135777" s="2">
        <v>135776</v>
      </c>
      <c r="B135777" t="s">
        <v>1193</v>
      </c>
      <c r="C135777" s="1">
        <v>32739</v>
      </c>
      <c r="D135777" s="1">
        <v>1851.58</v>
      </c>
      <c r="E135777" t="s">
        <v>1295</v>
      </c>
    </row>
    <row r="135778" spans="1:5" hidden="1" x14ac:dyDescent="0.2">
      <c r="A135778" s="2">
        <v>135777</v>
      </c>
      <c r="B135778" t="s">
        <v>307</v>
      </c>
      <c r="C135778" s="1">
        <v>29162</v>
      </c>
      <c r="D135778" s="1">
        <v>31505.279999999999</v>
      </c>
      <c r="E135778" t="s">
        <v>1295</v>
      </c>
    </row>
    <row r="135779" spans="1:5" hidden="1" x14ac:dyDescent="0.2">
      <c r="A135779" s="2">
        <v>135778</v>
      </c>
      <c r="B135779" t="s">
        <v>862</v>
      </c>
      <c r="C135779" s="1">
        <v>40921</v>
      </c>
      <c r="D135779" s="1">
        <v>46916.77</v>
      </c>
      <c r="E135779" t="s">
        <v>1295</v>
      </c>
    </row>
    <row r="135780" spans="1:5" hidden="1" x14ac:dyDescent="0.2">
      <c r="A135780" s="2">
        <v>135779</v>
      </c>
      <c r="B135780" t="s">
        <v>861</v>
      </c>
      <c r="C135780" s="1">
        <v>37543</v>
      </c>
      <c r="D135780" s="1">
        <v>45029.56</v>
      </c>
      <c r="E135780" t="s">
        <v>1295</v>
      </c>
    </row>
    <row r="135781" spans="1:5" hidden="1" x14ac:dyDescent="0.2">
      <c r="A135781" s="2">
        <v>135780</v>
      </c>
      <c r="B135781" t="s">
        <v>135</v>
      </c>
      <c r="C135781" s="1">
        <v>90965</v>
      </c>
      <c r="D135781" s="1">
        <v>87329.34</v>
      </c>
      <c r="E135781" t="s">
        <v>1295</v>
      </c>
    </row>
    <row r="135782" spans="1:5" hidden="1" x14ac:dyDescent="0.2">
      <c r="A135782" s="2">
        <v>135781</v>
      </c>
      <c r="B135782" t="s">
        <v>467</v>
      </c>
      <c r="C135782" s="1">
        <v>40327</v>
      </c>
      <c r="D135782" s="1">
        <v>68673.919999999998</v>
      </c>
      <c r="E135782" t="s">
        <v>1295</v>
      </c>
    </row>
    <row r="135783" spans="1:5" hidden="1" x14ac:dyDescent="0.2">
      <c r="A135783" s="2">
        <v>135782</v>
      </c>
      <c r="B135783" t="s">
        <v>705</v>
      </c>
      <c r="C135783" s="1">
        <v>40327</v>
      </c>
      <c r="D135783" s="1">
        <v>40455.730000000003</v>
      </c>
      <c r="E135783" t="s">
        <v>1295</v>
      </c>
    </row>
    <row r="135784" spans="1:5" hidden="1" x14ac:dyDescent="0.2">
      <c r="A135784" s="2">
        <v>135783</v>
      </c>
      <c r="B135784" t="s">
        <v>90</v>
      </c>
      <c r="C135784" s="1">
        <v>74346</v>
      </c>
      <c r="D135784" s="1">
        <v>83784.899999999994</v>
      </c>
      <c r="E135784" t="s">
        <v>1295</v>
      </c>
    </row>
    <row r="135785" spans="1:5" hidden="1" x14ac:dyDescent="0.2">
      <c r="A135785" s="2">
        <v>135784</v>
      </c>
      <c r="B135785" t="s">
        <v>426</v>
      </c>
      <c r="C135785" s="1">
        <v>95586</v>
      </c>
      <c r="D135785" s="1">
        <v>167846.57</v>
      </c>
      <c r="E135785" t="s">
        <v>1295</v>
      </c>
    </row>
    <row r="135786" spans="1:5" hidden="1" x14ac:dyDescent="0.2">
      <c r="A135786" s="2">
        <v>135785</v>
      </c>
      <c r="B135786" t="s">
        <v>443</v>
      </c>
      <c r="C135786" s="1">
        <v>42588</v>
      </c>
      <c r="D135786" s="1">
        <v>46107.11</v>
      </c>
      <c r="E135786" t="s">
        <v>1295</v>
      </c>
    </row>
    <row r="135787" spans="1:5" hidden="1" x14ac:dyDescent="0.2">
      <c r="A135787" s="2">
        <v>135786</v>
      </c>
      <c r="B135787" t="s">
        <v>407</v>
      </c>
      <c r="C135787" s="1">
        <v>48260</v>
      </c>
      <c r="D135787" s="1">
        <v>89596.99</v>
      </c>
      <c r="E135787" t="s">
        <v>1295</v>
      </c>
    </row>
    <row r="135788" spans="1:5" hidden="1" x14ac:dyDescent="0.2">
      <c r="A135788" s="2">
        <v>135787</v>
      </c>
      <c r="B135788" t="s">
        <v>1261</v>
      </c>
      <c r="C135788" s="1">
        <v>31720</v>
      </c>
      <c r="D135788" s="1">
        <v>40533.269999999997</v>
      </c>
      <c r="E135788" t="s">
        <v>1295</v>
      </c>
    </row>
    <row r="135789" spans="1:5" hidden="1" x14ac:dyDescent="0.2">
      <c r="A135789" s="2">
        <v>135788</v>
      </c>
      <c r="B135789" t="s">
        <v>723</v>
      </c>
      <c r="C135789" s="1">
        <v>53983</v>
      </c>
      <c r="D135789" s="1">
        <v>58966.43</v>
      </c>
      <c r="E135789" t="s">
        <v>1295</v>
      </c>
    </row>
    <row r="135790" spans="1:5" hidden="1" x14ac:dyDescent="0.2">
      <c r="A135790" s="2">
        <v>135789</v>
      </c>
      <c r="B135790" t="s">
        <v>193</v>
      </c>
      <c r="C135790" s="1">
        <v>51479</v>
      </c>
      <c r="D135790" s="1">
        <v>56906.38</v>
      </c>
      <c r="E135790" t="s">
        <v>1295</v>
      </c>
    </row>
    <row r="135791" spans="1:5" hidden="1" x14ac:dyDescent="0.2">
      <c r="A135791" s="2">
        <v>135790</v>
      </c>
      <c r="B135791" t="s">
        <v>141</v>
      </c>
      <c r="C135791" s="1">
        <v>62710</v>
      </c>
      <c r="D135791" s="1">
        <v>104810.72</v>
      </c>
      <c r="E135791" t="s">
        <v>1295</v>
      </c>
    </row>
    <row r="135792" spans="1:5" hidden="1" x14ac:dyDescent="0.2">
      <c r="A135792" s="2">
        <v>135791</v>
      </c>
      <c r="B135792" t="s">
        <v>88</v>
      </c>
      <c r="C135792" s="1">
        <v>31200</v>
      </c>
      <c r="D135792">
        <v>212.1</v>
      </c>
      <c r="E135792" t="s">
        <v>1295</v>
      </c>
    </row>
    <row r="135793" spans="1:5" hidden="1" x14ac:dyDescent="0.2">
      <c r="A135793" s="2">
        <v>135792</v>
      </c>
      <c r="B135793" t="s">
        <v>724</v>
      </c>
      <c r="C135793" s="1">
        <v>31488</v>
      </c>
      <c r="D135793" s="1">
        <v>3677.17</v>
      </c>
      <c r="E135793" t="s">
        <v>1295</v>
      </c>
    </row>
    <row r="135794" spans="1:5" hidden="1" x14ac:dyDescent="0.2">
      <c r="A135794" s="2">
        <v>135793</v>
      </c>
      <c r="B135794" t="s">
        <v>460</v>
      </c>
      <c r="C135794" s="1">
        <v>108573.3</v>
      </c>
      <c r="D135794" s="1">
        <v>105945.1</v>
      </c>
      <c r="E135794" t="s">
        <v>1295</v>
      </c>
    </row>
    <row r="135795" spans="1:5" hidden="1" x14ac:dyDescent="0.2">
      <c r="A135795" s="2">
        <v>135794</v>
      </c>
      <c r="B135795" t="s">
        <v>226</v>
      </c>
      <c r="C135795" s="1">
        <v>29162</v>
      </c>
      <c r="D135795" s="1">
        <v>29770.720000000001</v>
      </c>
      <c r="E135795" t="s">
        <v>1295</v>
      </c>
    </row>
    <row r="135796" spans="1:5" hidden="1" x14ac:dyDescent="0.2">
      <c r="A135796" s="2">
        <v>135795</v>
      </c>
      <c r="B135796" t="s">
        <v>746</v>
      </c>
      <c r="C135796" s="1">
        <v>31200</v>
      </c>
      <c r="D135796" s="1">
        <v>10852.5</v>
      </c>
      <c r="E135796" t="s">
        <v>1295</v>
      </c>
    </row>
    <row r="135797" spans="1:5" hidden="1" x14ac:dyDescent="0.2">
      <c r="A135797" s="2">
        <v>135796</v>
      </c>
      <c r="B135797" t="s">
        <v>120</v>
      </c>
      <c r="C135797" s="1">
        <v>11632</v>
      </c>
      <c r="D135797" s="1">
        <v>11141.12</v>
      </c>
      <c r="E135797" t="s">
        <v>1295</v>
      </c>
    </row>
    <row r="135798" spans="1:5" hidden="1" x14ac:dyDescent="0.2">
      <c r="A135798" s="2">
        <v>135797</v>
      </c>
      <c r="B135798" t="s">
        <v>767</v>
      </c>
      <c r="C135798" s="1">
        <v>36712</v>
      </c>
      <c r="D135798" s="1">
        <v>49325.21</v>
      </c>
      <c r="E135798" t="s">
        <v>1295</v>
      </c>
    </row>
    <row r="135799" spans="1:5" hidden="1" x14ac:dyDescent="0.2">
      <c r="A135799" s="2">
        <v>135798</v>
      </c>
      <c r="B135799" t="s">
        <v>696</v>
      </c>
      <c r="C135799" s="1">
        <v>52456</v>
      </c>
      <c r="D135799" s="1">
        <v>52416.45</v>
      </c>
      <c r="E135799" t="s">
        <v>1295</v>
      </c>
    </row>
    <row r="135800" spans="1:5" hidden="1" x14ac:dyDescent="0.2">
      <c r="A135800" s="2">
        <v>135799</v>
      </c>
      <c r="B135800" t="s">
        <v>1016</v>
      </c>
      <c r="C135800" s="1">
        <v>47900</v>
      </c>
      <c r="D135800" s="1">
        <v>48230.31</v>
      </c>
      <c r="E135800" t="s">
        <v>1295</v>
      </c>
    </row>
    <row r="135801" spans="1:5" hidden="1" x14ac:dyDescent="0.2">
      <c r="A135801" s="2">
        <v>135800</v>
      </c>
      <c r="B135801" t="s">
        <v>760</v>
      </c>
      <c r="C135801" s="1">
        <v>83364</v>
      </c>
      <c r="D135801" s="1">
        <v>84168.57</v>
      </c>
      <c r="E135801" t="s">
        <v>1295</v>
      </c>
    </row>
    <row r="135802" spans="1:5" hidden="1" x14ac:dyDescent="0.2">
      <c r="A135802" s="2">
        <v>135801</v>
      </c>
      <c r="B135802" t="s">
        <v>156</v>
      </c>
      <c r="C135802" s="1">
        <v>84838</v>
      </c>
      <c r="D135802" s="1">
        <v>93616.26</v>
      </c>
      <c r="E135802" t="s">
        <v>1295</v>
      </c>
    </row>
    <row r="135803" spans="1:5" hidden="1" x14ac:dyDescent="0.2">
      <c r="A135803" s="2">
        <v>135802</v>
      </c>
      <c r="B135803" t="s">
        <v>1287</v>
      </c>
      <c r="C135803" s="1">
        <v>24960</v>
      </c>
      <c r="D135803" s="1">
        <v>13304.28</v>
      </c>
      <c r="E135803" t="s">
        <v>1295</v>
      </c>
    </row>
    <row r="135804" spans="1:5" hidden="1" x14ac:dyDescent="0.2">
      <c r="A135804" s="2">
        <v>135803</v>
      </c>
      <c r="B135804" t="s">
        <v>419</v>
      </c>
      <c r="C135804" s="1">
        <v>37918</v>
      </c>
      <c r="D135804" s="1">
        <v>43311.82</v>
      </c>
      <c r="E135804" t="s">
        <v>1295</v>
      </c>
    </row>
    <row r="135805" spans="1:5" hidden="1" x14ac:dyDescent="0.2">
      <c r="A135805" s="2">
        <v>135804</v>
      </c>
      <c r="B135805" t="s">
        <v>501</v>
      </c>
      <c r="C135805" s="1">
        <v>50585</v>
      </c>
      <c r="D135805" s="1">
        <v>23346.959999999999</v>
      </c>
      <c r="E135805" t="s">
        <v>1295</v>
      </c>
    </row>
    <row r="135806" spans="1:5" hidden="1" x14ac:dyDescent="0.2">
      <c r="A135806" s="2">
        <v>135805</v>
      </c>
      <c r="B135806" t="s">
        <v>702</v>
      </c>
      <c r="C135806" s="1">
        <v>21008</v>
      </c>
      <c r="D135806" s="1">
        <v>4171.3</v>
      </c>
      <c r="E135806" t="s">
        <v>1295</v>
      </c>
    </row>
    <row r="135807" spans="1:5" hidden="1" x14ac:dyDescent="0.2">
      <c r="A135807" s="2">
        <v>135806</v>
      </c>
      <c r="B135807" t="s">
        <v>559</v>
      </c>
      <c r="C135807" s="1">
        <v>41757</v>
      </c>
      <c r="D135807" s="1">
        <v>56046.15</v>
      </c>
      <c r="E135807" t="s">
        <v>1295</v>
      </c>
    </row>
    <row r="135808" spans="1:5" hidden="1" x14ac:dyDescent="0.2">
      <c r="A135808" s="2">
        <v>135807</v>
      </c>
      <c r="B135808" t="s">
        <v>498</v>
      </c>
      <c r="C135808" s="1">
        <v>32293</v>
      </c>
      <c r="D135808" s="1">
        <v>43005.98</v>
      </c>
      <c r="E135808" t="s">
        <v>1295</v>
      </c>
    </row>
    <row r="135809" spans="1:5" hidden="1" x14ac:dyDescent="0.2">
      <c r="A135809" s="2">
        <v>135808</v>
      </c>
      <c r="B135809" t="s">
        <v>208</v>
      </c>
      <c r="C135809" s="1">
        <v>36312</v>
      </c>
      <c r="D135809" s="1">
        <v>40469.949999999997</v>
      </c>
      <c r="E135809" t="s">
        <v>1295</v>
      </c>
    </row>
    <row r="135810" spans="1:5" hidden="1" x14ac:dyDescent="0.2">
      <c r="A135810" s="2">
        <v>135809</v>
      </c>
      <c r="B135810" t="s">
        <v>729</v>
      </c>
      <c r="C135810" s="1">
        <v>32739</v>
      </c>
      <c r="E135810" t="s">
        <v>1295</v>
      </c>
    </row>
    <row r="135811" spans="1:5" hidden="1" x14ac:dyDescent="0.2">
      <c r="A135811" s="2">
        <v>135810</v>
      </c>
      <c r="B135811" t="s">
        <v>728</v>
      </c>
      <c r="C135811" s="1">
        <v>28313</v>
      </c>
      <c r="D135811" s="1">
        <v>31287.25</v>
      </c>
      <c r="E135811" t="s">
        <v>1295</v>
      </c>
    </row>
    <row r="135812" spans="1:5" hidden="1" x14ac:dyDescent="0.2">
      <c r="A135812" s="2">
        <v>135811</v>
      </c>
      <c r="B135812" t="s">
        <v>148</v>
      </c>
      <c r="C135812" s="1">
        <v>23920</v>
      </c>
      <c r="D135812" s="1">
        <v>6022.84</v>
      </c>
      <c r="E135812" t="s">
        <v>1295</v>
      </c>
    </row>
    <row r="135813" spans="1:5" hidden="1" x14ac:dyDescent="0.2">
      <c r="A135813" s="2">
        <v>135812</v>
      </c>
      <c r="B135813" t="s">
        <v>415</v>
      </c>
      <c r="C135813" s="1">
        <v>73969</v>
      </c>
      <c r="D135813" s="1">
        <v>75102.67</v>
      </c>
      <c r="E135813" t="s">
        <v>1295</v>
      </c>
    </row>
    <row r="135814" spans="1:5" hidden="1" x14ac:dyDescent="0.2">
      <c r="A135814" s="2">
        <v>135813</v>
      </c>
      <c r="B135814" t="s">
        <v>1270</v>
      </c>
      <c r="C135814" s="1">
        <v>40677</v>
      </c>
      <c r="D135814" s="1">
        <v>38147.769999999997</v>
      </c>
      <c r="E135814" t="s">
        <v>1295</v>
      </c>
    </row>
    <row r="135815" spans="1:5" hidden="1" x14ac:dyDescent="0.2">
      <c r="A135815" s="2">
        <v>135814</v>
      </c>
      <c r="B135815" t="s">
        <v>108</v>
      </c>
      <c r="C135815" s="1">
        <v>73193</v>
      </c>
      <c r="D135815" s="1">
        <v>97057.24</v>
      </c>
      <c r="E135815" t="s">
        <v>1295</v>
      </c>
    </row>
    <row r="135816" spans="1:5" hidden="1" x14ac:dyDescent="0.2">
      <c r="A135816" s="2">
        <v>135815</v>
      </c>
      <c r="B135816" t="s">
        <v>479</v>
      </c>
      <c r="C135816" s="1">
        <v>69851</v>
      </c>
      <c r="D135816" s="1">
        <v>70023.77</v>
      </c>
      <c r="E135816" t="s">
        <v>1295</v>
      </c>
    </row>
    <row r="135817" spans="1:5" hidden="1" x14ac:dyDescent="0.2">
      <c r="A135817" s="2">
        <v>135816</v>
      </c>
      <c r="B135817" t="s">
        <v>88</v>
      </c>
      <c r="C135817" s="1">
        <v>34701</v>
      </c>
      <c r="D135817" s="1">
        <v>34253.050000000003</v>
      </c>
      <c r="E135817" t="s">
        <v>1295</v>
      </c>
    </row>
    <row r="135818" spans="1:5" hidden="1" x14ac:dyDescent="0.2">
      <c r="A135818" s="2">
        <v>135817</v>
      </c>
      <c r="B135818" t="s">
        <v>1078</v>
      </c>
      <c r="C135818" s="1">
        <v>22318</v>
      </c>
      <c r="D135818">
        <v>1</v>
      </c>
      <c r="E135818" t="s">
        <v>1295</v>
      </c>
    </row>
    <row r="135819" spans="1:5" hidden="1" x14ac:dyDescent="0.2">
      <c r="A135819" s="2">
        <v>135818</v>
      </c>
      <c r="B135819" t="s">
        <v>1273</v>
      </c>
      <c r="C135819" s="1">
        <v>33441</v>
      </c>
      <c r="D135819" s="1">
        <v>43261.68</v>
      </c>
      <c r="E135819" t="s">
        <v>1295</v>
      </c>
    </row>
    <row r="135820" spans="1:5" hidden="1" x14ac:dyDescent="0.2">
      <c r="A135820" s="2">
        <v>135819</v>
      </c>
      <c r="B135820" t="s">
        <v>156</v>
      </c>
      <c r="C135820" s="1">
        <v>91008</v>
      </c>
      <c r="D135820" s="1">
        <v>150311.75</v>
      </c>
      <c r="E135820" t="s">
        <v>1295</v>
      </c>
    </row>
    <row r="135821" spans="1:5" hidden="1" x14ac:dyDescent="0.2">
      <c r="A135821" s="2">
        <v>135820</v>
      </c>
      <c r="B135821" t="s">
        <v>108</v>
      </c>
      <c r="C135821" s="1">
        <v>75054</v>
      </c>
      <c r="D135821" s="1">
        <v>81820.3</v>
      </c>
      <c r="E135821" t="s">
        <v>1295</v>
      </c>
    </row>
    <row r="135822" spans="1:5" hidden="1" x14ac:dyDescent="0.2">
      <c r="A135822" s="2">
        <v>135821</v>
      </c>
      <c r="B135822" t="s">
        <v>134</v>
      </c>
      <c r="C135822" s="1">
        <v>22318</v>
      </c>
      <c r="E135822" t="s">
        <v>1295</v>
      </c>
    </row>
    <row r="135823" spans="1:5" hidden="1" x14ac:dyDescent="0.2">
      <c r="A135823" s="2">
        <v>135822</v>
      </c>
      <c r="B135823" t="s">
        <v>161</v>
      </c>
      <c r="C135823" s="1">
        <v>35438</v>
      </c>
      <c r="D135823" s="1">
        <v>54934.15</v>
      </c>
      <c r="E135823" t="s">
        <v>1295</v>
      </c>
    </row>
    <row r="135824" spans="1:5" hidden="1" x14ac:dyDescent="0.2">
      <c r="A135824" s="2">
        <v>135823</v>
      </c>
      <c r="B135824" t="s">
        <v>431</v>
      </c>
      <c r="C135824" s="1">
        <v>34439</v>
      </c>
      <c r="D135824" s="1">
        <v>48870.54</v>
      </c>
      <c r="E135824" t="s">
        <v>1295</v>
      </c>
    </row>
    <row r="135825" spans="1:5" hidden="1" x14ac:dyDescent="0.2">
      <c r="A135825" s="2">
        <v>135824</v>
      </c>
      <c r="B135825" t="s">
        <v>120</v>
      </c>
      <c r="C135825" s="1">
        <v>11303</v>
      </c>
      <c r="D135825" s="1">
        <v>10697.16</v>
      </c>
      <c r="E135825" t="s">
        <v>1295</v>
      </c>
    </row>
    <row r="135826" spans="1:5" hidden="1" x14ac:dyDescent="0.2">
      <c r="A135826" s="2">
        <v>135825</v>
      </c>
      <c r="B135826" t="s">
        <v>135</v>
      </c>
      <c r="C135826" s="1">
        <v>53159</v>
      </c>
      <c r="D135826" s="1">
        <v>60789.02</v>
      </c>
      <c r="E135826" t="s">
        <v>1295</v>
      </c>
    </row>
    <row r="135827" spans="1:5" hidden="1" x14ac:dyDescent="0.2">
      <c r="A135827" s="2">
        <v>135826</v>
      </c>
      <c r="B135827" t="s">
        <v>158</v>
      </c>
      <c r="C135827" s="1">
        <v>23920</v>
      </c>
      <c r="D135827" s="1">
        <v>3422.13</v>
      </c>
      <c r="E135827" t="s">
        <v>1295</v>
      </c>
    </row>
    <row r="135828" spans="1:5" hidden="1" x14ac:dyDescent="0.2">
      <c r="A135828" s="2">
        <v>135827</v>
      </c>
      <c r="B135828" t="s">
        <v>1190</v>
      </c>
      <c r="C135828" s="1">
        <v>25086</v>
      </c>
      <c r="D135828" s="1">
        <v>29422.74</v>
      </c>
      <c r="E135828" t="s">
        <v>1295</v>
      </c>
    </row>
    <row r="135829" spans="1:5" hidden="1" x14ac:dyDescent="0.2">
      <c r="A135829" s="2">
        <v>135828</v>
      </c>
      <c r="B135829" t="s">
        <v>1258</v>
      </c>
      <c r="C135829" s="1">
        <v>29016</v>
      </c>
      <c r="E135829" t="s">
        <v>1295</v>
      </c>
    </row>
    <row r="135830" spans="1:5" hidden="1" x14ac:dyDescent="0.2">
      <c r="A135830" s="2">
        <v>135829</v>
      </c>
      <c r="B135830" t="s">
        <v>453</v>
      </c>
      <c r="C135830" s="1">
        <v>46107</v>
      </c>
      <c r="D135830" s="1">
        <v>64339.51</v>
      </c>
      <c r="E135830" t="s">
        <v>1295</v>
      </c>
    </row>
    <row r="135831" spans="1:5" hidden="1" x14ac:dyDescent="0.2">
      <c r="A135831" s="2">
        <v>135830</v>
      </c>
      <c r="B135831" t="s">
        <v>593</v>
      </c>
      <c r="C135831" s="1">
        <v>94635</v>
      </c>
      <c r="D135831" s="1">
        <v>112287.02</v>
      </c>
      <c r="E135831" t="s">
        <v>1295</v>
      </c>
    </row>
    <row r="135832" spans="1:5" hidden="1" x14ac:dyDescent="0.2">
      <c r="A135832" s="2">
        <v>135831</v>
      </c>
      <c r="B135832" t="s">
        <v>536</v>
      </c>
      <c r="C135832" s="1">
        <v>29638</v>
      </c>
      <c r="D135832" s="1">
        <v>14891.2</v>
      </c>
      <c r="E135832" t="s">
        <v>1295</v>
      </c>
    </row>
    <row r="135833" spans="1:5" hidden="1" x14ac:dyDescent="0.2">
      <c r="A135833" s="2">
        <v>135832</v>
      </c>
      <c r="B135833" t="s">
        <v>879</v>
      </c>
      <c r="C135833" s="1">
        <v>93823</v>
      </c>
      <c r="D135833" s="1">
        <v>132058.99</v>
      </c>
      <c r="E135833" t="s">
        <v>1295</v>
      </c>
    </row>
    <row r="135834" spans="1:5" hidden="1" x14ac:dyDescent="0.2">
      <c r="A135834" s="2">
        <v>135833</v>
      </c>
      <c r="B135834" t="s">
        <v>912</v>
      </c>
      <c r="C135834" s="1">
        <v>41208</v>
      </c>
      <c r="D135834" s="1">
        <v>40595.42</v>
      </c>
      <c r="E135834" t="s">
        <v>1295</v>
      </c>
    </row>
    <row r="135835" spans="1:5" hidden="1" x14ac:dyDescent="0.2">
      <c r="A135835" s="2">
        <v>135834</v>
      </c>
      <c r="B135835" t="s">
        <v>501</v>
      </c>
      <c r="C135835" s="1">
        <v>45000</v>
      </c>
      <c r="D135835" s="1">
        <v>12015.56</v>
      </c>
      <c r="E135835" t="s">
        <v>1295</v>
      </c>
    </row>
    <row r="135836" spans="1:5" hidden="1" x14ac:dyDescent="0.2">
      <c r="A135836" s="2">
        <v>135835</v>
      </c>
      <c r="B135836" t="s">
        <v>917</v>
      </c>
      <c r="C135836" s="1">
        <v>21008</v>
      </c>
      <c r="D135836" s="1">
        <v>6884.16</v>
      </c>
      <c r="E135836" t="s">
        <v>1295</v>
      </c>
    </row>
    <row r="135837" spans="1:5" hidden="1" x14ac:dyDescent="0.2">
      <c r="A135837" s="2">
        <v>135836</v>
      </c>
      <c r="B135837" t="s">
        <v>659</v>
      </c>
      <c r="C135837" s="1">
        <v>41905</v>
      </c>
      <c r="D135837" s="1">
        <v>30887.82</v>
      </c>
      <c r="E135837" t="s">
        <v>1295</v>
      </c>
    </row>
    <row r="135838" spans="1:5" hidden="1" x14ac:dyDescent="0.2">
      <c r="A135838" s="2">
        <v>135837</v>
      </c>
      <c r="B135838" t="s">
        <v>141</v>
      </c>
      <c r="C135838" s="1">
        <v>50075</v>
      </c>
      <c r="D135838" s="1">
        <v>51417.07</v>
      </c>
      <c r="E135838" t="s">
        <v>1295</v>
      </c>
    </row>
    <row r="135839" spans="1:5" hidden="1" x14ac:dyDescent="0.2">
      <c r="A135839" s="2">
        <v>135838</v>
      </c>
      <c r="B135839" t="s">
        <v>247</v>
      </c>
      <c r="C135839" s="1">
        <v>51253</v>
      </c>
      <c r="D135839" s="1">
        <v>52331.67</v>
      </c>
      <c r="E135839" t="s">
        <v>1295</v>
      </c>
    </row>
    <row r="135840" spans="1:5" hidden="1" x14ac:dyDescent="0.2">
      <c r="A135840" s="2">
        <v>135839</v>
      </c>
      <c r="B135840" t="s">
        <v>342</v>
      </c>
      <c r="C135840" s="1">
        <v>33488</v>
      </c>
      <c r="D135840" s="1">
        <v>6152.86</v>
      </c>
      <c r="E135840" t="s">
        <v>1295</v>
      </c>
    </row>
    <row r="135841" spans="1:5" hidden="1" x14ac:dyDescent="0.2">
      <c r="A135841" s="2">
        <v>135840</v>
      </c>
      <c r="B135841" t="s">
        <v>296</v>
      </c>
      <c r="C135841" s="1">
        <v>58568</v>
      </c>
      <c r="D135841" s="1">
        <v>64655.29</v>
      </c>
      <c r="E135841" t="s">
        <v>1295</v>
      </c>
    </row>
    <row r="135842" spans="1:5" hidden="1" x14ac:dyDescent="0.2">
      <c r="A135842" s="2">
        <v>135841</v>
      </c>
      <c r="B135842" t="s">
        <v>684</v>
      </c>
      <c r="C135842" s="1">
        <v>54417</v>
      </c>
      <c r="D135842" s="1">
        <v>61869.96</v>
      </c>
      <c r="E135842" t="s">
        <v>1295</v>
      </c>
    </row>
    <row r="135843" spans="1:5" hidden="1" x14ac:dyDescent="0.2">
      <c r="A135843" s="2">
        <v>135842</v>
      </c>
      <c r="B135843" t="s">
        <v>407</v>
      </c>
      <c r="C135843" s="1">
        <v>31256</v>
      </c>
      <c r="D135843" s="1">
        <v>22497.26</v>
      </c>
      <c r="E135843" t="s">
        <v>1295</v>
      </c>
    </row>
    <row r="135844" spans="1:5" hidden="1" x14ac:dyDescent="0.2">
      <c r="A135844" s="2">
        <v>135843</v>
      </c>
      <c r="B135844" t="s">
        <v>279</v>
      </c>
      <c r="C135844" s="1">
        <v>44088</v>
      </c>
      <c r="D135844" s="1">
        <v>45336.89</v>
      </c>
      <c r="E135844" t="s">
        <v>1295</v>
      </c>
    </row>
    <row r="135845" spans="1:5" hidden="1" x14ac:dyDescent="0.2">
      <c r="A135845" s="2">
        <v>135844</v>
      </c>
      <c r="B135845" t="s">
        <v>88</v>
      </c>
      <c r="C135845" s="1">
        <v>77595</v>
      </c>
      <c r="D135845" s="1">
        <v>74585.38</v>
      </c>
      <c r="E135845" t="s">
        <v>1295</v>
      </c>
    </row>
    <row r="135846" spans="1:5" hidden="1" x14ac:dyDescent="0.2">
      <c r="A135846" s="2">
        <v>135845</v>
      </c>
      <c r="B135846" t="s">
        <v>508</v>
      </c>
      <c r="C135846" s="1">
        <v>35225</v>
      </c>
      <c r="D135846" s="1">
        <v>37142.74</v>
      </c>
      <c r="E135846" t="s">
        <v>1295</v>
      </c>
    </row>
    <row r="135847" spans="1:5" hidden="1" x14ac:dyDescent="0.2">
      <c r="A135847" s="2">
        <v>135846</v>
      </c>
      <c r="B135847" t="s">
        <v>1273</v>
      </c>
      <c r="C135847" s="1">
        <v>36713</v>
      </c>
      <c r="D135847" s="1">
        <v>38247.74</v>
      </c>
      <c r="E135847" t="s">
        <v>1295</v>
      </c>
    </row>
    <row r="135848" spans="1:5" hidden="1" x14ac:dyDescent="0.2">
      <c r="A135848" s="2">
        <v>135847</v>
      </c>
      <c r="B135848" t="s">
        <v>121</v>
      </c>
      <c r="C135848" s="1">
        <v>28313</v>
      </c>
      <c r="D135848" s="1">
        <v>29048.14</v>
      </c>
      <c r="E135848" t="s">
        <v>1295</v>
      </c>
    </row>
    <row r="135849" spans="1:5" hidden="1" x14ac:dyDescent="0.2">
      <c r="A135849" s="2">
        <v>135848</v>
      </c>
      <c r="B135849" t="s">
        <v>318</v>
      </c>
      <c r="C135849" s="1">
        <v>92950</v>
      </c>
      <c r="D135849" s="1">
        <v>87593.22</v>
      </c>
      <c r="E135849" t="s">
        <v>1295</v>
      </c>
    </row>
    <row r="135850" spans="1:5" hidden="1" x14ac:dyDescent="0.2">
      <c r="A135850" s="2">
        <v>135849</v>
      </c>
      <c r="B135850" t="s">
        <v>615</v>
      </c>
      <c r="C135850" s="1">
        <v>43088</v>
      </c>
      <c r="D135850" s="1">
        <v>53343.33</v>
      </c>
      <c r="E135850" t="s">
        <v>1295</v>
      </c>
    </row>
    <row r="135851" spans="1:5" hidden="1" x14ac:dyDescent="0.2">
      <c r="A135851" s="2">
        <v>135850</v>
      </c>
      <c r="B135851" t="s">
        <v>498</v>
      </c>
      <c r="C135851" s="1">
        <v>34080</v>
      </c>
      <c r="D135851" s="1">
        <v>88681.15</v>
      </c>
      <c r="E135851" t="s">
        <v>1295</v>
      </c>
    </row>
    <row r="135852" spans="1:5" hidden="1" x14ac:dyDescent="0.2">
      <c r="A135852" s="2">
        <v>135851</v>
      </c>
      <c r="B135852" t="s">
        <v>428</v>
      </c>
      <c r="C135852" s="1">
        <v>102879</v>
      </c>
      <c r="D135852" s="1">
        <v>149096.39000000001</v>
      </c>
      <c r="E135852" t="s">
        <v>1295</v>
      </c>
    </row>
    <row r="135853" spans="1:5" hidden="1" x14ac:dyDescent="0.2">
      <c r="A135853" s="2">
        <v>135852</v>
      </c>
      <c r="B135853" t="s">
        <v>347</v>
      </c>
      <c r="C135853" s="1">
        <v>53640</v>
      </c>
      <c r="D135853" s="1">
        <v>56792.4</v>
      </c>
      <c r="E135853" t="s">
        <v>1295</v>
      </c>
    </row>
    <row r="135854" spans="1:5" hidden="1" x14ac:dyDescent="0.2">
      <c r="A135854" s="2">
        <v>135853</v>
      </c>
      <c r="B135854" t="s">
        <v>114</v>
      </c>
      <c r="C135854" s="1">
        <v>33171</v>
      </c>
      <c r="D135854" s="1">
        <v>30408.69</v>
      </c>
      <c r="E135854" t="s">
        <v>1295</v>
      </c>
    </row>
    <row r="135855" spans="1:5" hidden="1" x14ac:dyDescent="0.2">
      <c r="A135855" s="2">
        <v>135854</v>
      </c>
      <c r="B135855" t="s">
        <v>709</v>
      </c>
      <c r="C135855" s="1">
        <v>44061</v>
      </c>
      <c r="D135855" s="1">
        <v>43112.57</v>
      </c>
      <c r="E135855" t="s">
        <v>1295</v>
      </c>
    </row>
    <row r="135856" spans="1:5" hidden="1" x14ac:dyDescent="0.2">
      <c r="A135856" s="2">
        <v>135855</v>
      </c>
      <c r="B135856" t="s">
        <v>1261</v>
      </c>
      <c r="C135856" s="1">
        <v>31720</v>
      </c>
      <c r="D135856" s="1">
        <v>36464.32</v>
      </c>
      <c r="E135856" t="s">
        <v>1295</v>
      </c>
    </row>
    <row r="135857" spans="1:5" hidden="1" x14ac:dyDescent="0.2">
      <c r="A135857" s="2">
        <v>135856</v>
      </c>
      <c r="B135857" t="s">
        <v>120</v>
      </c>
      <c r="C135857" s="1">
        <v>11632</v>
      </c>
      <c r="D135857" s="1">
        <v>10977.69</v>
      </c>
      <c r="E135857" t="s">
        <v>1295</v>
      </c>
    </row>
    <row r="135858" spans="1:5" hidden="1" x14ac:dyDescent="0.2">
      <c r="A135858" s="2">
        <v>135857</v>
      </c>
      <c r="B135858" t="s">
        <v>702</v>
      </c>
      <c r="C135858" s="1">
        <v>32131</v>
      </c>
      <c r="D135858" s="1">
        <v>6893.25</v>
      </c>
      <c r="E135858" t="s">
        <v>1295</v>
      </c>
    </row>
    <row r="135859" spans="1:5" hidden="1" x14ac:dyDescent="0.2">
      <c r="A135859" s="2">
        <v>135858</v>
      </c>
      <c r="B135859" t="s">
        <v>530</v>
      </c>
      <c r="C135859" s="1">
        <v>24960</v>
      </c>
      <c r="E135859" t="s">
        <v>1295</v>
      </c>
    </row>
    <row r="135860" spans="1:5" hidden="1" x14ac:dyDescent="0.2">
      <c r="A135860" s="2">
        <v>135859</v>
      </c>
      <c r="B135860" t="s">
        <v>187</v>
      </c>
      <c r="C135860" s="1">
        <v>53512</v>
      </c>
      <c r="D135860" s="1">
        <v>30548.99</v>
      </c>
      <c r="E135860" t="s">
        <v>1295</v>
      </c>
    </row>
    <row r="135861" spans="1:5" hidden="1" x14ac:dyDescent="0.2">
      <c r="A135861" s="2">
        <v>135860</v>
      </c>
      <c r="B135861" t="s">
        <v>149</v>
      </c>
      <c r="C135861" s="1">
        <v>79919</v>
      </c>
      <c r="D135861" s="1">
        <v>74994.91</v>
      </c>
      <c r="E135861" t="s">
        <v>1295</v>
      </c>
    </row>
    <row r="135862" spans="1:5" hidden="1" x14ac:dyDescent="0.2">
      <c r="A135862" s="2">
        <v>135861</v>
      </c>
      <c r="B135862" t="s">
        <v>1259</v>
      </c>
      <c r="C135862" s="1">
        <v>34632</v>
      </c>
      <c r="D135862" s="1">
        <v>46672.42</v>
      </c>
      <c r="E135862" t="s">
        <v>1295</v>
      </c>
    </row>
    <row r="135863" spans="1:5" hidden="1" x14ac:dyDescent="0.2">
      <c r="A135863" s="2">
        <v>135862</v>
      </c>
      <c r="B135863" t="s">
        <v>146</v>
      </c>
      <c r="C135863" s="1">
        <v>56322</v>
      </c>
      <c r="D135863" s="1">
        <v>63048.22</v>
      </c>
      <c r="E135863" t="s">
        <v>1295</v>
      </c>
    </row>
    <row r="135864" spans="1:5" hidden="1" x14ac:dyDescent="0.2">
      <c r="A135864" s="2">
        <v>135863</v>
      </c>
      <c r="B135864" t="s">
        <v>290</v>
      </c>
      <c r="C135864" s="1">
        <v>69175</v>
      </c>
      <c r="D135864" s="1">
        <v>76890.240000000005</v>
      </c>
      <c r="E135864" t="s">
        <v>1295</v>
      </c>
    </row>
    <row r="135865" spans="1:5" hidden="1" x14ac:dyDescent="0.2">
      <c r="A135865" s="2">
        <v>135864</v>
      </c>
      <c r="B135865" t="s">
        <v>652</v>
      </c>
      <c r="C135865" s="1">
        <v>21008</v>
      </c>
      <c r="D135865" s="1">
        <v>2883.55</v>
      </c>
      <c r="E135865" t="s">
        <v>1295</v>
      </c>
    </row>
    <row r="135866" spans="1:5" hidden="1" x14ac:dyDescent="0.2">
      <c r="A135866" s="2">
        <v>135865</v>
      </c>
      <c r="B135866" t="s">
        <v>209</v>
      </c>
      <c r="C135866" s="1">
        <v>54044</v>
      </c>
      <c r="D135866" s="1">
        <v>49543.79</v>
      </c>
      <c r="E135866" t="s">
        <v>1295</v>
      </c>
    </row>
    <row r="135867" spans="1:5" hidden="1" x14ac:dyDescent="0.2">
      <c r="A135867" s="2">
        <v>135866</v>
      </c>
      <c r="B135867" t="s">
        <v>164</v>
      </c>
      <c r="C135867" s="1">
        <v>41227</v>
      </c>
      <c r="D135867" s="1">
        <v>56112.08</v>
      </c>
      <c r="E135867" t="s">
        <v>1295</v>
      </c>
    </row>
    <row r="135868" spans="1:5" hidden="1" x14ac:dyDescent="0.2">
      <c r="A135868" s="2">
        <v>135867</v>
      </c>
      <c r="B135868" t="s">
        <v>187</v>
      </c>
      <c r="C135868" s="1">
        <v>53512</v>
      </c>
      <c r="D135868" s="1">
        <v>32934.32</v>
      </c>
      <c r="E135868" t="s">
        <v>1295</v>
      </c>
    </row>
    <row r="135869" spans="1:5" hidden="1" x14ac:dyDescent="0.2">
      <c r="A135869" s="2">
        <v>135868</v>
      </c>
      <c r="B135869" t="s">
        <v>402</v>
      </c>
      <c r="C135869" s="1">
        <v>75000</v>
      </c>
      <c r="D135869" s="1">
        <v>57691.86</v>
      </c>
      <c r="E135869" t="s">
        <v>1295</v>
      </c>
    </row>
    <row r="135870" spans="1:5" hidden="1" x14ac:dyDescent="0.2">
      <c r="A135870" s="2">
        <v>135869</v>
      </c>
      <c r="B135870" t="s">
        <v>472</v>
      </c>
      <c r="C135870" s="1">
        <v>52817</v>
      </c>
      <c r="D135870" s="1">
        <v>53012.6</v>
      </c>
      <c r="E135870" t="s">
        <v>1295</v>
      </c>
    </row>
    <row r="135871" spans="1:5" hidden="1" x14ac:dyDescent="0.2">
      <c r="A135871" s="2">
        <v>135870</v>
      </c>
      <c r="B135871" t="s">
        <v>419</v>
      </c>
      <c r="C135871" s="1">
        <v>53939</v>
      </c>
      <c r="D135871" s="1">
        <v>65167.12</v>
      </c>
      <c r="E135871" t="s">
        <v>1295</v>
      </c>
    </row>
    <row r="135872" spans="1:5" hidden="1" x14ac:dyDescent="0.2">
      <c r="A135872" s="2">
        <v>135871</v>
      </c>
      <c r="B135872" t="s">
        <v>146</v>
      </c>
      <c r="C135872" s="1">
        <v>37928</v>
      </c>
      <c r="D135872" s="1">
        <v>37469.160000000003</v>
      </c>
      <c r="E135872" t="s">
        <v>1295</v>
      </c>
    </row>
    <row r="135873" spans="1:5" hidden="1" x14ac:dyDescent="0.2">
      <c r="A135873" s="2">
        <v>135872</v>
      </c>
      <c r="B135873" t="s">
        <v>717</v>
      </c>
      <c r="C135873" s="1">
        <v>60425</v>
      </c>
      <c r="D135873" s="1">
        <v>61663.26</v>
      </c>
      <c r="E135873" t="s">
        <v>1295</v>
      </c>
    </row>
    <row r="135874" spans="1:5" hidden="1" x14ac:dyDescent="0.2">
      <c r="A135874" s="2">
        <v>135873</v>
      </c>
      <c r="B135874" t="s">
        <v>247</v>
      </c>
      <c r="C135874" s="1">
        <v>52704</v>
      </c>
      <c r="D135874" s="1">
        <v>58286.58</v>
      </c>
      <c r="E135874" t="s">
        <v>1295</v>
      </c>
    </row>
    <row r="135875" spans="1:5" hidden="1" x14ac:dyDescent="0.2">
      <c r="A135875" s="2">
        <v>135874</v>
      </c>
      <c r="B135875" t="s">
        <v>581</v>
      </c>
      <c r="C135875" s="1">
        <v>41599</v>
      </c>
      <c r="D135875" s="1">
        <v>44476.68</v>
      </c>
      <c r="E135875" t="s">
        <v>1295</v>
      </c>
    </row>
    <row r="135876" spans="1:5" hidden="1" x14ac:dyDescent="0.2">
      <c r="A135876" s="2">
        <v>135875</v>
      </c>
      <c r="B135876" t="s">
        <v>280</v>
      </c>
      <c r="C135876" s="1">
        <v>36312</v>
      </c>
      <c r="D135876" s="1">
        <v>46918.62</v>
      </c>
      <c r="E135876" t="s">
        <v>1295</v>
      </c>
    </row>
    <row r="135877" spans="1:5" hidden="1" x14ac:dyDescent="0.2">
      <c r="A135877" s="2">
        <v>135876</v>
      </c>
      <c r="B135877" t="s">
        <v>196</v>
      </c>
      <c r="C135877" s="1">
        <v>75993</v>
      </c>
      <c r="D135877" s="1">
        <v>78679.73</v>
      </c>
      <c r="E135877" t="s">
        <v>1295</v>
      </c>
    </row>
    <row r="135878" spans="1:5" hidden="1" x14ac:dyDescent="0.2">
      <c r="A135878" s="2">
        <v>135877</v>
      </c>
      <c r="B135878" t="s">
        <v>744</v>
      </c>
      <c r="C135878" s="1">
        <v>35265</v>
      </c>
      <c r="D135878" s="1">
        <v>52956.36</v>
      </c>
      <c r="E135878" t="s">
        <v>1295</v>
      </c>
    </row>
    <row r="135879" spans="1:5" hidden="1" x14ac:dyDescent="0.2">
      <c r="A135879" s="2">
        <v>135878</v>
      </c>
      <c r="B135879" t="s">
        <v>506</v>
      </c>
      <c r="C135879" s="1">
        <v>52611</v>
      </c>
      <c r="D135879" s="1">
        <v>50183.45</v>
      </c>
      <c r="E135879" t="s">
        <v>1295</v>
      </c>
    </row>
    <row r="135880" spans="1:5" hidden="1" x14ac:dyDescent="0.2">
      <c r="A135880" s="2">
        <v>135879</v>
      </c>
      <c r="B135880" t="s">
        <v>343</v>
      </c>
      <c r="C135880" s="1">
        <v>32293</v>
      </c>
      <c r="D135880" s="1">
        <v>33426.730000000003</v>
      </c>
      <c r="E135880" t="s">
        <v>1295</v>
      </c>
    </row>
    <row r="135881" spans="1:5" hidden="1" x14ac:dyDescent="0.2">
      <c r="A135881" s="2">
        <v>135880</v>
      </c>
      <c r="B135881" t="s">
        <v>149</v>
      </c>
      <c r="C135881" s="1">
        <v>72622</v>
      </c>
      <c r="D135881" s="1">
        <v>150808.59</v>
      </c>
      <c r="E135881" t="s">
        <v>1295</v>
      </c>
    </row>
    <row r="135882" spans="1:5" hidden="1" x14ac:dyDescent="0.2">
      <c r="A135882" s="2">
        <v>135881</v>
      </c>
      <c r="B135882" t="s">
        <v>266</v>
      </c>
      <c r="C135882" s="1">
        <v>61984</v>
      </c>
      <c r="D135882" s="1">
        <v>14065.6</v>
      </c>
      <c r="E135882" t="s">
        <v>1295</v>
      </c>
    </row>
    <row r="135883" spans="1:5" hidden="1" x14ac:dyDescent="0.2">
      <c r="A135883" s="2">
        <v>135882</v>
      </c>
      <c r="B135883" t="s">
        <v>690</v>
      </c>
      <c r="C135883" s="1">
        <v>77012</v>
      </c>
      <c r="D135883" s="1">
        <v>84399.62</v>
      </c>
      <c r="E135883" t="s">
        <v>1295</v>
      </c>
    </row>
    <row r="135884" spans="1:5" hidden="1" x14ac:dyDescent="0.2">
      <c r="A135884" s="2">
        <v>135883</v>
      </c>
      <c r="B135884" t="s">
        <v>186</v>
      </c>
      <c r="C135884" s="1">
        <v>64505</v>
      </c>
      <c r="D135884" s="1">
        <v>64311.96</v>
      </c>
      <c r="E135884" t="s">
        <v>1295</v>
      </c>
    </row>
    <row r="135885" spans="1:5" hidden="1" x14ac:dyDescent="0.2">
      <c r="A135885" s="2">
        <v>135884</v>
      </c>
      <c r="B135885" t="s">
        <v>593</v>
      </c>
      <c r="C135885" s="1">
        <v>93133</v>
      </c>
      <c r="D135885" s="1">
        <v>88976.61</v>
      </c>
      <c r="E135885" t="s">
        <v>1295</v>
      </c>
    </row>
    <row r="135886" spans="1:5" hidden="1" x14ac:dyDescent="0.2">
      <c r="A135886" s="2">
        <v>135885</v>
      </c>
      <c r="B135886" t="s">
        <v>499</v>
      </c>
      <c r="C135886" s="1">
        <v>31256</v>
      </c>
      <c r="D135886" s="1">
        <v>33121.839999999997</v>
      </c>
      <c r="E135886" t="s">
        <v>1295</v>
      </c>
    </row>
    <row r="135887" spans="1:5" hidden="1" x14ac:dyDescent="0.2">
      <c r="A135887" s="2">
        <v>135886</v>
      </c>
      <c r="B135887" t="s">
        <v>807</v>
      </c>
      <c r="C135887" s="1">
        <v>76441</v>
      </c>
      <c r="D135887" s="1">
        <v>89638.55</v>
      </c>
      <c r="E135887" t="s">
        <v>1295</v>
      </c>
    </row>
    <row r="135888" spans="1:5" hidden="1" x14ac:dyDescent="0.2">
      <c r="A135888" s="2">
        <v>135887</v>
      </c>
      <c r="B135888" t="s">
        <v>555</v>
      </c>
      <c r="C135888" s="1">
        <v>79242</v>
      </c>
      <c r="D135888" s="1">
        <v>97571.51</v>
      </c>
      <c r="E135888" t="s">
        <v>1295</v>
      </c>
    </row>
    <row r="135889" spans="1:5" hidden="1" x14ac:dyDescent="0.2">
      <c r="A135889" s="2">
        <v>135888</v>
      </c>
      <c r="B135889" t="s">
        <v>1135</v>
      </c>
      <c r="C135889" s="1">
        <v>44061</v>
      </c>
      <c r="D135889" s="1">
        <v>42497.63</v>
      </c>
      <c r="E135889" t="s">
        <v>1295</v>
      </c>
    </row>
    <row r="135890" spans="1:5" hidden="1" x14ac:dyDescent="0.2">
      <c r="A135890" s="2">
        <v>135889</v>
      </c>
      <c r="B135890" t="s">
        <v>655</v>
      </c>
      <c r="C135890" s="1">
        <v>81464</v>
      </c>
      <c r="D135890" s="1">
        <v>101540.59</v>
      </c>
      <c r="E135890" t="s">
        <v>1295</v>
      </c>
    </row>
    <row r="135891" spans="1:5" hidden="1" x14ac:dyDescent="0.2">
      <c r="A135891" s="2">
        <v>135890</v>
      </c>
      <c r="B135891" t="s">
        <v>475</v>
      </c>
      <c r="C135891" s="1">
        <v>95977</v>
      </c>
      <c r="D135891" s="1">
        <v>61244.55</v>
      </c>
      <c r="E135891" t="s">
        <v>1295</v>
      </c>
    </row>
    <row r="135892" spans="1:5" hidden="1" x14ac:dyDescent="0.2">
      <c r="A135892" s="2">
        <v>135891</v>
      </c>
      <c r="B135892" t="s">
        <v>698</v>
      </c>
      <c r="C135892" s="1">
        <v>54454</v>
      </c>
      <c r="D135892" s="1">
        <v>77869.759999999995</v>
      </c>
      <c r="E135892" t="s">
        <v>1295</v>
      </c>
    </row>
    <row r="135893" spans="1:5" hidden="1" x14ac:dyDescent="0.2">
      <c r="A135893" s="2">
        <v>135892</v>
      </c>
      <c r="B135893" t="s">
        <v>918</v>
      </c>
      <c r="C135893" s="1">
        <v>67636</v>
      </c>
      <c r="D135893" s="1">
        <v>68970.740000000005</v>
      </c>
      <c r="E135893" t="s">
        <v>1295</v>
      </c>
    </row>
    <row r="135894" spans="1:5" hidden="1" x14ac:dyDescent="0.2">
      <c r="A135894" s="2">
        <v>135893</v>
      </c>
      <c r="B135894" t="s">
        <v>730</v>
      </c>
      <c r="C135894" s="1">
        <v>38827</v>
      </c>
      <c r="D135894" s="1">
        <v>11712.64</v>
      </c>
      <c r="E135894" t="s">
        <v>1295</v>
      </c>
    </row>
    <row r="135895" spans="1:5" hidden="1" x14ac:dyDescent="0.2">
      <c r="A135895" s="2">
        <v>135894</v>
      </c>
      <c r="B135895" t="s">
        <v>335</v>
      </c>
      <c r="C135895" s="1">
        <v>60411</v>
      </c>
      <c r="D135895" s="1">
        <v>60366.44</v>
      </c>
      <c r="E135895" t="s">
        <v>1295</v>
      </c>
    </row>
    <row r="135896" spans="1:5" hidden="1" x14ac:dyDescent="0.2">
      <c r="A135896" s="2">
        <v>135895</v>
      </c>
      <c r="B135896" t="s">
        <v>1222</v>
      </c>
      <c r="C135896" s="1">
        <v>79816</v>
      </c>
      <c r="D135896" s="1">
        <v>80294.44</v>
      </c>
      <c r="E135896" t="s">
        <v>1295</v>
      </c>
    </row>
    <row r="135897" spans="1:5" hidden="1" x14ac:dyDescent="0.2">
      <c r="A135897" s="2">
        <v>135896</v>
      </c>
      <c r="B135897" t="s">
        <v>463</v>
      </c>
      <c r="C135897" s="1">
        <v>38340</v>
      </c>
      <c r="D135897" s="1">
        <v>38073.53</v>
      </c>
      <c r="E135897" t="s">
        <v>1295</v>
      </c>
    </row>
    <row r="135898" spans="1:5" hidden="1" x14ac:dyDescent="0.2">
      <c r="A135898" s="2">
        <v>135897</v>
      </c>
      <c r="B135898" t="s">
        <v>141</v>
      </c>
      <c r="C135898" s="1">
        <v>91384</v>
      </c>
      <c r="D135898" s="1">
        <v>91030.58</v>
      </c>
      <c r="E135898" t="s">
        <v>1295</v>
      </c>
    </row>
    <row r="135899" spans="1:5" hidden="1" x14ac:dyDescent="0.2">
      <c r="A135899" s="2">
        <v>135898</v>
      </c>
      <c r="B135899" t="s">
        <v>522</v>
      </c>
      <c r="C135899" s="1">
        <v>49162</v>
      </c>
      <c r="D135899" s="1">
        <v>65280.47</v>
      </c>
      <c r="E135899" t="s">
        <v>1295</v>
      </c>
    </row>
    <row r="135900" spans="1:5" hidden="1" x14ac:dyDescent="0.2">
      <c r="A135900" s="2">
        <v>135899</v>
      </c>
      <c r="B135900" t="s">
        <v>672</v>
      </c>
      <c r="C135900" s="1">
        <v>52632</v>
      </c>
      <c r="D135900" s="1">
        <v>53199.64</v>
      </c>
      <c r="E135900" t="s">
        <v>1295</v>
      </c>
    </row>
    <row r="135901" spans="1:5" hidden="1" x14ac:dyDescent="0.2">
      <c r="A135901" s="2">
        <v>135900</v>
      </c>
      <c r="B135901" t="s">
        <v>1271</v>
      </c>
      <c r="C135901" s="1">
        <v>75054</v>
      </c>
      <c r="D135901" s="1">
        <v>106120.31</v>
      </c>
      <c r="E135901" t="s">
        <v>1295</v>
      </c>
    </row>
    <row r="135902" spans="1:5" hidden="1" x14ac:dyDescent="0.2">
      <c r="A135902" s="2">
        <v>135901</v>
      </c>
      <c r="B135902" t="s">
        <v>498</v>
      </c>
      <c r="C135902" s="1">
        <v>31720</v>
      </c>
      <c r="D135902" s="1">
        <v>38539.74</v>
      </c>
      <c r="E135902" t="s">
        <v>1295</v>
      </c>
    </row>
    <row r="135903" spans="1:5" hidden="1" x14ac:dyDescent="0.2">
      <c r="A135903" s="2">
        <v>135902</v>
      </c>
      <c r="B135903" t="s">
        <v>141</v>
      </c>
      <c r="C135903" s="1">
        <v>63912</v>
      </c>
      <c r="D135903" s="1">
        <v>67252.55</v>
      </c>
      <c r="E135903" t="s">
        <v>1295</v>
      </c>
    </row>
    <row r="135904" spans="1:5" hidden="1" x14ac:dyDescent="0.2">
      <c r="A135904" s="2">
        <v>135903</v>
      </c>
      <c r="B135904" t="s">
        <v>402</v>
      </c>
      <c r="C135904" s="1">
        <v>70000</v>
      </c>
      <c r="D135904" s="1">
        <v>26923</v>
      </c>
      <c r="E135904" t="s">
        <v>1295</v>
      </c>
    </row>
    <row r="135905" spans="1:5" hidden="1" x14ac:dyDescent="0.2">
      <c r="A135905" s="2">
        <v>135904</v>
      </c>
      <c r="B135905" t="s">
        <v>843</v>
      </c>
      <c r="C135905" s="1">
        <v>80735</v>
      </c>
      <c r="D135905" s="1">
        <v>78299.759999999995</v>
      </c>
      <c r="E135905" t="s">
        <v>1295</v>
      </c>
    </row>
    <row r="135906" spans="1:5" hidden="1" x14ac:dyDescent="0.2">
      <c r="A135906" s="2">
        <v>135905</v>
      </c>
      <c r="B135906" t="s">
        <v>483</v>
      </c>
      <c r="C135906" s="1">
        <v>83038</v>
      </c>
      <c r="D135906" s="1">
        <v>28238.74</v>
      </c>
      <c r="E135906" t="s">
        <v>1295</v>
      </c>
    </row>
    <row r="135907" spans="1:5" hidden="1" x14ac:dyDescent="0.2">
      <c r="A135907" s="2">
        <v>135906</v>
      </c>
      <c r="B135907" t="s">
        <v>353</v>
      </c>
      <c r="C135907" s="1">
        <v>92548</v>
      </c>
      <c r="D135907" s="1">
        <v>166440.1</v>
      </c>
      <c r="E135907" t="s">
        <v>1295</v>
      </c>
    </row>
    <row r="135908" spans="1:5" hidden="1" x14ac:dyDescent="0.2">
      <c r="A135908" s="2">
        <v>135907</v>
      </c>
      <c r="B135908" t="s">
        <v>162</v>
      </c>
      <c r="C135908" s="1">
        <v>50928</v>
      </c>
      <c r="D135908" s="1">
        <v>65061.13</v>
      </c>
      <c r="E135908" t="s">
        <v>1295</v>
      </c>
    </row>
    <row r="135909" spans="1:5" hidden="1" x14ac:dyDescent="0.2">
      <c r="A135909" s="2">
        <v>135908</v>
      </c>
      <c r="B135909" t="s">
        <v>382</v>
      </c>
      <c r="C135909" s="1">
        <v>46395</v>
      </c>
      <c r="D135909" s="1">
        <v>50567.83</v>
      </c>
      <c r="E135909" t="s">
        <v>1295</v>
      </c>
    </row>
    <row r="135910" spans="1:5" hidden="1" x14ac:dyDescent="0.2">
      <c r="A135910" s="2">
        <v>135909</v>
      </c>
      <c r="B135910" t="s">
        <v>120</v>
      </c>
      <c r="C135910" s="1">
        <v>11303</v>
      </c>
      <c r="D135910" s="1">
        <v>11065.57</v>
      </c>
      <c r="E135910" t="s">
        <v>1295</v>
      </c>
    </row>
    <row r="135911" spans="1:5" hidden="1" x14ac:dyDescent="0.2">
      <c r="A135911" s="2">
        <v>135910</v>
      </c>
      <c r="B135911" t="s">
        <v>81</v>
      </c>
      <c r="C135911" s="1">
        <v>23941</v>
      </c>
      <c r="D135911" s="1">
        <v>1127.98</v>
      </c>
      <c r="E135911" t="s">
        <v>1295</v>
      </c>
    </row>
    <row r="135912" spans="1:5" hidden="1" x14ac:dyDescent="0.2">
      <c r="A135912" s="2">
        <v>135911</v>
      </c>
      <c r="B135912" t="s">
        <v>460</v>
      </c>
      <c r="C135912" s="1">
        <v>41600</v>
      </c>
      <c r="D135912" s="1">
        <v>4469</v>
      </c>
      <c r="E135912" t="s">
        <v>1295</v>
      </c>
    </row>
    <row r="135913" spans="1:5" hidden="1" x14ac:dyDescent="0.2">
      <c r="A135913" s="2">
        <v>135912</v>
      </c>
      <c r="B135913" t="s">
        <v>108</v>
      </c>
      <c r="C135913" s="1">
        <v>73193</v>
      </c>
      <c r="D135913" s="1">
        <v>80959.56</v>
      </c>
      <c r="E135913" t="s">
        <v>1295</v>
      </c>
    </row>
    <row r="135914" spans="1:5" hidden="1" x14ac:dyDescent="0.2">
      <c r="A135914" s="2">
        <v>135913</v>
      </c>
      <c r="B135914" t="s">
        <v>586</v>
      </c>
      <c r="C135914" s="1">
        <v>85609</v>
      </c>
      <c r="D135914" s="1">
        <v>161923.32</v>
      </c>
      <c r="E135914" t="s">
        <v>1295</v>
      </c>
    </row>
    <row r="135915" spans="1:5" hidden="1" x14ac:dyDescent="0.2">
      <c r="A135915" s="2">
        <v>135914</v>
      </c>
      <c r="B135915" t="s">
        <v>25</v>
      </c>
      <c r="C135915" s="1">
        <v>50927</v>
      </c>
      <c r="D135915" s="1">
        <v>53888.76</v>
      </c>
      <c r="E135915" t="s">
        <v>1295</v>
      </c>
    </row>
    <row r="135916" spans="1:5" hidden="1" x14ac:dyDescent="0.2">
      <c r="A135916" s="2">
        <v>135915</v>
      </c>
      <c r="B135916" t="s">
        <v>1287</v>
      </c>
      <c r="C135916" s="1">
        <v>21008</v>
      </c>
      <c r="D135916" s="1">
        <v>2109.1799999999998</v>
      </c>
      <c r="E135916" t="s">
        <v>1295</v>
      </c>
    </row>
    <row r="135917" spans="1:5" hidden="1" x14ac:dyDescent="0.2">
      <c r="A135917" s="2">
        <v>135916</v>
      </c>
      <c r="B135917" t="s">
        <v>1252</v>
      </c>
      <c r="C135917" s="1">
        <v>34578</v>
      </c>
      <c r="D135917" s="1">
        <v>34552.18</v>
      </c>
      <c r="E135917" t="s">
        <v>1295</v>
      </c>
    </row>
    <row r="135918" spans="1:5" hidden="1" x14ac:dyDescent="0.2">
      <c r="A135918" s="2">
        <v>135917</v>
      </c>
      <c r="B135918" t="s">
        <v>684</v>
      </c>
      <c r="C135918" s="1">
        <v>78428</v>
      </c>
      <c r="D135918" s="1">
        <v>79420.12</v>
      </c>
      <c r="E135918" t="s">
        <v>1295</v>
      </c>
    </row>
    <row r="135919" spans="1:5" hidden="1" x14ac:dyDescent="0.2">
      <c r="A135919" s="2">
        <v>135918</v>
      </c>
      <c r="B135919" t="s">
        <v>1079</v>
      </c>
      <c r="C135919" s="1">
        <v>40593</v>
      </c>
      <c r="D135919" s="1">
        <v>41282.26</v>
      </c>
      <c r="E135919" t="s">
        <v>1295</v>
      </c>
    </row>
    <row r="135920" spans="1:5" hidden="1" x14ac:dyDescent="0.2">
      <c r="A135920" s="2">
        <v>135919</v>
      </c>
      <c r="B135920" t="s">
        <v>969</v>
      </c>
      <c r="C135920" s="1">
        <v>63000</v>
      </c>
      <c r="E135920" t="s">
        <v>1295</v>
      </c>
    </row>
    <row r="135921" spans="1:5" hidden="1" x14ac:dyDescent="0.2">
      <c r="A135921" s="2">
        <v>135920</v>
      </c>
      <c r="B135921" t="s">
        <v>234</v>
      </c>
      <c r="C135921" s="1">
        <v>32272</v>
      </c>
      <c r="D135921" s="1">
        <v>4808.7</v>
      </c>
      <c r="E135921" t="s">
        <v>1295</v>
      </c>
    </row>
    <row r="135922" spans="1:5" hidden="1" x14ac:dyDescent="0.2">
      <c r="A135922" s="2">
        <v>135921</v>
      </c>
      <c r="B135922" t="s">
        <v>408</v>
      </c>
      <c r="C135922" s="1">
        <v>95950</v>
      </c>
      <c r="D135922" s="1">
        <v>95767.4</v>
      </c>
      <c r="E135922" t="s">
        <v>1295</v>
      </c>
    </row>
    <row r="135923" spans="1:5" hidden="1" x14ac:dyDescent="0.2">
      <c r="A135923" s="2">
        <v>135922</v>
      </c>
      <c r="B135923" t="s">
        <v>158</v>
      </c>
      <c r="C135923" s="1">
        <v>21008</v>
      </c>
      <c r="D135923" s="1">
        <v>4823</v>
      </c>
      <c r="E135923" t="s">
        <v>1295</v>
      </c>
    </row>
    <row r="135924" spans="1:5" hidden="1" x14ac:dyDescent="0.2">
      <c r="A135924" s="2">
        <v>135923</v>
      </c>
      <c r="B135924" t="s">
        <v>530</v>
      </c>
      <c r="C135924" s="1">
        <v>24960</v>
      </c>
      <c r="E135924" t="s">
        <v>1295</v>
      </c>
    </row>
    <row r="135925" spans="1:5" hidden="1" x14ac:dyDescent="0.2">
      <c r="A135925" s="2">
        <v>135924</v>
      </c>
      <c r="B135925" t="s">
        <v>424</v>
      </c>
      <c r="C135925" s="1">
        <v>35168</v>
      </c>
      <c r="D135925" s="1">
        <v>27707.87</v>
      </c>
      <c r="E135925" t="s">
        <v>1295</v>
      </c>
    </row>
    <row r="135926" spans="1:5" hidden="1" x14ac:dyDescent="0.2">
      <c r="A135926" s="2">
        <v>135925</v>
      </c>
      <c r="B135926" t="s">
        <v>309</v>
      </c>
      <c r="C135926" s="1">
        <v>70293</v>
      </c>
      <c r="D135926" s="1">
        <v>103713.66</v>
      </c>
      <c r="E135926" t="s">
        <v>1295</v>
      </c>
    </row>
    <row r="135927" spans="1:5" hidden="1" x14ac:dyDescent="0.2">
      <c r="A135927" s="2">
        <v>135926</v>
      </c>
      <c r="B135927" t="s">
        <v>267</v>
      </c>
      <c r="C135927" s="1">
        <v>48260</v>
      </c>
      <c r="D135927" s="1">
        <v>61075.71</v>
      </c>
      <c r="E135927" t="s">
        <v>1295</v>
      </c>
    </row>
    <row r="135928" spans="1:5" hidden="1" x14ac:dyDescent="0.2">
      <c r="A135928" s="2">
        <v>135927</v>
      </c>
      <c r="B135928" t="s">
        <v>628</v>
      </c>
      <c r="C135928" s="1">
        <v>32292</v>
      </c>
      <c r="D135928" s="1">
        <v>36542.43</v>
      </c>
      <c r="E135928" t="s">
        <v>1295</v>
      </c>
    </row>
    <row r="135929" spans="1:5" hidden="1" x14ac:dyDescent="0.2">
      <c r="A135929" s="2">
        <v>135928</v>
      </c>
      <c r="B135929" t="s">
        <v>234</v>
      </c>
      <c r="C135929" s="1">
        <v>46107</v>
      </c>
      <c r="D135929" s="1">
        <v>50874.23</v>
      </c>
      <c r="E135929" t="s">
        <v>1295</v>
      </c>
    </row>
    <row r="135930" spans="1:5" hidden="1" x14ac:dyDescent="0.2">
      <c r="A135930" s="2">
        <v>135929</v>
      </c>
      <c r="B135930" t="s">
        <v>685</v>
      </c>
      <c r="C135930" s="1">
        <v>94231</v>
      </c>
      <c r="D135930" s="1">
        <v>117994.46</v>
      </c>
      <c r="E135930" t="s">
        <v>1295</v>
      </c>
    </row>
    <row r="135931" spans="1:5" hidden="1" x14ac:dyDescent="0.2">
      <c r="A135931" s="2">
        <v>135930</v>
      </c>
      <c r="B135931" t="s">
        <v>302</v>
      </c>
      <c r="C135931" s="1">
        <v>80000</v>
      </c>
      <c r="D135931" s="1">
        <v>46153.79</v>
      </c>
      <c r="E135931" t="s">
        <v>1295</v>
      </c>
    </row>
    <row r="135932" spans="1:5" hidden="1" x14ac:dyDescent="0.2">
      <c r="A135932" s="2">
        <v>135931</v>
      </c>
      <c r="B135932" t="s">
        <v>414</v>
      </c>
      <c r="C135932" s="1">
        <v>47604</v>
      </c>
      <c r="E135932" t="s">
        <v>1295</v>
      </c>
    </row>
    <row r="135933" spans="1:5" hidden="1" x14ac:dyDescent="0.2">
      <c r="A135933" s="2">
        <v>135932</v>
      </c>
      <c r="B135933" t="s">
        <v>428</v>
      </c>
      <c r="C135933" s="1">
        <v>54454</v>
      </c>
      <c r="D135933" s="1">
        <v>62074.67</v>
      </c>
      <c r="E135933" t="s">
        <v>1295</v>
      </c>
    </row>
    <row r="135934" spans="1:5" hidden="1" x14ac:dyDescent="0.2">
      <c r="A135934" s="2">
        <v>135933</v>
      </c>
      <c r="B135934" t="s">
        <v>227</v>
      </c>
      <c r="C135934" s="1">
        <v>68136</v>
      </c>
      <c r="D135934" s="1">
        <v>69495.72</v>
      </c>
      <c r="E135934" t="s">
        <v>1295</v>
      </c>
    </row>
    <row r="135935" spans="1:5" hidden="1" x14ac:dyDescent="0.2">
      <c r="A135935" s="2">
        <v>135934</v>
      </c>
      <c r="B135935" t="s">
        <v>227</v>
      </c>
      <c r="C135935" s="1">
        <v>47182</v>
      </c>
      <c r="D135935" s="1">
        <v>39991.410000000003</v>
      </c>
      <c r="E135935" t="s">
        <v>1295</v>
      </c>
    </row>
    <row r="135936" spans="1:5" hidden="1" x14ac:dyDescent="0.2">
      <c r="A135936" s="2">
        <v>135935</v>
      </c>
      <c r="B135936" t="s">
        <v>132</v>
      </c>
      <c r="C135936" s="1">
        <v>75729</v>
      </c>
      <c r="D135936" s="1">
        <v>84003</v>
      </c>
      <c r="E135936" t="s">
        <v>1295</v>
      </c>
    </row>
    <row r="135937" spans="1:5" hidden="1" x14ac:dyDescent="0.2">
      <c r="A135937" s="2">
        <v>135936</v>
      </c>
      <c r="B135937" t="s">
        <v>369</v>
      </c>
      <c r="C135937" s="1">
        <v>104271</v>
      </c>
      <c r="D135937" s="1">
        <v>130179.79</v>
      </c>
      <c r="E135937" t="s">
        <v>1295</v>
      </c>
    </row>
    <row r="135938" spans="1:5" hidden="1" x14ac:dyDescent="0.2">
      <c r="A135938" s="2">
        <v>135937</v>
      </c>
      <c r="B135938" t="s">
        <v>120</v>
      </c>
      <c r="C135938" s="1">
        <v>10054</v>
      </c>
      <c r="D135938" s="1">
        <v>2327.31</v>
      </c>
      <c r="E135938" t="s">
        <v>1295</v>
      </c>
    </row>
    <row r="135939" spans="1:5" hidden="1" x14ac:dyDescent="0.2">
      <c r="A135939" s="2">
        <v>135938</v>
      </c>
      <c r="B135939" t="s">
        <v>641</v>
      </c>
      <c r="C135939" s="1">
        <v>92548</v>
      </c>
      <c r="D135939" s="1">
        <v>164850.72</v>
      </c>
      <c r="E135939" t="s">
        <v>1295</v>
      </c>
    </row>
    <row r="135940" spans="1:5" hidden="1" x14ac:dyDescent="0.2">
      <c r="A135940" s="2">
        <v>135939</v>
      </c>
      <c r="B135940" t="s">
        <v>853</v>
      </c>
      <c r="C135940" s="1">
        <v>67660</v>
      </c>
      <c r="D135940" s="1">
        <v>67603.53</v>
      </c>
      <c r="E135940" t="s">
        <v>1295</v>
      </c>
    </row>
    <row r="135941" spans="1:5" hidden="1" x14ac:dyDescent="0.2">
      <c r="A135941" s="2">
        <v>135940</v>
      </c>
      <c r="B135941" t="s">
        <v>547</v>
      </c>
      <c r="C135941" s="1">
        <v>41995</v>
      </c>
      <c r="D135941" s="1">
        <v>85536.35</v>
      </c>
      <c r="E135941" t="s">
        <v>1295</v>
      </c>
    </row>
    <row r="135942" spans="1:5" hidden="1" x14ac:dyDescent="0.2">
      <c r="A135942" s="2">
        <v>135941</v>
      </c>
      <c r="B135942" t="s">
        <v>1079</v>
      </c>
      <c r="C135942" s="1">
        <v>51126</v>
      </c>
      <c r="D135942" s="1">
        <v>50493.2</v>
      </c>
      <c r="E135942" t="s">
        <v>1295</v>
      </c>
    </row>
    <row r="135943" spans="1:5" hidden="1" x14ac:dyDescent="0.2">
      <c r="A135943" s="2">
        <v>135942</v>
      </c>
      <c r="B135943" t="s">
        <v>164</v>
      </c>
      <c r="C135943" s="1">
        <v>36398</v>
      </c>
      <c r="D135943" s="1">
        <v>45334.09</v>
      </c>
      <c r="E135943" t="s">
        <v>1295</v>
      </c>
    </row>
    <row r="135944" spans="1:5" hidden="1" x14ac:dyDescent="0.2">
      <c r="A135944" s="2">
        <v>135943</v>
      </c>
      <c r="B135944" t="s">
        <v>729</v>
      </c>
      <c r="C135944" s="1">
        <v>32739</v>
      </c>
      <c r="E135944" t="s">
        <v>1295</v>
      </c>
    </row>
    <row r="135945" spans="1:5" hidden="1" x14ac:dyDescent="0.2">
      <c r="A135945" s="2">
        <v>135944</v>
      </c>
      <c r="B135945" t="s">
        <v>728</v>
      </c>
      <c r="C135945" s="1">
        <v>29162</v>
      </c>
      <c r="D135945" s="1">
        <v>32135.7</v>
      </c>
      <c r="E135945" t="s">
        <v>1295</v>
      </c>
    </row>
    <row r="135946" spans="1:5" hidden="1" x14ac:dyDescent="0.2">
      <c r="A135946" s="2">
        <v>135945</v>
      </c>
      <c r="B135946" t="s">
        <v>120</v>
      </c>
      <c r="C135946" s="1">
        <v>11303</v>
      </c>
      <c r="D135946" s="1">
        <v>10849.45</v>
      </c>
      <c r="E135946" t="s">
        <v>1295</v>
      </c>
    </row>
    <row r="135947" spans="1:5" hidden="1" x14ac:dyDescent="0.2">
      <c r="A135947" s="2">
        <v>135946</v>
      </c>
      <c r="B135947" t="s">
        <v>81</v>
      </c>
      <c r="C135947" s="1">
        <v>23941</v>
      </c>
      <c r="E135947" t="s">
        <v>1295</v>
      </c>
    </row>
    <row r="135948" spans="1:5" hidden="1" x14ac:dyDescent="0.2">
      <c r="A135948" s="2">
        <v>135947</v>
      </c>
      <c r="B135948" t="s">
        <v>973</v>
      </c>
      <c r="C135948" s="1">
        <v>73379</v>
      </c>
      <c r="D135948" s="1">
        <v>74352.3</v>
      </c>
      <c r="E135948" t="s">
        <v>1295</v>
      </c>
    </row>
    <row r="135949" spans="1:5" hidden="1" x14ac:dyDescent="0.2">
      <c r="A135949" s="2">
        <v>135948</v>
      </c>
      <c r="B135949" t="s">
        <v>139</v>
      </c>
      <c r="C135949" s="1">
        <v>69700</v>
      </c>
      <c r="D135949" s="1">
        <v>70270</v>
      </c>
      <c r="E135949" t="s">
        <v>1295</v>
      </c>
    </row>
    <row r="135950" spans="1:5" hidden="1" x14ac:dyDescent="0.2">
      <c r="A135950" s="2">
        <v>135949</v>
      </c>
      <c r="B135950" t="s">
        <v>181</v>
      </c>
      <c r="C135950" s="1">
        <v>89587</v>
      </c>
      <c r="D135950" s="1">
        <v>129174.35</v>
      </c>
      <c r="E135950" t="s">
        <v>1295</v>
      </c>
    </row>
    <row r="135951" spans="1:5" hidden="1" x14ac:dyDescent="0.2">
      <c r="A135951" s="2">
        <v>135950</v>
      </c>
      <c r="B135951" t="s">
        <v>1286</v>
      </c>
      <c r="C135951" s="1">
        <v>78791</v>
      </c>
      <c r="D135951" s="1">
        <v>103792.35</v>
      </c>
      <c r="E135951" t="s">
        <v>1295</v>
      </c>
    </row>
    <row r="135952" spans="1:5" hidden="1" x14ac:dyDescent="0.2">
      <c r="A135952" s="2">
        <v>135951</v>
      </c>
      <c r="B135952" t="s">
        <v>764</v>
      </c>
      <c r="C135952" s="1">
        <v>42846</v>
      </c>
      <c r="D135952" s="1">
        <v>45567.83</v>
      </c>
      <c r="E135952" t="s">
        <v>1295</v>
      </c>
    </row>
    <row r="135953" spans="1:5" hidden="1" x14ac:dyDescent="0.2">
      <c r="A135953" s="2">
        <v>135952</v>
      </c>
      <c r="B135953" t="s">
        <v>702</v>
      </c>
      <c r="C135953" s="1">
        <v>32131</v>
      </c>
      <c r="D135953" s="1">
        <v>3716.8</v>
      </c>
      <c r="E135953" t="s">
        <v>1295</v>
      </c>
    </row>
    <row r="135954" spans="1:5" hidden="1" x14ac:dyDescent="0.2">
      <c r="A135954" s="2">
        <v>135953</v>
      </c>
      <c r="B135954" t="s">
        <v>592</v>
      </c>
      <c r="C135954" s="1">
        <v>77635</v>
      </c>
      <c r="D135954" s="1">
        <v>129590.17</v>
      </c>
      <c r="E135954" t="s">
        <v>1295</v>
      </c>
    </row>
    <row r="135955" spans="1:5" hidden="1" x14ac:dyDescent="0.2">
      <c r="A135955" s="2">
        <v>135954</v>
      </c>
      <c r="B135955" t="s">
        <v>165</v>
      </c>
      <c r="C135955" s="1">
        <v>70810</v>
      </c>
      <c r="D135955" s="1">
        <v>79588.149999999994</v>
      </c>
      <c r="E135955" t="s">
        <v>1295</v>
      </c>
    </row>
    <row r="135956" spans="1:5" hidden="1" x14ac:dyDescent="0.2">
      <c r="A135956" s="2">
        <v>135955</v>
      </c>
      <c r="B135956" t="s">
        <v>303</v>
      </c>
      <c r="C135956" s="1">
        <v>77635</v>
      </c>
      <c r="D135956" s="1">
        <v>98950.43</v>
      </c>
      <c r="E135956" t="s">
        <v>1295</v>
      </c>
    </row>
    <row r="135957" spans="1:5" hidden="1" x14ac:dyDescent="0.2">
      <c r="A135957" s="2">
        <v>135956</v>
      </c>
      <c r="B135957" t="s">
        <v>413</v>
      </c>
      <c r="C135957" s="1">
        <v>32292</v>
      </c>
      <c r="D135957" s="1">
        <v>41077.79</v>
      </c>
      <c r="E135957" t="s">
        <v>1295</v>
      </c>
    </row>
    <row r="135958" spans="1:5" hidden="1" x14ac:dyDescent="0.2">
      <c r="A135958" s="2">
        <v>135957</v>
      </c>
      <c r="B135958" t="s">
        <v>597</v>
      </c>
      <c r="C135958" s="1">
        <v>39969</v>
      </c>
      <c r="D135958" s="1">
        <v>77828.759999999995</v>
      </c>
      <c r="E135958" t="s">
        <v>1295</v>
      </c>
    </row>
    <row r="135959" spans="1:5" hidden="1" x14ac:dyDescent="0.2">
      <c r="A135959" s="2">
        <v>135958</v>
      </c>
      <c r="B135959" t="s">
        <v>187</v>
      </c>
      <c r="C135959" s="1">
        <v>53512</v>
      </c>
      <c r="D135959" s="1">
        <v>7604.52</v>
      </c>
      <c r="E135959" t="s">
        <v>1295</v>
      </c>
    </row>
    <row r="135960" spans="1:5" hidden="1" x14ac:dyDescent="0.2">
      <c r="A135960" s="2">
        <v>135959</v>
      </c>
      <c r="B135960" t="s">
        <v>723</v>
      </c>
      <c r="C135960" s="1">
        <v>31720</v>
      </c>
      <c r="D135960" s="1">
        <v>29973.279999999999</v>
      </c>
      <c r="E135960" t="s">
        <v>1295</v>
      </c>
    </row>
    <row r="135961" spans="1:5" hidden="1" x14ac:dyDescent="0.2">
      <c r="A135961" s="2">
        <v>135960</v>
      </c>
      <c r="B135961" t="s">
        <v>351</v>
      </c>
      <c r="C135961" s="1">
        <v>51800</v>
      </c>
      <c r="D135961" s="1">
        <v>55003.77</v>
      </c>
      <c r="E135961" t="s">
        <v>1295</v>
      </c>
    </row>
    <row r="135962" spans="1:5" hidden="1" x14ac:dyDescent="0.2">
      <c r="A135962" s="2">
        <v>135961</v>
      </c>
      <c r="B135962" t="s">
        <v>388</v>
      </c>
      <c r="C135962" s="1">
        <v>78791</v>
      </c>
      <c r="D135962" s="1">
        <v>94369.73</v>
      </c>
      <c r="E135962" t="s">
        <v>1295</v>
      </c>
    </row>
    <row r="135963" spans="1:5" hidden="1" x14ac:dyDescent="0.2">
      <c r="A135963" s="2">
        <v>135962</v>
      </c>
      <c r="B135963" t="s">
        <v>276</v>
      </c>
      <c r="C135963" s="1">
        <v>32739</v>
      </c>
      <c r="D135963" s="1">
        <v>1651</v>
      </c>
      <c r="E135963" t="s">
        <v>1295</v>
      </c>
    </row>
    <row r="135964" spans="1:5" hidden="1" x14ac:dyDescent="0.2">
      <c r="A135964" s="2">
        <v>135963</v>
      </c>
      <c r="B135964" t="s">
        <v>275</v>
      </c>
      <c r="C135964" s="1">
        <v>29162</v>
      </c>
      <c r="D135964" s="1">
        <v>28790.29</v>
      </c>
      <c r="E135964" t="s">
        <v>1295</v>
      </c>
    </row>
    <row r="135965" spans="1:5" hidden="1" x14ac:dyDescent="0.2">
      <c r="A135965" s="2">
        <v>135964</v>
      </c>
      <c r="B135965" t="s">
        <v>187</v>
      </c>
      <c r="C135965" s="1">
        <v>53512</v>
      </c>
      <c r="E135965" t="s">
        <v>1295</v>
      </c>
    </row>
    <row r="135966" spans="1:5" hidden="1" x14ac:dyDescent="0.2">
      <c r="A135966" s="2">
        <v>135965</v>
      </c>
      <c r="B135966" t="s">
        <v>511</v>
      </c>
      <c r="C135966" s="1">
        <v>34993</v>
      </c>
      <c r="D135966" s="1">
        <v>35770.36</v>
      </c>
      <c r="E135966" t="s">
        <v>1295</v>
      </c>
    </row>
    <row r="135967" spans="1:5" hidden="1" x14ac:dyDescent="0.2">
      <c r="A135967" s="2">
        <v>135966</v>
      </c>
      <c r="B135967" t="s">
        <v>181</v>
      </c>
      <c r="C135967" s="1">
        <v>75806</v>
      </c>
      <c r="D135967" s="1">
        <v>93022.44</v>
      </c>
      <c r="E135967" t="s">
        <v>1295</v>
      </c>
    </row>
    <row r="135968" spans="1:5" hidden="1" x14ac:dyDescent="0.2">
      <c r="A135968" s="2">
        <v>135967</v>
      </c>
      <c r="B135968" t="s">
        <v>136</v>
      </c>
      <c r="C135968" s="1">
        <v>72977</v>
      </c>
      <c r="D135968" s="1">
        <v>74636.95</v>
      </c>
      <c r="E135968" t="s">
        <v>1295</v>
      </c>
    </row>
    <row r="135969" spans="1:5" hidden="1" x14ac:dyDescent="0.2">
      <c r="A135969" s="2">
        <v>135968</v>
      </c>
      <c r="B135969" t="s">
        <v>95</v>
      </c>
      <c r="C135969" s="1">
        <v>40487</v>
      </c>
      <c r="D135969" s="1">
        <v>39218.550000000003</v>
      </c>
      <c r="E135969" t="s">
        <v>1295</v>
      </c>
    </row>
    <row r="135970" spans="1:5" hidden="1" x14ac:dyDescent="0.2">
      <c r="A135970" s="2">
        <v>135969</v>
      </c>
      <c r="B135970" t="s">
        <v>641</v>
      </c>
      <c r="C135970" s="1">
        <v>86379</v>
      </c>
      <c r="D135970" s="1">
        <v>137949.54999999999</v>
      </c>
      <c r="E135970" t="s">
        <v>1295</v>
      </c>
    </row>
    <row r="135971" spans="1:5" hidden="1" x14ac:dyDescent="0.2">
      <c r="A135971" s="2">
        <v>135970</v>
      </c>
      <c r="B135971" t="s">
        <v>362</v>
      </c>
      <c r="C135971" s="1">
        <v>86379</v>
      </c>
      <c r="D135971" s="1">
        <v>92194.78</v>
      </c>
      <c r="E135971" t="s">
        <v>1295</v>
      </c>
    </row>
    <row r="135972" spans="1:5" hidden="1" x14ac:dyDescent="0.2">
      <c r="A135972" s="2">
        <v>135971</v>
      </c>
      <c r="B135972" t="s">
        <v>601</v>
      </c>
      <c r="C135972" s="1">
        <v>60655</v>
      </c>
      <c r="D135972" s="1">
        <v>63837.82</v>
      </c>
      <c r="E135972" t="s">
        <v>1295</v>
      </c>
    </row>
    <row r="135973" spans="1:5" hidden="1" x14ac:dyDescent="0.2">
      <c r="A135973" s="2">
        <v>135972</v>
      </c>
      <c r="B135973" t="s">
        <v>351</v>
      </c>
      <c r="C135973" s="1">
        <v>74655</v>
      </c>
      <c r="D135973" s="1">
        <v>1344.06</v>
      </c>
      <c r="E135973" t="s">
        <v>1295</v>
      </c>
    </row>
    <row r="135974" spans="1:5" hidden="1" x14ac:dyDescent="0.2">
      <c r="A135974" s="2">
        <v>135973</v>
      </c>
      <c r="B135974" t="s">
        <v>1271</v>
      </c>
      <c r="C135974" s="1">
        <v>75729</v>
      </c>
      <c r="D135974" s="1">
        <v>86933.119999999995</v>
      </c>
      <c r="E135974" t="s">
        <v>1295</v>
      </c>
    </row>
    <row r="135975" spans="1:5" hidden="1" x14ac:dyDescent="0.2">
      <c r="A135975" s="2">
        <v>135974</v>
      </c>
      <c r="B135975" t="s">
        <v>182</v>
      </c>
      <c r="C135975" s="1">
        <v>85609</v>
      </c>
      <c r="D135975" s="1">
        <v>116573.13</v>
      </c>
      <c r="E135975" t="s">
        <v>1295</v>
      </c>
    </row>
    <row r="135976" spans="1:5" hidden="1" x14ac:dyDescent="0.2">
      <c r="A135976" s="2">
        <v>135975</v>
      </c>
      <c r="B135976" t="s">
        <v>621</v>
      </c>
      <c r="C135976" s="1">
        <v>83770</v>
      </c>
      <c r="D135976" s="1">
        <v>98044.09</v>
      </c>
      <c r="E135976" t="s">
        <v>1295</v>
      </c>
    </row>
    <row r="135977" spans="1:5" hidden="1" x14ac:dyDescent="0.2">
      <c r="A135977" s="2">
        <v>135976</v>
      </c>
      <c r="B135977" t="s">
        <v>193</v>
      </c>
      <c r="C135977" s="1">
        <v>51479</v>
      </c>
      <c r="D135977" s="1">
        <v>58121.17</v>
      </c>
      <c r="E135977" t="s">
        <v>1295</v>
      </c>
    </row>
    <row r="135978" spans="1:5" hidden="1" x14ac:dyDescent="0.2">
      <c r="A135978" s="2">
        <v>135977</v>
      </c>
      <c r="B135978" t="s">
        <v>290</v>
      </c>
      <c r="C135978" s="1">
        <v>81700</v>
      </c>
      <c r="D135978" s="1">
        <v>102980.7</v>
      </c>
      <c r="E135978" t="s">
        <v>1295</v>
      </c>
    </row>
    <row r="135979" spans="1:5" hidden="1" x14ac:dyDescent="0.2">
      <c r="A135979" s="2">
        <v>135978</v>
      </c>
      <c r="B135979" t="s">
        <v>624</v>
      </c>
      <c r="C135979" s="1">
        <v>144845</v>
      </c>
      <c r="D135979" s="1">
        <v>146188.98000000001</v>
      </c>
      <c r="E135979" t="s">
        <v>1295</v>
      </c>
    </row>
    <row r="135980" spans="1:5" hidden="1" x14ac:dyDescent="0.2">
      <c r="A135980" s="2">
        <v>135979</v>
      </c>
      <c r="B135980" t="s">
        <v>662</v>
      </c>
      <c r="C135980" s="1">
        <v>81700</v>
      </c>
      <c r="D135980" s="1">
        <v>95659.8</v>
      </c>
      <c r="E135980" t="s">
        <v>1295</v>
      </c>
    </row>
    <row r="135981" spans="1:5" hidden="1" x14ac:dyDescent="0.2">
      <c r="A135981" s="2">
        <v>135980</v>
      </c>
      <c r="B135981" t="s">
        <v>652</v>
      </c>
      <c r="C135981" s="1">
        <v>21008</v>
      </c>
      <c r="D135981" s="1">
        <v>3535</v>
      </c>
      <c r="E135981" t="s">
        <v>1295</v>
      </c>
    </row>
    <row r="135982" spans="1:5" hidden="1" x14ac:dyDescent="0.2">
      <c r="A135982" s="2">
        <v>135981</v>
      </c>
      <c r="B135982" t="s">
        <v>132</v>
      </c>
      <c r="C135982" s="1">
        <v>73193</v>
      </c>
      <c r="D135982" s="1">
        <v>80732.3</v>
      </c>
      <c r="E135982" t="s">
        <v>1295</v>
      </c>
    </row>
    <row r="135983" spans="1:5" hidden="1" x14ac:dyDescent="0.2">
      <c r="A135983" s="2">
        <v>135982</v>
      </c>
      <c r="B135983" t="s">
        <v>764</v>
      </c>
      <c r="C135983" s="1">
        <v>33199</v>
      </c>
      <c r="D135983" s="1">
        <v>14376.79</v>
      </c>
      <c r="E135983" t="s">
        <v>1295</v>
      </c>
    </row>
    <row r="135984" spans="1:5" hidden="1" x14ac:dyDescent="0.2">
      <c r="A135984" s="2">
        <v>135983</v>
      </c>
      <c r="B135984" t="s">
        <v>120</v>
      </c>
      <c r="C135984" s="1">
        <v>11632</v>
      </c>
      <c r="D135984" s="1">
        <v>11222.54</v>
      </c>
      <c r="E135984" t="s">
        <v>1295</v>
      </c>
    </row>
    <row r="135985" spans="1:5" hidden="1" x14ac:dyDescent="0.2">
      <c r="A135985" s="2">
        <v>135984</v>
      </c>
      <c r="B135985" t="s">
        <v>81</v>
      </c>
      <c r="C135985" s="1">
        <v>23941</v>
      </c>
      <c r="D135985" s="1">
        <v>1127.98</v>
      </c>
      <c r="E135985" t="s">
        <v>1295</v>
      </c>
    </row>
    <row r="135986" spans="1:5" hidden="1" x14ac:dyDescent="0.2">
      <c r="A135986" s="2">
        <v>135985</v>
      </c>
      <c r="B135986" t="s">
        <v>141</v>
      </c>
      <c r="C135986" s="1">
        <v>55975</v>
      </c>
      <c r="D135986" s="1">
        <v>58172.21</v>
      </c>
      <c r="E135986" t="s">
        <v>1295</v>
      </c>
    </row>
    <row r="135987" spans="1:5" hidden="1" x14ac:dyDescent="0.2">
      <c r="A135987" s="2">
        <v>135986</v>
      </c>
      <c r="B135987" t="s">
        <v>881</v>
      </c>
      <c r="C135987" s="1">
        <v>39832</v>
      </c>
      <c r="D135987" s="1">
        <v>48974.239999999998</v>
      </c>
      <c r="E135987" t="s">
        <v>1295</v>
      </c>
    </row>
    <row r="135988" spans="1:5" hidden="1" x14ac:dyDescent="0.2">
      <c r="A135988" s="2">
        <v>135987</v>
      </c>
      <c r="B135988" t="s">
        <v>209</v>
      </c>
      <c r="C135988" s="1">
        <v>21008</v>
      </c>
      <c r="D135988" s="1">
        <v>3620.58</v>
      </c>
      <c r="E135988" t="s">
        <v>1295</v>
      </c>
    </row>
    <row r="135989" spans="1:5" hidden="1" x14ac:dyDescent="0.2">
      <c r="A135989" s="2">
        <v>135988</v>
      </c>
      <c r="B135989" t="s">
        <v>208</v>
      </c>
      <c r="C135989" s="1">
        <v>50103</v>
      </c>
      <c r="D135989" s="1">
        <v>64925.98</v>
      </c>
      <c r="E135989" t="s">
        <v>1295</v>
      </c>
    </row>
    <row r="135990" spans="1:5" hidden="1" x14ac:dyDescent="0.2">
      <c r="A135990" s="2">
        <v>135989</v>
      </c>
      <c r="B135990" t="s">
        <v>120</v>
      </c>
      <c r="C135990" s="1">
        <v>11961</v>
      </c>
      <c r="D135990" s="1">
        <v>11541.38</v>
      </c>
      <c r="E135990" t="s">
        <v>1295</v>
      </c>
    </row>
    <row r="135991" spans="1:5" hidden="1" x14ac:dyDescent="0.2">
      <c r="A135991" s="2">
        <v>135990</v>
      </c>
      <c r="B135991" t="s">
        <v>105</v>
      </c>
      <c r="C135991" s="1">
        <v>30316</v>
      </c>
      <c r="D135991" s="1">
        <v>35772.480000000003</v>
      </c>
      <c r="E135991" t="s">
        <v>1295</v>
      </c>
    </row>
    <row r="135992" spans="1:5" hidden="1" x14ac:dyDescent="0.2">
      <c r="A135992" s="2">
        <v>135991</v>
      </c>
      <c r="B135992" t="s">
        <v>1273</v>
      </c>
      <c r="C135992" s="1">
        <v>32734</v>
      </c>
      <c r="D135992" s="1">
        <v>35721.040000000001</v>
      </c>
      <c r="E135992" t="s">
        <v>1295</v>
      </c>
    </row>
    <row r="135993" spans="1:5" hidden="1" x14ac:dyDescent="0.2">
      <c r="A135993" s="2">
        <v>135992</v>
      </c>
      <c r="B135993" t="s">
        <v>498</v>
      </c>
      <c r="C135993" s="1">
        <v>45925</v>
      </c>
      <c r="D135993" s="1">
        <v>55285.56</v>
      </c>
      <c r="E135993" t="s">
        <v>1295</v>
      </c>
    </row>
    <row r="135994" spans="1:5" hidden="1" x14ac:dyDescent="0.2">
      <c r="A135994" s="2">
        <v>135993</v>
      </c>
      <c r="B135994" t="s">
        <v>164</v>
      </c>
      <c r="C135994" s="1">
        <v>31256</v>
      </c>
      <c r="D135994" s="1">
        <v>33899.269999999997</v>
      </c>
      <c r="E135994" t="s">
        <v>1295</v>
      </c>
    </row>
    <row r="135995" spans="1:5" hidden="1" x14ac:dyDescent="0.2">
      <c r="A135995" s="2">
        <v>135994</v>
      </c>
      <c r="B135995" t="s">
        <v>221</v>
      </c>
      <c r="C135995" s="1">
        <v>37734</v>
      </c>
      <c r="D135995" s="1">
        <v>43567.39</v>
      </c>
      <c r="E135995" t="s">
        <v>1295</v>
      </c>
    </row>
    <row r="135996" spans="1:5" hidden="1" x14ac:dyDescent="0.2">
      <c r="A135996" s="2">
        <v>135995</v>
      </c>
      <c r="B135996" t="s">
        <v>671</v>
      </c>
      <c r="C135996" s="1">
        <v>55512</v>
      </c>
      <c r="D135996" s="1">
        <v>56575.87</v>
      </c>
      <c r="E135996" t="s">
        <v>1295</v>
      </c>
    </row>
    <row r="135997" spans="1:5" hidden="1" x14ac:dyDescent="0.2">
      <c r="A135997" s="2">
        <v>135996</v>
      </c>
      <c r="B135997" t="s">
        <v>487</v>
      </c>
      <c r="C135997" s="1">
        <v>74346</v>
      </c>
      <c r="D135997" s="1">
        <v>97231.25</v>
      </c>
      <c r="E135997" t="s">
        <v>1295</v>
      </c>
    </row>
    <row r="135998" spans="1:5" hidden="1" x14ac:dyDescent="0.2">
      <c r="A135998" s="2">
        <v>135997</v>
      </c>
      <c r="B135998" t="s">
        <v>294</v>
      </c>
      <c r="C135998" s="1">
        <v>58843</v>
      </c>
      <c r="D135998" s="1">
        <v>47809.17</v>
      </c>
      <c r="E135998" t="s">
        <v>1295</v>
      </c>
    </row>
    <row r="135999" spans="1:5" hidden="1" x14ac:dyDescent="0.2">
      <c r="A135999" s="2">
        <v>135998</v>
      </c>
      <c r="B135999" t="s">
        <v>192</v>
      </c>
      <c r="C135999" s="1">
        <v>32293</v>
      </c>
      <c r="D135999" s="1">
        <v>33037.360000000001</v>
      </c>
      <c r="E135999" t="s">
        <v>1295</v>
      </c>
    </row>
    <row r="136000" spans="1:5" hidden="1" x14ac:dyDescent="0.2">
      <c r="A136000" s="2">
        <v>135999</v>
      </c>
      <c r="B136000" t="s">
        <v>216</v>
      </c>
      <c r="C136000" s="1">
        <v>83557</v>
      </c>
      <c r="D136000" s="1">
        <v>81906.350000000006</v>
      </c>
      <c r="E136000" t="s">
        <v>1295</v>
      </c>
    </row>
    <row r="136001" spans="1:5" hidden="1" x14ac:dyDescent="0.2">
      <c r="A136001" s="2">
        <v>136000</v>
      </c>
      <c r="B136001" t="s">
        <v>417</v>
      </c>
      <c r="C136001" s="1">
        <v>45674</v>
      </c>
      <c r="D136001" s="1">
        <v>60024.87</v>
      </c>
      <c r="E136001" t="s">
        <v>1295</v>
      </c>
    </row>
    <row r="136002" spans="1:5" hidden="1" x14ac:dyDescent="0.2">
      <c r="A136002" s="2">
        <v>136001</v>
      </c>
      <c r="B136002" t="s">
        <v>619</v>
      </c>
      <c r="C136002" s="1">
        <v>93089</v>
      </c>
      <c r="D136002" s="1">
        <v>129030.76</v>
      </c>
      <c r="E136002" t="s">
        <v>1295</v>
      </c>
    </row>
    <row r="136003" spans="1:5" hidden="1" x14ac:dyDescent="0.2">
      <c r="A136003" s="2">
        <v>136002</v>
      </c>
      <c r="B136003" t="s">
        <v>890</v>
      </c>
      <c r="C136003" s="1">
        <v>78394</v>
      </c>
      <c r="D136003" s="1">
        <v>87270.95</v>
      </c>
      <c r="E136003" t="s">
        <v>1295</v>
      </c>
    </row>
    <row r="136004" spans="1:5" hidden="1" x14ac:dyDescent="0.2">
      <c r="A136004" s="2">
        <v>136003</v>
      </c>
      <c r="B136004" t="s">
        <v>1266</v>
      </c>
      <c r="C136004" s="1">
        <v>33270</v>
      </c>
      <c r="D136004" s="1">
        <v>42509.81</v>
      </c>
      <c r="E136004" t="s">
        <v>1295</v>
      </c>
    </row>
    <row r="136005" spans="1:5" hidden="1" x14ac:dyDescent="0.2">
      <c r="A136005" s="2">
        <v>136004</v>
      </c>
      <c r="B136005" t="s">
        <v>114</v>
      </c>
      <c r="C136005" s="1">
        <v>40042</v>
      </c>
      <c r="D136005" s="1">
        <v>40892.660000000003</v>
      </c>
      <c r="E136005" t="s">
        <v>1295</v>
      </c>
    </row>
    <row r="136006" spans="1:5" hidden="1" x14ac:dyDescent="0.2">
      <c r="A136006" s="2">
        <v>136005</v>
      </c>
      <c r="B136006" t="s">
        <v>530</v>
      </c>
      <c r="C136006" s="1">
        <v>31200</v>
      </c>
      <c r="E136006" t="s">
        <v>1295</v>
      </c>
    </row>
    <row r="136007" spans="1:5" hidden="1" x14ac:dyDescent="0.2">
      <c r="A136007" s="2">
        <v>136006</v>
      </c>
      <c r="B136007" t="s">
        <v>1028</v>
      </c>
      <c r="C136007" s="1">
        <v>137700</v>
      </c>
      <c r="D136007" s="1">
        <v>138775.76</v>
      </c>
      <c r="E136007" t="s">
        <v>1295</v>
      </c>
    </row>
    <row r="136008" spans="1:5" hidden="1" x14ac:dyDescent="0.2">
      <c r="A136008" s="2">
        <v>136007</v>
      </c>
      <c r="B136008" t="s">
        <v>423</v>
      </c>
      <c r="C136008" s="1">
        <v>73900</v>
      </c>
      <c r="D136008" s="1">
        <v>73843.12</v>
      </c>
      <c r="E136008" t="s">
        <v>1295</v>
      </c>
    </row>
    <row r="136009" spans="1:5" hidden="1" x14ac:dyDescent="0.2">
      <c r="A136009" s="2">
        <v>136008</v>
      </c>
      <c r="B136009" t="s">
        <v>339</v>
      </c>
      <c r="C136009" s="1">
        <v>41093</v>
      </c>
      <c r="D136009" s="1">
        <v>58595.34</v>
      </c>
      <c r="E136009" t="s">
        <v>1295</v>
      </c>
    </row>
    <row r="136010" spans="1:5" hidden="1" x14ac:dyDescent="0.2">
      <c r="A136010" s="2">
        <v>136009</v>
      </c>
      <c r="B136010" t="s">
        <v>405</v>
      </c>
      <c r="C136010" s="1">
        <v>54468</v>
      </c>
      <c r="D136010" s="1">
        <v>47725.56</v>
      </c>
      <c r="E136010" t="s">
        <v>1295</v>
      </c>
    </row>
    <row r="136011" spans="1:5" hidden="1" x14ac:dyDescent="0.2">
      <c r="A136011" s="2">
        <v>136010</v>
      </c>
      <c r="B136011" t="s">
        <v>453</v>
      </c>
      <c r="C136011" s="1">
        <v>42394</v>
      </c>
      <c r="D136011" s="1">
        <v>45547.51</v>
      </c>
      <c r="E136011" t="s">
        <v>1295</v>
      </c>
    </row>
    <row r="136012" spans="1:5" hidden="1" x14ac:dyDescent="0.2">
      <c r="A136012" s="2">
        <v>136011</v>
      </c>
      <c r="B136012" t="s">
        <v>108</v>
      </c>
      <c r="C136012" s="1">
        <v>81449</v>
      </c>
      <c r="D136012" s="1">
        <v>114068.09</v>
      </c>
      <c r="E136012" t="s">
        <v>1295</v>
      </c>
    </row>
    <row r="136013" spans="1:5" hidden="1" x14ac:dyDescent="0.2">
      <c r="A136013" s="2">
        <v>136012</v>
      </c>
      <c r="B136013" t="s">
        <v>427</v>
      </c>
      <c r="C136013" s="1">
        <v>78345</v>
      </c>
      <c r="D136013" s="1">
        <v>89583.17</v>
      </c>
      <c r="E136013" t="s">
        <v>1295</v>
      </c>
    </row>
    <row r="136014" spans="1:5" hidden="1" x14ac:dyDescent="0.2">
      <c r="A136014" s="2">
        <v>136013</v>
      </c>
      <c r="B136014" t="s">
        <v>876</v>
      </c>
      <c r="C136014" s="1">
        <v>24960</v>
      </c>
      <c r="D136014" s="1">
        <v>13416</v>
      </c>
      <c r="E136014" t="s">
        <v>1295</v>
      </c>
    </row>
    <row r="136015" spans="1:5" hidden="1" x14ac:dyDescent="0.2">
      <c r="A136015" s="2">
        <v>136014</v>
      </c>
      <c r="B136015" t="s">
        <v>911</v>
      </c>
      <c r="C136015" s="1">
        <v>88643</v>
      </c>
      <c r="D136015" s="1">
        <v>90441.43</v>
      </c>
      <c r="E136015" t="s">
        <v>1295</v>
      </c>
    </row>
    <row r="136016" spans="1:5" hidden="1" x14ac:dyDescent="0.2">
      <c r="A136016" s="2">
        <v>136015</v>
      </c>
      <c r="B136016" t="s">
        <v>848</v>
      </c>
      <c r="C136016" s="1">
        <v>44241</v>
      </c>
      <c r="D136016" s="1">
        <v>44718.1</v>
      </c>
      <c r="E136016" t="s">
        <v>1295</v>
      </c>
    </row>
    <row r="136017" spans="1:5" hidden="1" x14ac:dyDescent="0.2">
      <c r="A136017" s="2">
        <v>136016</v>
      </c>
      <c r="B136017" t="s">
        <v>842</v>
      </c>
      <c r="C136017" s="1">
        <v>69980</v>
      </c>
      <c r="D136017" s="1">
        <v>75000.009999999995</v>
      </c>
      <c r="E136017" t="s">
        <v>1295</v>
      </c>
    </row>
    <row r="136018" spans="1:5" hidden="1" x14ac:dyDescent="0.2">
      <c r="A136018" s="2">
        <v>136017</v>
      </c>
      <c r="B136018" t="s">
        <v>1284</v>
      </c>
      <c r="C136018" s="1">
        <v>61104</v>
      </c>
      <c r="D136018" s="1">
        <v>64897.1</v>
      </c>
      <c r="E136018" t="s">
        <v>1295</v>
      </c>
    </row>
    <row r="136019" spans="1:5" hidden="1" x14ac:dyDescent="0.2">
      <c r="A136019" s="2">
        <v>136018</v>
      </c>
      <c r="B136019" t="s">
        <v>234</v>
      </c>
      <c r="C136019" s="1">
        <v>51479</v>
      </c>
      <c r="D136019" s="1">
        <v>66032.56</v>
      </c>
      <c r="E136019" t="s">
        <v>1295</v>
      </c>
    </row>
    <row r="136020" spans="1:5" hidden="1" x14ac:dyDescent="0.2">
      <c r="A136020" s="2">
        <v>136019</v>
      </c>
      <c r="B136020" t="s">
        <v>765</v>
      </c>
      <c r="C136020" s="1">
        <v>31488</v>
      </c>
      <c r="D136020" s="1">
        <v>30014.21</v>
      </c>
      <c r="E136020" t="s">
        <v>1295</v>
      </c>
    </row>
    <row r="136021" spans="1:5" hidden="1" x14ac:dyDescent="0.2">
      <c r="A136021" s="2">
        <v>136020</v>
      </c>
      <c r="B136021" t="s">
        <v>988</v>
      </c>
      <c r="C136021" s="1">
        <v>47604</v>
      </c>
      <c r="D136021" s="1">
        <v>21065.57</v>
      </c>
      <c r="E136021" t="s">
        <v>1295</v>
      </c>
    </row>
    <row r="136022" spans="1:5" hidden="1" x14ac:dyDescent="0.2">
      <c r="A136022" s="2">
        <v>136021</v>
      </c>
      <c r="B136022" t="s">
        <v>352</v>
      </c>
      <c r="C136022" s="1">
        <v>59045</v>
      </c>
      <c r="D136022" s="1">
        <v>59516.34</v>
      </c>
      <c r="E136022" t="s">
        <v>1295</v>
      </c>
    </row>
    <row r="136023" spans="1:5" hidden="1" x14ac:dyDescent="0.2">
      <c r="A136023" s="2">
        <v>136022</v>
      </c>
      <c r="B136023" t="s">
        <v>539</v>
      </c>
      <c r="C136023" s="1">
        <v>125043</v>
      </c>
      <c r="D136023" s="1">
        <v>124945.29</v>
      </c>
      <c r="E136023" t="s">
        <v>1295</v>
      </c>
    </row>
    <row r="136024" spans="1:5" hidden="1" x14ac:dyDescent="0.2">
      <c r="A136024" s="2">
        <v>136023</v>
      </c>
      <c r="B136024" t="s">
        <v>1092</v>
      </c>
      <c r="C136024" s="1">
        <v>90000</v>
      </c>
      <c r="D136024" s="1">
        <v>51923.1</v>
      </c>
      <c r="E136024" t="s">
        <v>1295</v>
      </c>
    </row>
    <row r="136025" spans="1:5" hidden="1" x14ac:dyDescent="0.2">
      <c r="A136025" s="2">
        <v>136024</v>
      </c>
      <c r="B136025" t="s">
        <v>235</v>
      </c>
      <c r="C136025" s="1">
        <v>85609</v>
      </c>
      <c r="D136025" s="1">
        <v>93026.99</v>
      </c>
      <c r="E136025" t="s">
        <v>1295</v>
      </c>
    </row>
    <row r="136026" spans="1:5" hidden="1" x14ac:dyDescent="0.2">
      <c r="A136026" s="2">
        <v>136025</v>
      </c>
      <c r="B136026" t="s">
        <v>313</v>
      </c>
      <c r="C136026" s="1">
        <v>5512</v>
      </c>
      <c r="D136026" s="1">
        <v>2762.7</v>
      </c>
      <c r="E136026" t="s">
        <v>1295</v>
      </c>
    </row>
    <row r="136027" spans="1:5" hidden="1" x14ac:dyDescent="0.2">
      <c r="A136027" s="2">
        <v>136026</v>
      </c>
      <c r="B136027" t="s">
        <v>373</v>
      </c>
      <c r="C136027" s="1">
        <v>21840</v>
      </c>
      <c r="D136027">
        <v>642.29</v>
      </c>
      <c r="E136027" t="s">
        <v>1295</v>
      </c>
    </row>
    <row r="136028" spans="1:5" hidden="1" x14ac:dyDescent="0.2">
      <c r="A136028" s="2">
        <v>136027</v>
      </c>
      <c r="B136028" t="s">
        <v>187</v>
      </c>
      <c r="C136028" s="1">
        <v>53512</v>
      </c>
      <c r="D136028" s="1">
        <v>16416.16</v>
      </c>
      <c r="E136028" t="s">
        <v>1295</v>
      </c>
    </row>
    <row r="136029" spans="1:5" hidden="1" x14ac:dyDescent="0.2">
      <c r="A136029" s="2">
        <v>136028</v>
      </c>
      <c r="B136029" t="s">
        <v>417</v>
      </c>
      <c r="C136029" s="1">
        <v>49553</v>
      </c>
      <c r="D136029" s="1">
        <v>84387.35</v>
      </c>
      <c r="E136029" t="s">
        <v>1295</v>
      </c>
    </row>
    <row r="136030" spans="1:5" hidden="1" x14ac:dyDescent="0.2">
      <c r="A136030" s="2">
        <v>136029</v>
      </c>
      <c r="B136030" t="s">
        <v>635</v>
      </c>
      <c r="C136030" s="1">
        <v>66592</v>
      </c>
      <c r="D136030" s="1">
        <v>66382.490000000005</v>
      </c>
      <c r="E136030" t="s">
        <v>1295</v>
      </c>
    </row>
    <row r="136031" spans="1:5" hidden="1" x14ac:dyDescent="0.2">
      <c r="A136031" s="2">
        <v>136030</v>
      </c>
      <c r="B136031" t="s">
        <v>617</v>
      </c>
      <c r="C136031" s="1">
        <v>72007</v>
      </c>
      <c r="D136031" s="1">
        <v>82838.320000000007</v>
      </c>
      <c r="E136031" t="s">
        <v>1295</v>
      </c>
    </row>
    <row r="136032" spans="1:5" hidden="1" x14ac:dyDescent="0.2">
      <c r="A136032" s="2">
        <v>136031</v>
      </c>
      <c r="B136032" t="s">
        <v>727</v>
      </c>
      <c r="C136032" s="1">
        <v>56688</v>
      </c>
      <c r="D136032" s="1">
        <v>55528.71</v>
      </c>
      <c r="E136032" t="s">
        <v>1295</v>
      </c>
    </row>
    <row r="136033" spans="1:5" hidden="1" x14ac:dyDescent="0.2">
      <c r="A136033" s="2">
        <v>136032</v>
      </c>
      <c r="B136033" t="s">
        <v>180</v>
      </c>
      <c r="C136033" s="1">
        <v>65334</v>
      </c>
      <c r="D136033" s="1">
        <v>91508.53</v>
      </c>
      <c r="E136033" t="s">
        <v>1295</v>
      </c>
    </row>
    <row r="136034" spans="1:5" hidden="1" x14ac:dyDescent="0.2">
      <c r="A136034" s="2">
        <v>136033</v>
      </c>
      <c r="B136034" t="s">
        <v>187</v>
      </c>
      <c r="C136034" s="1">
        <v>53512</v>
      </c>
      <c r="D136034" s="1">
        <v>7004.17</v>
      </c>
      <c r="E136034" t="s">
        <v>1295</v>
      </c>
    </row>
    <row r="136035" spans="1:5" hidden="1" x14ac:dyDescent="0.2">
      <c r="A136035" s="2">
        <v>136034</v>
      </c>
      <c r="B136035" t="s">
        <v>412</v>
      </c>
      <c r="C136035" s="1">
        <v>37543</v>
      </c>
      <c r="D136035" s="1">
        <v>36627.97</v>
      </c>
      <c r="E136035" t="s">
        <v>1295</v>
      </c>
    </row>
    <row r="136036" spans="1:5" hidden="1" x14ac:dyDescent="0.2">
      <c r="A136036" s="2">
        <v>136035</v>
      </c>
      <c r="B136036" t="s">
        <v>626</v>
      </c>
      <c r="C136036" s="1">
        <v>29120</v>
      </c>
      <c r="D136036" s="1">
        <v>23513.61</v>
      </c>
      <c r="E136036" t="s">
        <v>1295</v>
      </c>
    </row>
    <row r="136037" spans="1:5" hidden="1" x14ac:dyDescent="0.2">
      <c r="A136037" s="2">
        <v>136036</v>
      </c>
      <c r="B136037" t="s">
        <v>1273</v>
      </c>
      <c r="C136037" s="1">
        <v>32227</v>
      </c>
      <c r="D136037" s="1">
        <v>30983.01</v>
      </c>
      <c r="E136037" t="s">
        <v>1295</v>
      </c>
    </row>
    <row r="136038" spans="1:5" hidden="1" x14ac:dyDescent="0.2">
      <c r="A136038" s="2">
        <v>136037</v>
      </c>
      <c r="B136038" t="s">
        <v>1273</v>
      </c>
      <c r="C136038" s="1">
        <v>37723</v>
      </c>
      <c r="D136038" s="1">
        <v>49266.82</v>
      </c>
      <c r="E136038" t="s">
        <v>1295</v>
      </c>
    </row>
    <row r="136039" spans="1:5" hidden="1" x14ac:dyDescent="0.2">
      <c r="A136039" s="2">
        <v>136038</v>
      </c>
      <c r="B136039" t="s">
        <v>1273</v>
      </c>
      <c r="C136039" s="1">
        <v>32227</v>
      </c>
      <c r="D136039" s="1">
        <v>34122.080000000002</v>
      </c>
      <c r="E136039" t="s">
        <v>1295</v>
      </c>
    </row>
    <row r="136040" spans="1:5" hidden="1" x14ac:dyDescent="0.2">
      <c r="A136040" s="2">
        <v>136039</v>
      </c>
      <c r="B136040" t="s">
        <v>500</v>
      </c>
      <c r="C136040" s="1">
        <v>74346</v>
      </c>
      <c r="D136040" s="1">
        <v>95854.89</v>
      </c>
      <c r="E136040" t="s">
        <v>1295</v>
      </c>
    </row>
    <row r="136041" spans="1:5" hidden="1" x14ac:dyDescent="0.2">
      <c r="A136041" s="2">
        <v>136040</v>
      </c>
      <c r="B136041" t="s">
        <v>468</v>
      </c>
      <c r="C136041" s="1">
        <v>32270</v>
      </c>
      <c r="D136041" s="1">
        <v>32349.38</v>
      </c>
      <c r="E136041" t="s">
        <v>1295</v>
      </c>
    </row>
    <row r="136042" spans="1:5" hidden="1" x14ac:dyDescent="0.2">
      <c r="A136042" s="2">
        <v>136041</v>
      </c>
      <c r="B136042" t="s">
        <v>208</v>
      </c>
      <c r="C136042" s="1">
        <v>38490</v>
      </c>
      <c r="D136042" s="1">
        <v>34143.199999999997</v>
      </c>
      <c r="E136042" t="s">
        <v>1295</v>
      </c>
    </row>
    <row r="136043" spans="1:5" hidden="1" x14ac:dyDescent="0.2">
      <c r="A136043" s="2">
        <v>136042</v>
      </c>
      <c r="B136043" t="s">
        <v>672</v>
      </c>
      <c r="C136043" s="1">
        <v>47858</v>
      </c>
      <c r="D136043" s="1">
        <v>39768.949999999997</v>
      </c>
      <c r="E136043" t="s">
        <v>1295</v>
      </c>
    </row>
    <row r="136044" spans="1:5" hidden="1" x14ac:dyDescent="0.2">
      <c r="A136044" s="2">
        <v>136043</v>
      </c>
      <c r="B136044" t="s">
        <v>264</v>
      </c>
      <c r="C136044" s="1">
        <v>34247</v>
      </c>
      <c r="D136044" s="1">
        <v>37802.949999999997</v>
      </c>
      <c r="E136044" t="s">
        <v>1295</v>
      </c>
    </row>
    <row r="136045" spans="1:5" hidden="1" x14ac:dyDescent="0.2">
      <c r="A136045" s="2">
        <v>136044</v>
      </c>
      <c r="B136045" t="s">
        <v>658</v>
      </c>
      <c r="C136045" s="1">
        <v>63751</v>
      </c>
      <c r="D136045" s="1">
        <v>63966.76</v>
      </c>
      <c r="E136045" t="s">
        <v>1295</v>
      </c>
    </row>
    <row r="136046" spans="1:5" hidden="1" x14ac:dyDescent="0.2">
      <c r="A136046" s="2">
        <v>136045</v>
      </c>
      <c r="B136046" t="s">
        <v>1270</v>
      </c>
      <c r="C136046" s="1">
        <v>68562</v>
      </c>
      <c r="D136046" s="1">
        <v>45225.279999999999</v>
      </c>
      <c r="E136046" t="s">
        <v>1295</v>
      </c>
    </row>
    <row r="136047" spans="1:5" hidden="1" x14ac:dyDescent="0.2">
      <c r="A136047" s="2">
        <v>136046</v>
      </c>
      <c r="B136047" t="s">
        <v>222</v>
      </c>
      <c r="C136047" s="1">
        <v>51078</v>
      </c>
      <c r="D136047" s="1">
        <v>67473.899999999994</v>
      </c>
      <c r="E136047" t="s">
        <v>1295</v>
      </c>
    </row>
    <row r="136048" spans="1:5" hidden="1" x14ac:dyDescent="0.2">
      <c r="A136048" s="2">
        <v>136047</v>
      </c>
      <c r="B136048" t="s">
        <v>267</v>
      </c>
      <c r="C136048" s="1">
        <v>43088</v>
      </c>
      <c r="D136048" s="1">
        <v>59552.9</v>
      </c>
      <c r="E136048" t="s">
        <v>1295</v>
      </c>
    </row>
    <row r="136049" spans="1:5" hidden="1" x14ac:dyDescent="0.2">
      <c r="A136049" s="2">
        <v>136048</v>
      </c>
      <c r="B136049" t="s">
        <v>391</v>
      </c>
      <c r="C136049" s="1">
        <v>42374</v>
      </c>
      <c r="D136049" s="1">
        <v>42968.53</v>
      </c>
      <c r="E136049" t="s">
        <v>1295</v>
      </c>
    </row>
    <row r="136050" spans="1:5" hidden="1" x14ac:dyDescent="0.2">
      <c r="A136050" s="2">
        <v>136049</v>
      </c>
      <c r="B136050" t="s">
        <v>409</v>
      </c>
      <c r="C136050" s="1">
        <v>84823</v>
      </c>
      <c r="D136050" s="1">
        <v>87073.36</v>
      </c>
      <c r="E136050" t="s">
        <v>1295</v>
      </c>
    </row>
    <row r="136051" spans="1:5" hidden="1" x14ac:dyDescent="0.2">
      <c r="A136051" s="2">
        <v>136050</v>
      </c>
      <c r="B136051" t="s">
        <v>435</v>
      </c>
      <c r="C136051" s="1">
        <v>36712</v>
      </c>
      <c r="D136051" s="1">
        <v>45195.45</v>
      </c>
      <c r="E136051" t="s">
        <v>1295</v>
      </c>
    </row>
    <row r="136052" spans="1:5" hidden="1" x14ac:dyDescent="0.2">
      <c r="A136052" s="2">
        <v>136051</v>
      </c>
      <c r="B136052" t="s">
        <v>280</v>
      </c>
      <c r="C136052" s="1">
        <v>38637</v>
      </c>
      <c r="D136052" s="1">
        <v>47640.77</v>
      </c>
      <c r="E136052" t="s">
        <v>1295</v>
      </c>
    </row>
    <row r="136053" spans="1:5" hidden="1" x14ac:dyDescent="0.2">
      <c r="A136053" s="2">
        <v>136052</v>
      </c>
      <c r="B136053" t="s">
        <v>146</v>
      </c>
      <c r="C136053" s="1">
        <v>31256</v>
      </c>
      <c r="D136053" s="1">
        <v>46752.09</v>
      </c>
      <c r="E136053" t="s">
        <v>1295</v>
      </c>
    </row>
    <row r="136054" spans="1:5" hidden="1" x14ac:dyDescent="0.2">
      <c r="A136054" s="2">
        <v>136053</v>
      </c>
      <c r="B136054" t="s">
        <v>141</v>
      </c>
      <c r="C136054" s="1">
        <v>69046</v>
      </c>
      <c r="D136054" s="1">
        <v>75908.44</v>
      </c>
      <c r="E136054" t="s">
        <v>1295</v>
      </c>
    </row>
    <row r="136055" spans="1:5" hidden="1" x14ac:dyDescent="0.2">
      <c r="A136055" s="2">
        <v>136054</v>
      </c>
      <c r="B136055" t="s">
        <v>424</v>
      </c>
      <c r="C136055" s="1">
        <v>24960</v>
      </c>
      <c r="D136055" s="1">
        <v>19647.7</v>
      </c>
      <c r="E136055" t="s">
        <v>1295</v>
      </c>
    </row>
    <row r="136056" spans="1:5" hidden="1" x14ac:dyDescent="0.2">
      <c r="A136056" s="2">
        <v>136055</v>
      </c>
      <c r="B136056" t="s">
        <v>120</v>
      </c>
      <c r="C136056" s="1">
        <v>11303</v>
      </c>
      <c r="D136056" s="1">
        <v>10880.3</v>
      </c>
      <c r="E136056" t="s">
        <v>1295</v>
      </c>
    </row>
    <row r="136057" spans="1:5" hidden="1" x14ac:dyDescent="0.2">
      <c r="A136057" s="2">
        <v>136056</v>
      </c>
      <c r="B136057" t="s">
        <v>641</v>
      </c>
      <c r="C136057" s="1">
        <v>117902</v>
      </c>
      <c r="D136057" s="1">
        <v>154797.92000000001</v>
      </c>
      <c r="E136057" t="s">
        <v>1295</v>
      </c>
    </row>
    <row r="136058" spans="1:5" hidden="1" x14ac:dyDescent="0.2">
      <c r="A136058" s="2">
        <v>136057</v>
      </c>
      <c r="B136058" t="s">
        <v>220</v>
      </c>
      <c r="C136058" s="1">
        <v>87924</v>
      </c>
      <c r="D136058" s="1">
        <v>79102.210000000006</v>
      </c>
      <c r="E136058" t="s">
        <v>1295</v>
      </c>
    </row>
    <row r="136059" spans="1:5" hidden="1" x14ac:dyDescent="0.2">
      <c r="A136059" s="2">
        <v>136058</v>
      </c>
      <c r="B136059" t="s">
        <v>313</v>
      </c>
      <c r="C136059" s="1">
        <v>5512</v>
      </c>
      <c r="D136059" s="1">
        <v>3097.45</v>
      </c>
      <c r="E136059" t="s">
        <v>1295</v>
      </c>
    </row>
    <row r="136060" spans="1:5" hidden="1" x14ac:dyDescent="0.2">
      <c r="A136060" s="2">
        <v>136059</v>
      </c>
      <c r="B136060" t="s">
        <v>565</v>
      </c>
      <c r="C136060" s="1">
        <v>36312</v>
      </c>
      <c r="D136060" s="1">
        <v>35524.080000000002</v>
      </c>
      <c r="E136060" t="s">
        <v>1295</v>
      </c>
    </row>
    <row r="136061" spans="1:5" hidden="1" x14ac:dyDescent="0.2">
      <c r="A136061" s="2">
        <v>136060</v>
      </c>
      <c r="B136061" t="s">
        <v>1085</v>
      </c>
      <c r="C136061" s="1">
        <v>32278</v>
      </c>
      <c r="D136061" s="1">
        <v>32681.78</v>
      </c>
      <c r="E136061" t="s">
        <v>1295</v>
      </c>
    </row>
    <row r="136062" spans="1:5" hidden="1" x14ac:dyDescent="0.2">
      <c r="A136062" s="2">
        <v>136061</v>
      </c>
      <c r="B136062" t="s">
        <v>176</v>
      </c>
      <c r="C136062" s="1">
        <v>75766</v>
      </c>
      <c r="D136062" s="1">
        <v>58930.62</v>
      </c>
      <c r="E136062" t="s">
        <v>1295</v>
      </c>
    </row>
    <row r="136063" spans="1:5" hidden="1" x14ac:dyDescent="0.2">
      <c r="A136063" s="2">
        <v>136062</v>
      </c>
      <c r="B136063" t="s">
        <v>247</v>
      </c>
      <c r="C136063" s="1">
        <v>38892</v>
      </c>
      <c r="D136063" s="1">
        <v>48780.84</v>
      </c>
      <c r="E136063" t="s">
        <v>1295</v>
      </c>
    </row>
    <row r="136064" spans="1:5" hidden="1" x14ac:dyDescent="0.2">
      <c r="A136064" s="2">
        <v>136063</v>
      </c>
      <c r="B136064" t="s">
        <v>744</v>
      </c>
      <c r="C136064" s="1">
        <v>30315</v>
      </c>
      <c r="D136064" s="1">
        <v>38842.06</v>
      </c>
      <c r="E136064" t="s">
        <v>1295</v>
      </c>
    </row>
    <row r="136065" spans="1:5" hidden="1" x14ac:dyDescent="0.2">
      <c r="A136065" s="2">
        <v>136064</v>
      </c>
      <c r="B136065" t="s">
        <v>158</v>
      </c>
      <c r="C136065" s="1">
        <v>33849</v>
      </c>
      <c r="D136065" s="1">
        <v>12574.23</v>
      </c>
      <c r="E136065" t="s">
        <v>1295</v>
      </c>
    </row>
    <row r="136066" spans="1:5" hidden="1" x14ac:dyDescent="0.2">
      <c r="A136066" s="2">
        <v>136065</v>
      </c>
      <c r="B136066" t="s">
        <v>505</v>
      </c>
      <c r="C136066" s="1">
        <v>35168</v>
      </c>
      <c r="D136066" s="1">
        <v>12902.38</v>
      </c>
      <c r="E136066" t="s">
        <v>1295</v>
      </c>
    </row>
    <row r="136067" spans="1:5" hidden="1" x14ac:dyDescent="0.2">
      <c r="A136067" s="2">
        <v>136066</v>
      </c>
      <c r="B136067" t="s">
        <v>180</v>
      </c>
      <c r="C136067" s="1">
        <v>83775</v>
      </c>
      <c r="D136067" s="1">
        <v>87001.34</v>
      </c>
      <c r="E136067" t="s">
        <v>1295</v>
      </c>
    </row>
    <row r="136068" spans="1:5" hidden="1" x14ac:dyDescent="0.2">
      <c r="A136068" s="2">
        <v>136067</v>
      </c>
      <c r="B136068" t="s">
        <v>498</v>
      </c>
      <c r="C136068" s="1">
        <v>42216</v>
      </c>
      <c r="D136068" s="1">
        <v>42227.82</v>
      </c>
      <c r="E136068" t="s">
        <v>1295</v>
      </c>
    </row>
    <row r="136069" spans="1:5" hidden="1" x14ac:dyDescent="0.2">
      <c r="A136069" s="2">
        <v>136068</v>
      </c>
      <c r="B136069" t="s">
        <v>744</v>
      </c>
      <c r="C136069" s="1">
        <v>35265</v>
      </c>
      <c r="D136069" s="1">
        <v>71447.89</v>
      </c>
      <c r="E136069" t="s">
        <v>1295</v>
      </c>
    </row>
    <row r="136070" spans="1:5" hidden="1" x14ac:dyDescent="0.2">
      <c r="A136070" s="2">
        <v>136069</v>
      </c>
      <c r="B136070" t="s">
        <v>187</v>
      </c>
      <c r="C136070" s="1">
        <v>53512</v>
      </c>
      <c r="D136070" s="1">
        <v>33286.21</v>
      </c>
      <c r="E136070" t="s">
        <v>1295</v>
      </c>
    </row>
    <row r="136071" spans="1:5" hidden="1" x14ac:dyDescent="0.2">
      <c r="A136071" s="2">
        <v>136070</v>
      </c>
      <c r="B136071" t="s">
        <v>937</v>
      </c>
      <c r="C136071" s="1">
        <v>87472</v>
      </c>
      <c r="D136071" s="1">
        <v>78000</v>
      </c>
      <c r="E136071" t="s">
        <v>1295</v>
      </c>
    </row>
    <row r="136072" spans="1:5" hidden="1" x14ac:dyDescent="0.2">
      <c r="A136072" s="2">
        <v>136071</v>
      </c>
      <c r="B136072" t="s">
        <v>288</v>
      </c>
      <c r="C136072" s="1">
        <v>64505</v>
      </c>
      <c r="D136072" s="1">
        <v>70132.3</v>
      </c>
      <c r="E136072" t="s">
        <v>1295</v>
      </c>
    </row>
    <row r="136073" spans="1:5" hidden="1" x14ac:dyDescent="0.2">
      <c r="A136073" s="2">
        <v>136072</v>
      </c>
      <c r="B136073" t="s">
        <v>158</v>
      </c>
      <c r="C136073" s="1">
        <v>23920</v>
      </c>
      <c r="D136073">
        <v>253.5</v>
      </c>
      <c r="E136073" t="s">
        <v>1295</v>
      </c>
    </row>
    <row r="136074" spans="1:5" hidden="1" x14ac:dyDescent="0.2">
      <c r="A136074" s="2">
        <v>136073</v>
      </c>
      <c r="B136074" t="s">
        <v>1198</v>
      </c>
      <c r="C136074" s="1">
        <v>22318</v>
      </c>
      <c r="E136074" t="s">
        <v>1295</v>
      </c>
    </row>
    <row r="136075" spans="1:5" hidden="1" x14ac:dyDescent="0.2">
      <c r="A136075" s="2">
        <v>136074</v>
      </c>
      <c r="B136075" t="s">
        <v>120</v>
      </c>
      <c r="C136075" s="1">
        <v>10054</v>
      </c>
      <c r="D136075" s="1">
        <v>7447.36</v>
      </c>
      <c r="E136075" t="s">
        <v>1295</v>
      </c>
    </row>
    <row r="136076" spans="1:5" hidden="1" x14ac:dyDescent="0.2">
      <c r="A136076" s="2">
        <v>136075</v>
      </c>
      <c r="B136076" t="s">
        <v>463</v>
      </c>
      <c r="C136076" s="1">
        <v>34993</v>
      </c>
      <c r="D136076" s="1">
        <v>18620.849999999999</v>
      </c>
      <c r="E136076" t="s">
        <v>1295</v>
      </c>
    </row>
    <row r="136077" spans="1:5" hidden="1" x14ac:dyDescent="0.2">
      <c r="A136077" s="2">
        <v>136076</v>
      </c>
      <c r="B136077" t="s">
        <v>114</v>
      </c>
      <c r="C136077" s="1">
        <v>41208</v>
      </c>
      <c r="D136077" s="1">
        <v>42285.45</v>
      </c>
      <c r="E136077" t="s">
        <v>1295</v>
      </c>
    </row>
    <row r="136078" spans="1:5" hidden="1" x14ac:dyDescent="0.2">
      <c r="A136078" s="2">
        <v>136077</v>
      </c>
      <c r="B136078" t="s">
        <v>451</v>
      </c>
      <c r="C136078" s="1">
        <v>91780</v>
      </c>
      <c r="D136078" s="1">
        <v>1000</v>
      </c>
      <c r="E136078" t="s">
        <v>1295</v>
      </c>
    </row>
    <row r="136079" spans="1:5" hidden="1" x14ac:dyDescent="0.2">
      <c r="A136079" s="2">
        <v>136078</v>
      </c>
      <c r="B136079" t="s">
        <v>498</v>
      </c>
      <c r="C136079" s="1">
        <v>31720</v>
      </c>
      <c r="D136079" s="1">
        <v>52977.31</v>
      </c>
      <c r="E136079" t="s">
        <v>1295</v>
      </c>
    </row>
    <row r="136080" spans="1:5" hidden="1" x14ac:dyDescent="0.2">
      <c r="A136080" s="2">
        <v>136079</v>
      </c>
      <c r="B136080" t="s">
        <v>667</v>
      </c>
      <c r="C136080" s="1">
        <v>123642</v>
      </c>
      <c r="D136080" s="1">
        <v>149430.57999999999</v>
      </c>
      <c r="E136080" t="s">
        <v>1295</v>
      </c>
    </row>
    <row r="136081" spans="1:5" hidden="1" x14ac:dyDescent="0.2">
      <c r="A136081" s="2">
        <v>136080</v>
      </c>
      <c r="B136081" t="s">
        <v>260</v>
      </c>
      <c r="C136081" s="1">
        <v>146472</v>
      </c>
      <c r="D136081" s="1">
        <v>114931.24</v>
      </c>
      <c r="E136081" t="s">
        <v>1295</v>
      </c>
    </row>
    <row r="136082" spans="1:5" hidden="1" x14ac:dyDescent="0.2">
      <c r="A136082" s="2">
        <v>136081</v>
      </c>
      <c r="B136082" t="s">
        <v>114</v>
      </c>
      <c r="C136082" s="1">
        <v>50975</v>
      </c>
      <c r="D136082" s="1">
        <v>51389.43</v>
      </c>
      <c r="E136082" t="s">
        <v>1295</v>
      </c>
    </row>
    <row r="136083" spans="1:5" hidden="1" x14ac:dyDescent="0.2">
      <c r="A136083" s="2">
        <v>136082</v>
      </c>
      <c r="B136083" t="s">
        <v>557</v>
      </c>
      <c r="C136083" s="1">
        <v>53983</v>
      </c>
      <c r="D136083" s="1">
        <v>83395.05</v>
      </c>
      <c r="E136083" t="s">
        <v>1295</v>
      </c>
    </row>
    <row r="136084" spans="1:5" hidden="1" x14ac:dyDescent="0.2">
      <c r="A136084" s="2">
        <v>136083</v>
      </c>
      <c r="B136084" t="s">
        <v>240</v>
      </c>
      <c r="C136084" s="1">
        <v>103250</v>
      </c>
      <c r="D136084" s="1">
        <v>123172.68</v>
      </c>
      <c r="E136084" t="s">
        <v>1295</v>
      </c>
    </row>
    <row r="136085" spans="1:5" hidden="1" x14ac:dyDescent="0.2">
      <c r="A136085" s="2">
        <v>136084</v>
      </c>
      <c r="B136085" t="s">
        <v>132</v>
      </c>
      <c r="C136085" s="1">
        <v>54344</v>
      </c>
      <c r="D136085" s="1">
        <v>60169.55</v>
      </c>
      <c r="E136085" t="s">
        <v>1295</v>
      </c>
    </row>
    <row r="136086" spans="1:5" hidden="1" x14ac:dyDescent="0.2">
      <c r="A136086" s="2">
        <v>136085</v>
      </c>
      <c r="B136086" t="s">
        <v>771</v>
      </c>
      <c r="C136086" s="1">
        <v>95000</v>
      </c>
      <c r="D136086" s="1">
        <v>18275.68</v>
      </c>
      <c r="E136086" t="s">
        <v>1295</v>
      </c>
    </row>
    <row r="136087" spans="1:5" hidden="1" x14ac:dyDescent="0.2">
      <c r="A136087" s="2">
        <v>136086</v>
      </c>
      <c r="B136087" t="s">
        <v>615</v>
      </c>
      <c r="C136087" s="1">
        <v>22318</v>
      </c>
      <c r="E136087" t="s">
        <v>1295</v>
      </c>
    </row>
    <row r="136088" spans="1:5" hidden="1" x14ac:dyDescent="0.2">
      <c r="A136088" s="2">
        <v>136087</v>
      </c>
      <c r="B136088" t="s">
        <v>369</v>
      </c>
      <c r="C136088" s="1">
        <v>106415</v>
      </c>
      <c r="D136088" s="1">
        <v>99268.45</v>
      </c>
      <c r="E136088" t="s">
        <v>1295</v>
      </c>
    </row>
    <row r="136089" spans="1:5" hidden="1" x14ac:dyDescent="0.2">
      <c r="A136089" s="2">
        <v>136088</v>
      </c>
      <c r="B136089" t="s">
        <v>104</v>
      </c>
      <c r="C136089" s="1">
        <v>21008</v>
      </c>
      <c r="D136089">
        <v>617.82000000000005</v>
      </c>
      <c r="E136089" t="s">
        <v>1295</v>
      </c>
    </row>
    <row r="136090" spans="1:5" hidden="1" x14ac:dyDescent="0.2">
      <c r="A136090" s="2">
        <v>136089</v>
      </c>
      <c r="B136090" t="s">
        <v>530</v>
      </c>
      <c r="C136090" s="1">
        <v>24960</v>
      </c>
      <c r="E136090" t="s">
        <v>1295</v>
      </c>
    </row>
    <row r="136091" spans="1:5" hidden="1" x14ac:dyDescent="0.2">
      <c r="A136091" s="2">
        <v>136090</v>
      </c>
      <c r="B136091" t="s">
        <v>475</v>
      </c>
      <c r="C136091" s="1">
        <v>52044</v>
      </c>
      <c r="D136091" s="1">
        <v>63223.9</v>
      </c>
      <c r="E136091" t="s">
        <v>1295</v>
      </c>
    </row>
    <row r="136092" spans="1:5" hidden="1" x14ac:dyDescent="0.2">
      <c r="A136092" s="2">
        <v>136091</v>
      </c>
      <c r="B136092" t="s">
        <v>417</v>
      </c>
      <c r="C136092" s="1">
        <v>68600</v>
      </c>
      <c r="D136092" s="1">
        <v>66325.070000000007</v>
      </c>
      <c r="E136092" t="s">
        <v>1295</v>
      </c>
    </row>
    <row r="136093" spans="1:5" hidden="1" x14ac:dyDescent="0.2">
      <c r="A136093" s="2">
        <v>136092</v>
      </c>
      <c r="B136093" t="s">
        <v>1299</v>
      </c>
      <c r="C136093" s="1">
        <v>31200</v>
      </c>
      <c r="D136093" s="1">
        <v>3738.51</v>
      </c>
      <c r="E136093" t="s">
        <v>1295</v>
      </c>
    </row>
    <row r="136094" spans="1:5" hidden="1" x14ac:dyDescent="0.2">
      <c r="A136094" s="2">
        <v>136093</v>
      </c>
      <c r="B136094" t="s">
        <v>193</v>
      </c>
      <c r="C136094" s="1">
        <v>51479</v>
      </c>
      <c r="D136094" s="1">
        <v>57989.52</v>
      </c>
      <c r="E136094" t="s">
        <v>1295</v>
      </c>
    </row>
    <row r="136095" spans="1:5" hidden="1" x14ac:dyDescent="0.2">
      <c r="A136095" s="2">
        <v>136094</v>
      </c>
      <c r="B136095" t="s">
        <v>536</v>
      </c>
      <c r="C136095" s="1">
        <v>31488</v>
      </c>
      <c r="D136095" s="1">
        <v>18200.259999999998</v>
      </c>
      <c r="E136095" t="s">
        <v>1295</v>
      </c>
    </row>
    <row r="136096" spans="1:5" hidden="1" x14ac:dyDescent="0.2">
      <c r="A136096" s="2">
        <v>136095</v>
      </c>
      <c r="B136096" t="s">
        <v>1278</v>
      </c>
      <c r="C136096" s="1">
        <v>32131</v>
      </c>
      <c r="E136096" t="s">
        <v>1295</v>
      </c>
    </row>
    <row r="136097" spans="1:5" hidden="1" x14ac:dyDescent="0.2">
      <c r="A136097" s="2">
        <v>136096</v>
      </c>
      <c r="B136097" t="s">
        <v>260</v>
      </c>
      <c r="C136097" s="1">
        <v>37512</v>
      </c>
      <c r="D136097" s="1">
        <v>55785.47</v>
      </c>
      <c r="E136097" t="s">
        <v>1295</v>
      </c>
    </row>
    <row r="136098" spans="1:5" hidden="1" x14ac:dyDescent="0.2">
      <c r="A136098" s="2">
        <v>136097</v>
      </c>
      <c r="B136098" t="s">
        <v>873</v>
      </c>
      <c r="C136098" s="1">
        <v>59593</v>
      </c>
      <c r="D136098" s="1">
        <v>59548.02</v>
      </c>
      <c r="E136098" t="s">
        <v>1295</v>
      </c>
    </row>
    <row r="136099" spans="1:5" hidden="1" x14ac:dyDescent="0.2">
      <c r="A136099" s="2">
        <v>136098</v>
      </c>
      <c r="B136099" t="s">
        <v>438</v>
      </c>
      <c r="C136099" s="1">
        <v>92548</v>
      </c>
      <c r="D136099" s="1">
        <v>77799.360000000001</v>
      </c>
      <c r="E136099" t="s">
        <v>1295</v>
      </c>
    </row>
    <row r="136100" spans="1:5" hidden="1" x14ac:dyDescent="0.2">
      <c r="A136100" s="2">
        <v>136099</v>
      </c>
      <c r="B136100" t="s">
        <v>132</v>
      </c>
      <c r="C136100" s="1">
        <v>72622</v>
      </c>
      <c r="D136100" s="1">
        <v>146453.66</v>
      </c>
      <c r="E136100" t="s">
        <v>1295</v>
      </c>
    </row>
    <row r="136101" spans="1:5" hidden="1" x14ac:dyDescent="0.2">
      <c r="A136101" s="2">
        <v>136100</v>
      </c>
      <c r="B136101" t="s">
        <v>887</v>
      </c>
      <c r="C136101" s="1">
        <v>66800</v>
      </c>
      <c r="D136101" s="1">
        <v>67485.5</v>
      </c>
      <c r="E136101" t="s">
        <v>1295</v>
      </c>
    </row>
    <row r="136102" spans="1:5" hidden="1" x14ac:dyDescent="0.2">
      <c r="A136102" s="2">
        <v>136101</v>
      </c>
      <c r="B136102" t="s">
        <v>365</v>
      </c>
      <c r="C136102" s="1">
        <v>63822</v>
      </c>
      <c r="D136102" s="1">
        <v>63932.78</v>
      </c>
      <c r="E136102" t="s">
        <v>1295</v>
      </c>
    </row>
    <row r="136103" spans="1:5" hidden="1" x14ac:dyDescent="0.2">
      <c r="A136103" s="2">
        <v>136102</v>
      </c>
      <c r="B136103" t="s">
        <v>709</v>
      </c>
      <c r="C136103" s="1">
        <v>50103</v>
      </c>
      <c r="D136103" s="1">
        <v>47984.72</v>
      </c>
      <c r="E136103" t="s">
        <v>1295</v>
      </c>
    </row>
    <row r="136104" spans="1:5" hidden="1" x14ac:dyDescent="0.2">
      <c r="A136104" s="2">
        <v>136103</v>
      </c>
      <c r="B136104" t="s">
        <v>621</v>
      </c>
      <c r="C136104" s="1">
        <v>85609</v>
      </c>
      <c r="D136104" s="1">
        <v>133614.26999999999</v>
      </c>
      <c r="E136104" t="s">
        <v>1295</v>
      </c>
    </row>
    <row r="136105" spans="1:5" hidden="1" x14ac:dyDescent="0.2">
      <c r="A136105" s="2">
        <v>136104</v>
      </c>
      <c r="B136105" t="s">
        <v>187</v>
      </c>
      <c r="C136105" s="1">
        <v>53512</v>
      </c>
      <c r="D136105" s="1">
        <v>3602.14</v>
      </c>
      <c r="E136105" t="s">
        <v>1295</v>
      </c>
    </row>
    <row r="136106" spans="1:5" hidden="1" x14ac:dyDescent="0.2">
      <c r="A136106" s="2">
        <v>136105</v>
      </c>
      <c r="B136106" t="s">
        <v>1284</v>
      </c>
      <c r="C136106" s="1">
        <v>43856</v>
      </c>
      <c r="D136106" s="1">
        <v>40791.53</v>
      </c>
      <c r="E136106" t="s">
        <v>1295</v>
      </c>
    </row>
    <row r="136107" spans="1:5" hidden="1" x14ac:dyDescent="0.2">
      <c r="A136107" s="2">
        <v>136106</v>
      </c>
      <c r="B136107" t="s">
        <v>176</v>
      </c>
      <c r="C136107" s="1">
        <v>105600</v>
      </c>
      <c r="D136107" s="1">
        <v>103244.21</v>
      </c>
      <c r="E136107" t="s">
        <v>1295</v>
      </c>
    </row>
    <row r="136108" spans="1:5" hidden="1" x14ac:dyDescent="0.2">
      <c r="A136108" s="2">
        <v>136107</v>
      </c>
      <c r="B136108" t="s">
        <v>220</v>
      </c>
      <c r="C136108" s="1">
        <v>75806</v>
      </c>
      <c r="D136108" s="1">
        <v>93055.19</v>
      </c>
      <c r="E136108" t="s">
        <v>1295</v>
      </c>
    </row>
    <row r="136109" spans="1:5" hidden="1" x14ac:dyDescent="0.2">
      <c r="A136109" s="2">
        <v>136108</v>
      </c>
      <c r="B136109" t="s">
        <v>120</v>
      </c>
      <c r="C136109" s="1">
        <v>10054</v>
      </c>
      <c r="E136109" t="s">
        <v>1295</v>
      </c>
    </row>
    <row r="136110" spans="1:5" hidden="1" x14ac:dyDescent="0.2">
      <c r="A136110" s="2">
        <v>136109</v>
      </c>
      <c r="B136110" t="s">
        <v>1138</v>
      </c>
      <c r="C136110" s="1">
        <v>49719</v>
      </c>
      <c r="D136110" s="1">
        <v>49681.45</v>
      </c>
      <c r="E136110" t="s">
        <v>1295</v>
      </c>
    </row>
    <row r="136111" spans="1:5" hidden="1" x14ac:dyDescent="0.2">
      <c r="A136111" s="2">
        <v>136110</v>
      </c>
      <c r="B136111" t="s">
        <v>1245</v>
      </c>
      <c r="C136111" s="1">
        <v>57099</v>
      </c>
      <c r="D136111" s="1">
        <v>57396.13</v>
      </c>
      <c r="E136111" t="s">
        <v>1295</v>
      </c>
    </row>
    <row r="136112" spans="1:5" hidden="1" x14ac:dyDescent="0.2">
      <c r="A136112" s="2">
        <v>136111</v>
      </c>
      <c r="B136112" t="s">
        <v>138</v>
      </c>
      <c r="C136112" s="1">
        <v>40042</v>
      </c>
      <c r="D136112" s="1">
        <v>49830.99</v>
      </c>
      <c r="E136112" t="s">
        <v>1295</v>
      </c>
    </row>
    <row r="136113" spans="1:5" hidden="1" x14ac:dyDescent="0.2">
      <c r="A136113" s="2">
        <v>136112</v>
      </c>
      <c r="B136113" t="s">
        <v>320</v>
      </c>
      <c r="C136113" s="1">
        <v>89058</v>
      </c>
      <c r="D136113" s="1">
        <v>29115.119999999999</v>
      </c>
      <c r="E136113" t="s">
        <v>1295</v>
      </c>
    </row>
    <row r="136114" spans="1:5" hidden="1" x14ac:dyDescent="0.2">
      <c r="A136114" s="2">
        <v>136113</v>
      </c>
      <c r="B136114" t="s">
        <v>146</v>
      </c>
      <c r="C136114" s="1">
        <v>34993</v>
      </c>
      <c r="D136114" s="1">
        <v>36618.25</v>
      </c>
      <c r="E136114" t="s">
        <v>1295</v>
      </c>
    </row>
    <row r="136115" spans="1:5" hidden="1" x14ac:dyDescent="0.2">
      <c r="A136115" s="2">
        <v>136114</v>
      </c>
      <c r="B136115" t="s">
        <v>838</v>
      </c>
      <c r="C136115" s="1">
        <v>34247</v>
      </c>
      <c r="D136115" s="1">
        <v>36272.959999999999</v>
      </c>
      <c r="E136115" t="s">
        <v>1295</v>
      </c>
    </row>
    <row r="136116" spans="1:5" hidden="1" x14ac:dyDescent="0.2">
      <c r="A136116" s="2">
        <v>136115</v>
      </c>
      <c r="B136116" t="s">
        <v>851</v>
      </c>
      <c r="C136116" s="1">
        <v>37543</v>
      </c>
      <c r="D136116" s="1">
        <v>43767.78</v>
      </c>
      <c r="E136116" t="s">
        <v>1295</v>
      </c>
    </row>
    <row r="136117" spans="1:5" hidden="1" x14ac:dyDescent="0.2">
      <c r="A136117" s="2">
        <v>136116</v>
      </c>
      <c r="B136117" t="s">
        <v>676</v>
      </c>
      <c r="C136117" s="1">
        <v>38669</v>
      </c>
      <c r="D136117" s="1">
        <v>43011.75</v>
      </c>
      <c r="E136117" t="s">
        <v>1295</v>
      </c>
    </row>
    <row r="136118" spans="1:5" hidden="1" x14ac:dyDescent="0.2">
      <c r="A136118" s="2">
        <v>136117</v>
      </c>
      <c r="B136118" t="s">
        <v>838</v>
      </c>
      <c r="C136118" s="1">
        <v>34247</v>
      </c>
      <c r="D136118" s="1">
        <v>39284.980000000003</v>
      </c>
      <c r="E136118" t="s">
        <v>1295</v>
      </c>
    </row>
    <row r="136119" spans="1:5" hidden="1" x14ac:dyDescent="0.2">
      <c r="A136119" s="2">
        <v>136118</v>
      </c>
      <c r="B136119" t="s">
        <v>417</v>
      </c>
      <c r="C136119" s="1">
        <v>38892</v>
      </c>
      <c r="D136119" s="1">
        <v>52683.41</v>
      </c>
      <c r="E136119" t="s">
        <v>1295</v>
      </c>
    </row>
    <row r="136120" spans="1:5" hidden="1" x14ac:dyDescent="0.2">
      <c r="A136120" s="2">
        <v>136119</v>
      </c>
      <c r="B136120" t="s">
        <v>244</v>
      </c>
      <c r="C136120" s="1">
        <v>73193</v>
      </c>
      <c r="D136120" s="1">
        <v>74284.100000000006</v>
      </c>
      <c r="E136120" t="s">
        <v>1295</v>
      </c>
    </row>
    <row r="136121" spans="1:5" hidden="1" x14ac:dyDescent="0.2">
      <c r="A136121" s="2">
        <v>136120</v>
      </c>
      <c r="B136121" t="s">
        <v>114</v>
      </c>
      <c r="C136121" s="1">
        <v>55512</v>
      </c>
      <c r="D136121" s="1">
        <v>65551.09</v>
      </c>
      <c r="E136121" t="s">
        <v>1295</v>
      </c>
    </row>
    <row r="136122" spans="1:5" hidden="1" x14ac:dyDescent="0.2">
      <c r="A136122" s="2">
        <v>136121</v>
      </c>
      <c r="B136122" t="s">
        <v>320</v>
      </c>
      <c r="C136122" s="1">
        <v>127500</v>
      </c>
      <c r="D136122" s="1">
        <v>127410.94</v>
      </c>
      <c r="E136122" t="s">
        <v>1295</v>
      </c>
    </row>
    <row r="136123" spans="1:5" hidden="1" x14ac:dyDescent="0.2">
      <c r="A136123" s="2">
        <v>136122</v>
      </c>
      <c r="B136123" t="s">
        <v>156</v>
      </c>
      <c r="C136123" s="1">
        <v>91008</v>
      </c>
      <c r="D136123" s="1">
        <v>106288.95</v>
      </c>
      <c r="E136123" t="s">
        <v>1295</v>
      </c>
    </row>
    <row r="136124" spans="1:5" hidden="1" x14ac:dyDescent="0.2">
      <c r="A136124" s="2">
        <v>136123</v>
      </c>
      <c r="B136124" t="s">
        <v>1106</v>
      </c>
      <c r="C136124" s="1">
        <v>21008</v>
      </c>
      <c r="D136124" s="1">
        <v>7941.26</v>
      </c>
      <c r="E136124" t="s">
        <v>1295</v>
      </c>
    </row>
    <row r="136125" spans="1:5" hidden="1" x14ac:dyDescent="0.2">
      <c r="A136125" s="2">
        <v>136124</v>
      </c>
      <c r="B136125" t="s">
        <v>808</v>
      </c>
      <c r="C136125" s="1">
        <v>79165</v>
      </c>
      <c r="D136125" s="1">
        <v>77183.600000000006</v>
      </c>
      <c r="E136125" t="s">
        <v>1295</v>
      </c>
    </row>
    <row r="136126" spans="1:5" hidden="1" x14ac:dyDescent="0.2">
      <c r="A136126" s="2">
        <v>136125</v>
      </c>
      <c r="B136126" t="s">
        <v>243</v>
      </c>
      <c r="C136126" s="1">
        <v>87151</v>
      </c>
      <c r="D136126" s="1">
        <v>95199.05</v>
      </c>
      <c r="E136126" t="s">
        <v>1295</v>
      </c>
    </row>
    <row r="136127" spans="1:5" hidden="1" x14ac:dyDescent="0.2">
      <c r="A136127" s="2">
        <v>136126</v>
      </c>
      <c r="B136127" t="s">
        <v>1276</v>
      </c>
      <c r="C136127" s="1">
        <v>75054</v>
      </c>
      <c r="D136127" s="1">
        <v>77139.67</v>
      </c>
      <c r="E136127" t="s">
        <v>1295</v>
      </c>
    </row>
    <row r="136128" spans="1:5" hidden="1" x14ac:dyDescent="0.2">
      <c r="A136128" s="2">
        <v>136127</v>
      </c>
      <c r="B136128" t="s">
        <v>879</v>
      </c>
      <c r="C136128" s="1">
        <v>67636</v>
      </c>
      <c r="D136128" s="1">
        <v>77363.25</v>
      </c>
      <c r="E136128" t="s">
        <v>1295</v>
      </c>
    </row>
    <row r="136129" spans="1:5" hidden="1" x14ac:dyDescent="0.2">
      <c r="A136129" s="2">
        <v>136128</v>
      </c>
      <c r="B136129" t="s">
        <v>186</v>
      </c>
      <c r="C136129" s="1">
        <v>89918</v>
      </c>
      <c r="D136129" s="1">
        <v>89731.9</v>
      </c>
      <c r="E136129" t="s">
        <v>1295</v>
      </c>
    </row>
    <row r="136130" spans="1:5" hidden="1" x14ac:dyDescent="0.2">
      <c r="A136130" s="2">
        <v>136129</v>
      </c>
      <c r="B136130" t="s">
        <v>1270</v>
      </c>
      <c r="C136130" s="1">
        <v>40677</v>
      </c>
      <c r="D136130" s="1">
        <v>36167.379999999997</v>
      </c>
      <c r="E136130" t="s">
        <v>1295</v>
      </c>
    </row>
    <row r="136131" spans="1:5" hidden="1" x14ac:dyDescent="0.2">
      <c r="A136131" s="2">
        <v>136130</v>
      </c>
      <c r="B136131" t="s">
        <v>807</v>
      </c>
      <c r="C136131" s="1">
        <v>77012</v>
      </c>
      <c r="D136131" s="1">
        <v>88767.16</v>
      </c>
      <c r="E136131" t="s">
        <v>1295</v>
      </c>
    </row>
    <row r="136132" spans="1:5" hidden="1" x14ac:dyDescent="0.2">
      <c r="A136132" s="2">
        <v>136131</v>
      </c>
      <c r="B136132" t="s">
        <v>493</v>
      </c>
      <c r="C136132" s="1">
        <v>69589</v>
      </c>
      <c r="D136132" s="1">
        <v>69443.820000000007</v>
      </c>
      <c r="E136132" t="s">
        <v>1295</v>
      </c>
    </row>
    <row r="136133" spans="1:5" hidden="1" x14ac:dyDescent="0.2">
      <c r="A136133" s="2">
        <v>136132</v>
      </c>
      <c r="B136133" t="s">
        <v>214</v>
      </c>
      <c r="C136133" s="1">
        <v>53983</v>
      </c>
      <c r="D136133" s="1">
        <v>53562.65</v>
      </c>
      <c r="E136133" t="s">
        <v>1295</v>
      </c>
    </row>
    <row r="136134" spans="1:5" hidden="1" x14ac:dyDescent="0.2">
      <c r="A136134" s="2">
        <v>136133</v>
      </c>
      <c r="B136134" t="s">
        <v>353</v>
      </c>
      <c r="C136134" s="1">
        <v>78044</v>
      </c>
      <c r="D136134" s="1">
        <v>103390.22</v>
      </c>
      <c r="E136134" t="s">
        <v>1295</v>
      </c>
    </row>
    <row r="136135" spans="1:5" hidden="1" x14ac:dyDescent="0.2">
      <c r="A136135" s="2">
        <v>136134</v>
      </c>
      <c r="B136135" t="s">
        <v>698</v>
      </c>
      <c r="C136135" s="1">
        <v>80295</v>
      </c>
      <c r="D136135" s="1">
        <v>116335.78</v>
      </c>
      <c r="E136135" t="s">
        <v>1295</v>
      </c>
    </row>
    <row r="136136" spans="1:5" hidden="1" x14ac:dyDescent="0.2">
      <c r="A136136" s="2">
        <v>136135</v>
      </c>
      <c r="B136136" t="s">
        <v>193</v>
      </c>
      <c r="C136136" s="1">
        <v>56919</v>
      </c>
      <c r="D136136" s="1">
        <v>85222.88</v>
      </c>
      <c r="E136136" t="s">
        <v>1295</v>
      </c>
    </row>
    <row r="136137" spans="1:5" hidden="1" x14ac:dyDescent="0.2">
      <c r="A136137" s="2">
        <v>136136</v>
      </c>
      <c r="B136137" t="s">
        <v>407</v>
      </c>
      <c r="C136137" s="1">
        <v>31256</v>
      </c>
      <c r="D136137" s="1">
        <v>44904.09</v>
      </c>
      <c r="E136137" t="s">
        <v>1295</v>
      </c>
    </row>
    <row r="136138" spans="1:5" hidden="1" x14ac:dyDescent="0.2">
      <c r="A136138" s="2">
        <v>136137</v>
      </c>
      <c r="B136138" t="s">
        <v>213</v>
      </c>
      <c r="C136138" s="1">
        <v>74346</v>
      </c>
      <c r="D136138" s="1">
        <v>74882.63</v>
      </c>
      <c r="E136138" t="s">
        <v>1295</v>
      </c>
    </row>
    <row r="136139" spans="1:5" hidden="1" x14ac:dyDescent="0.2">
      <c r="A136139" s="2">
        <v>136138</v>
      </c>
      <c r="B136139" t="s">
        <v>391</v>
      </c>
      <c r="C136139" s="1">
        <v>46591</v>
      </c>
      <c r="D136139" s="1">
        <v>55353.13</v>
      </c>
      <c r="E136139" t="s">
        <v>1295</v>
      </c>
    </row>
    <row r="136140" spans="1:5" hidden="1" x14ac:dyDescent="0.2">
      <c r="A136140" s="2">
        <v>136139</v>
      </c>
      <c r="B136140" t="s">
        <v>187</v>
      </c>
      <c r="C136140" s="1">
        <v>53512</v>
      </c>
      <c r="D136140" s="1">
        <v>12410.58</v>
      </c>
      <c r="E136140" t="s">
        <v>1295</v>
      </c>
    </row>
    <row r="136141" spans="1:5" hidden="1" x14ac:dyDescent="0.2">
      <c r="A136141" s="2">
        <v>136140</v>
      </c>
      <c r="B136141" t="s">
        <v>139</v>
      </c>
      <c r="C136141" s="1">
        <v>79200</v>
      </c>
      <c r="D136141" s="1">
        <v>80822.679999999993</v>
      </c>
      <c r="E136141" t="s">
        <v>1295</v>
      </c>
    </row>
    <row r="136142" spans="1:5" hidden="1" x14ac:dyDescent="0.2">
      <c r="A136142" s="2">
        <v>136141</v>
      </c>
      <c r="B136142" t="s">
        <v>464</v>
      </c>
      <c r="C136142" s="1">
        <v>60425</v>
      </c>
      <c r="D136142" s="1">
        <v>73053.899999999994</v>
      </c>
      <c r="E136142" t="s">
        <v>1295</v>
      </c>
    </row>
    <row r="136143" spans="1:5" hidden="1" x14ac:dyDescent="0.2">
      <c r="A136143" s="2">
        <v>136142</v>
      </c>
      <c r="B136143" t="s">
        <v>690</v>
      </c>
      <c r="C136143" s="1">
        <v>41905</v>
      </c>
      <c r="D136143" s="1">
        <v>31991.29</v>
      </c>
      <c r="E136143" t="s">
        <v>1295</v>
      </c>
    </row>
    <row r="136144" spans="1:5" hidden="1" x14ac:dyDescent="0.2">
      <c r="A136144" s="2">
        <v>136143</v>
      </c>
      <c r="B136144" t="s">
        <v>163</v>
      </c>
      <c r="C136144" s="1">
        <v>36312</v>
      </c>
      <c r="D136144" s="1">
        <v>41135.64</v>
      </c>
      <c r="E136144" t="s">
        <v>1295</v>
      </c>
    </row>
    <row r="136145" spans="1:5" hidden="1" x14ac:dyDescent="0.2">
      <c r="A136145" s="2">
        <v>136144</v>
      </c>
      <c r="B136145" t="s">
        <v>508</v>
      </c>
      <c r="C136145" s="1">
        <v>32292</v>
      </c>
      <c r="D136145" s="1">
        <v>45841.09</v>
      </c>
      <c r="E136145" t="s">
        <v>1295</v>
      </c>
    </row>
    <row r="136146" spans="1:5" hidden="1" x14ac:dyDescent="0.2">
      <c r="A136146" s="2">
        <v>136145</v>
      </c>
      <c r="B136146" t="s">
        <v>290</v>
      </c>
      <c r="C136146" s="1">
        <v>49887</v>
      </c>
      <c r="D136146" s="1">
        <v>49233.22</v>
      </c>
      <c r="E136146" t="s">
        <v>1295</v>
      </c>
    </row>
    <row r="136147" spans="1:5" hidden="1" x14ac:dyDescent="0.2">
      <c r="A136147" s="2">
        <v>136146</v>
      </c>
      <c r="B136147" t="s">
        <v>293</v>
      </c>
      <c r="C136147" s="1">
        <v>31488</v>
      </c>
      <c r="D136147" s="1">
        <v>15201.39</v>
      </c>
      <c r="E136147" t="s">
        <v>1295</v>
      </c>
    </row>
    <row r="136148" spans="1:5" hidden="1" x14ac:dyDescent="0.2">
      <c r="A136148" s="2">
        <v>136147</v>
      </c>
      <c r="B136148" t="s">
        <v>222</v>
      </c>
      <c r="C136148" s="1">
        <v>78791</v>
      </c>
      <c r="D136148" s="1">
        <v>119214.72</v>
      </c>
      <c r="E136148" t="s">
        <v>1295</v>
      </c>
    </row>
    <row r="136149" spans="1:5" hidden="1" x14ac:dyDescent="0.2">
      <c r="A136149" s="2">
        <v>136148</v>
      </c>
      <c r="B136149" t="s">
        <v>636</v>
      </c>
      <c r="C136149" s="1">
        <v>73964</v>
      </c>
      <c r="D136149" s="1">
        <v>79581.03</v>
      </c>
      <c r="E136149" t="s">
        <v>1295</v>
      </c>
    </row>
    <row r="136150" spans="1:5" hidden="1" x14ac:dyDescent="0.2">
      <c r="A136150" s="2">
        <v>136149</v>
      </c>
      <c r="B136150" t="s">
        <v>1298</v>
      </c>
      <c r="C136150" s="1">
        <v>120160</v>
      </c>
      <c r="D136150" s="1">
        <v>121283.83</v>
      </c>
      <c r="E136150" t="s">
        <v>1295</v>
      </c>
    </row>
    <row r="136151" spans="1:5" hidden="1" x14ac:dyDescent="0.2">
      <c r="A136151" s="2">
        <v>136150</v>
      </c>
      <c r="B136151" t="s">
        <v>139</v>
      </c>
      <c r="C136151" s="1">
        <v>64505</v>
      </c>
      <c r="D136151" s="1">
        <v>65577.5</v>
      </c>
      <c r="E136151" t="s">
        <v>1295</v>
      </c>
    </row>
    <row r="136152" spans="1:5" hidden="1" x14ac:dyDescent="0.2">
      <c r="A136152" s="2">
        <v>136151</v>
      </c>
      <c r="B136152" t="s">
        <v>752</v>
      </c>
      <c r="C136152" s="1">
        <v>107364</v>
      </c>
      <c r="D136152" s="1">
        <v>160621.81</v>
      </c>
      <c r="E136152" t="s">
        <v>1295</v>
      </c>
    </row>
    <row r="136153" spans="1:5" hidden="1" x14ac:dyDescent="0.2">
      <c r="A136153" s="2">
        <v>136152</v>
      </c>
      <c r="B136153" t="s">
        <v>839</v>
      </c>
      <c r="C136153" s="1">
        <v>67158</v>
      </c>
      <c r="D136153" s="1">
        <v>20664</v>
      </c>
      <c r="E136153" t="s">
        <v>1295</v>
      </c>
    </row>
    <row r="136154" spans="1:5" hidden="1" x14ac:dyDescent="0.2">
      <c r="A136154" s="2">
        <v>136153</v>
      </c>
      <c r="B136154" t="s">
        <v>257</v>
      </c>
      <c r="C136154" s="1">
        <v>24960</v>
      </c>
      <c r="D136154" s="1">
        <v>11766.24</v>
      </c>
      <c r="E136154" t="s">
        <v>1295</v>
      </c>
    </row>
    <row r="136155" spans="1:5" hidden="1" x14ac:dyDescent="0.2">
      <c r="A136155" s="2">
        <v>136154</v>
      </c>
      <c r="B136155" t="s">
        <v>152</v>
      </c>
      <c r="C136155" s="1">
        <v>64431</v>
      </c>
      <c r="D136155" s="1">
        <v>69657.86</v>
      </c>
      <c r="E136155" t="s">
        <v>1295</v>
      </c>
    </row>
    <row r="136156" spans="1:5" hidden="1" x14ac:dyDescent="0.2">
      <c r="A136156" s="2">
        <v>136155</v>
      </c>
      <c r="B136156" t="s">
        <v>583</v>
      </c>
      <c r="C136156" s="1">
        <v>53640</v>
      </c>
      <c r="D136156" s="1">
        <v>67089.83</v>
      </c>
      <c r="E136156" t="s">
        <v>1295</v>
      </c>
    </row>
    <row r="136157" spans="1:5" hidden="1" x14ac:dyDescent="0.2">
      <c r="A136157" s="2">
        <v>136156</v>
      </c>
      <c r="B136157" t="s">
        <v>583</v>
      </c>
      <c r="C136157" s="1">
        <v>64431</v>
      </c>
      <c r="D136157" s="1">
        <v>90040.45</v>
      </c>
      <c r="E136157" t="s">
        <v>1295</v>
      </c>
    </row>
    <row r="136158" spans="1:5" hidden="1" x14ac:dyDescent="0.2">
      <c r="A136158" s="2">
        <v>136157</v>
      </c>
      <c r="B136158" t="s">
        <v>350</v>
      </c>
      <c r="C136158" s="1">
        <v>73999</v>
      </c>
      <c r="D136158" s="1">
        <v>81731.490000000005</v>
      </c>
      <c r="E136158" t="s">
        <v>1295</v>
      </c>
    </row>
    <row r="136159" spans="1:5" hidden="1" x14ac:dyDescent="0.2">
      <c r="A136159" s="2">
        <v>136158</v>
      </c>
      <c r="B136159" t="s">
        <v>342</v>
      </c>
      <c r="C136159" s="1">
        <v>21008</v>
      </c>
      <c r="D136159">
        <v>277.75</v>
      </c>
      <c r="E136159" t="s">
        <v>1295</v>
      </c>
    </row>
    <row r="136160" spans="1:5" hidden="1" x14ac:dyDescent="0.2">
      <c r="A136160" s="2">
        <v>136159</v>
      </c>
      <c r="B136160" t="s">
        <v>443</v>
      </c>
      <c r="C136160" s="1">
        <v>76806</v>
      </c>
      <c r="D136160" s="1">
        <v>77866.25</v>
      </c>
      <c r="E136160" t="s">
        <v>1295</v>
      </c>
    </row>
    <row r="136161" spans="1:5" hidden="1" x14ac:dyDescent="0.2">
      <c r="A136161" s="2">
        <v>136160</v>
      </c>
      <c r="B136161" t="s">
        <v>866</v>
      </c>
      <c r="C136161" s="1">
        <v>60700</v>
      </c>
      <c r="D136161" s="1">
        <v>23813.15</v>
      </c>
      <c r="E136161" t="s">
        <v>1295</v>
      </c>
    </row>
    <row r="136162" spans="1:5" hidden="1" x14ac:dyDescent="0.2">
      <c r="A136162" s="2">
        <v>136161</v>
      </c>
      <c r="B136162" t="s">
        <v>156</v>
      </c>
      <c r="C136162" s="1">
        <v>106415</v>
      </c>
      <c r="D136162" s="1">
        <v>114824.34</v>
      </c>
      <c r="E136162" t="s">
        <v>1295</v>
      </c>
    </row>
    <row r="136163" spans="1:5" hidden="1" x14ac:dyDescent="0.2">
      <c r="A136163" s="2">
        <v>136162</v>
      </c>
      <c r="B136163" t="s">
        <v>136</v>
      </c>
      <c r="C136163" s="1">
        <v>53512</v>
      </c>
      <c r="D136163" s="1">
        <v>37689.32</v>
      </c>
      <c r="E136163" t="s">
        <v>1295</v>
      </c>
    </row>
    <row r="136164" spans="1:5" hidden="1" x14ac:dyDescent="0.2">
      <c r="A136164" s="2">
        <v>136163</v>
      </c>
      <c r="B136164" t="s">
        <v>152</v>
      </c>
      <c r="C136164" s="1">
        <v>68487</v>
      </c>
      <c r="D136164" s="1">
        <v>73337.19</v>
      </c>
      <c r="E136164" t="s">
        <v>1295</v>
      </c>
    </row>
    <row r="136165" spans="1:5" hidden="1" x14ac:dyDescent="0.2">
      <c r="A136165" s="2">
        <v>136164</v>
      </c>
      <c r="B136165" t="s">
        <v>337</v>
      </c>
      <c r="C136165" s="1">
        <v>78791</v>
      </c>
      <c r="D136165" s="1">
        <v>81752.17</v>
      </c>
      <c r="E136165" t="s">
        <v>1295</v>
      </c>
    </row>
    <row r="136166" spans="1:5" hidden="1" x14ac:dyDescent="0.2">
      <c r="A136166" s="2">
        <v>136165</v>
      </c>
      <c r="B136166" t="s">
        <v>303</v>
      </c>
      <c r="C136166" s="1">
        <v>99300</v>
      </c>
      <c r="D136166" s="1">
        <v>158427.48000000001</v>
      </c>
      <c r="E136166" t="s">
        <v>1295</v>
      </c>
    </row>
    <row r="136167" spans="1:5" hidden="1" x14ac:dyDescent="0.2">
      <c r="A136167" s="2">
        <v>136166</v>
      </c>
      <c r="B136167" t="s">
        <v>263</v>
      </c>
      <c r="C136167" s="1">
        <v>4050</v>
      </c>
      <c r="D136167" s="1">
        <v>4050.02</v>
      </c>
      <c r="E136167" t="s">
        <v>1295</v>
      </c>
    </row>
    <row r="136168" spans="1:5" hidden="1" x14ac:dyDescent="0.2">
      <c r="A136168" s="2">
        <v>136167</v>
      </c>
      <c r="B136168" t="s">
        <v>1054</v>
      </c>
      <c r="C136168" s="1">
        <v>83775</v>
      </c>
      <c r="D136168" s="1">
        <v>82031.820000000007</v>
      </c>
      <c r="E136168" t="s">
        <v>1295</v>
      </c>
    </row>
    <row r="136169" spans="1:5" hidden="1" x14ac:dyDescent="0.2">
      <c r="A136169" s="2">
        <v>136168</v>
      </c>
      <c r="B136169" t="s">
        <v>1034</v>
      </c>
      <c r="C136169" s="1">
        <v>65100</v>
      </c>
      <c r="D136169" s="1">
        <v>66050.09</v>
      </c>
      <c r="E136169" t="s">
        <v>1295</v>
      </c>
    </row>
    <row r="136170" spans="1:5" hidden="1" x14ac:dyDescent="0.2">
      <c r="A136170" s="2">
        <v>136169</v>
      </c>
      <c r="B136170" t="s">
        <v>617</v>
      </c>
      <c r="C136170" s="1">
        <v>118725</v>
      </c>
      <c r="D136170" s="1">
        <v>120716.31</v>
      </c>
      <c r="E136170" t="s">
        <v>1295</v>
      </c>
    </row>
    <row r="136171" spans="1:5" hidden="1" x14ac:dyDescent="0.2">
      <c r="A136171" s="2">
        <v>136170</v>
      </c>
      <c r="B136171" t="s">
        <v>309</v>
      </c>
      <c r="C136171" s="1">
        <v>72254</v>
      </c>
      <c r="D136171" s="1">
        <v>88196.75</v>
      </c>
      <c r="E136171" t="s">
        <v>1295</v>
      </c>
    </row>
    <row r="136172" spans="1:5" hidden="1" x14ac:dyDescent="0.2">
      <c r="A136172" s="2">
        <v>136171</v>
      </c>
      <c r="B136172" t="s">
        <v>873</v>
      </c>
      <c r="C136172" s="1">
        <v>63065</v>
      </c>
      <c r="D136172" s="1">
        <v>63301.3</v>
      </c>
      <c r="E136172" t="s">
        <v>1295</v>
      </c>
    </row>
    <row r="136173" spans="1:5" hidden="1" x14ac:dyDescent="0.2">
      <c r="A136173" s="2">
        <v>136172</v>
      </c>
      <c r="B136173" t="s">
        <v>475</v>
      </c>
      <c r="C136173" s="1">
        <v>94666</v>
      </c>
      <c r="D136173" s="1">
        <v>95802.65</v>
      </c>
      <c r="E136173" t="s">
        <v>1295</v>
      </c>
    </row>
    <row r="136174" spans="1:5" hidden="1" x14ac:dyDescent="0.2">
      <c r="A136174" s="2">
        <v>136173</v>
      </c>
      <c r="B136174" t="s">
        <v>149</v>
      </c>
      <c r="C136174" s="1">
        <v>47749</v>
      </c>
      <c r="D136174" s="1">
        <v>53084.08</v>
      </c>
      <c r="E136174" t="s">
        <v>1295</v>
      </c>
    </row>
    <row r="136175" spans="1:5" hidden="1" x14ac:dyDescent="0.2">
      <c r="A136175" s="2">
        <v>136174</v>
      </c>
      <c r="B136175" t="s">
        <v>158</v>
      </c>
      <c r="C136175" s="1">
        <v>35360</v>
      </c>
      <c r="D136175" s="1">
        <v>19043.23</v>
      </c>
      <c r="E136175" t="s">
        <v>1295</v>
      </c>
    </row>
    <row r="136176" spans="1:5" hidden="1" x14ac:dyDescent="0.2">
      <c r="A136176" s="2">
        <v>136175</v>
      </c>
      <c r="B136176" t="s">
        <v>187</v>
      </c>
      <c r="C136176" s="1">
        <v>53512</v>
      </c>
      <c r="E136176" t="s">
        <v>1295</v>
      </c>
    </row>
    <row r="136177" spans="1:5" hidden="1" x14ac:dyDescent="0.2">
      <c r="A136177" s="2">
        <v>136176</v>
      </c>
      <c r="B136177" t="s">
        <v>744</v>
      </c>
      <c r="C136177" s="1">
        <v>47746</v>
      </c>
      <c r="D136177" s="1">
        <v>57496.82</v>
      </c>
      <c r="E136177" t="s">
        <v>1295</v>
      </c>
    </row>
    <row r="136178" spans="1:5" hidden="1" x14ac:dyDescent="0.2">
      <c r="A136178" s="2">
        <v>136177</v>
      </c>
      <c r="B136178" t="s">
        <v>684</v>
      </c>
      <c r="C136178" s="1">
        <v>66504</v>
      </c>
      <c r="D136178" s="1">
        <v>68288.08</v>
      </c>
      <c r="E136178" t="s">
        <v>1295</v>
      </c>
    </row>
    <row r="136179" spans="1:5" hidden="1" x14ac:dyDescent="0.2">
      <c r="A136179" s="2">
        <v>136178</v>
      </c>
      <c r="B136179" t="s">
        <v>308</v>
      </c>
      <c r="C136179" s="1">
        <v>37741</v>
      </c>
      <c r="D136179" s="1">
        <v>34744.9</v>
      </c>
      <c r="E136179" t="s">
        <v>1295</v>
      </c>
    </row>
    <row r="136180" spans="1:5" hidden="1" x14ac:dyDescent="0.2">
      <c r="A136180" s="2">
        <v>136179</v>
      </c>
      <c r="B136180" t="s">
        <v>423</v>
      </c>
      <c r="C136180" s="1">
        <v>41408</v>
      </c>
      <c r="E136180" t="s">
        <v>1295</v>
      </c>
    </row>
    <row r="136181" spans="1:5" hidden="1" x14ac:dyDescent="0.2">
      <c r="A136181" s="2">
        <v>136180</v>
      </c>
      <c r="B136181" t="s">
        <v>424</v>
      </c>
      <c r="C136181" s="1">
        <v>44323</v>
      </c>
      <c r="D136181" s="1">
        <v>57994.82</v>
      </c>
      <c r="E136181" t="s">
        <v>1295</v>
      </c>
    </row>
    <row r="136182" spans="1:5" hidden="1" x14ac:dyDescent="0.2">
      <c r="A136182" s="2">
        <v>136181</v>
      </c>
      <c r="B136182" t="s">
        <v>783</v>
      </c>
      <c r="C136182" s="1">
        <v>89058</v>
      </c>
      <c r="D136182" s="1">
        <v>41103.71</v>
      </c>
      <c r="E136182" t="s">
        <v>1295</v>
      </c>
    </row>
    <row r="136183" spans="1:5" hidden="1" x14ac:dyDescent="0.2">
      <c r="A136183" s="2">
        <v>136182</v>
      </c>
      <c r="B136183" t="s">
        <v>472</v>
      </c>
      <c r="C136183" s="1">
        <v>54542</v>
      </c>
      <c r="D136183" s="1">
        <v>47335.19</v>
      </c>
      <c r="E136183" t="s">
        <v>1295</v>
      </c>
    </row>
    <row r="136184" spans="1:5" hidden="1" x14ac:dyDescent="0.2">
      <c r="A136184" s="2">
        <v>136183</v>
      </c>
      <c r="B136184" t="s">
        <v>834</v>
      </c>
      <c r="C136184" s="1">
        <v>107000</v>
      </c>
      <c r="D136184" s="1">
        <v>106188.62</v>
      </c>
      <c r="E136184" t="s">
        <v>1295</v>
      </c>
    </row>
    <row r="136185" spans="1:5" hidden="1" x14ac:dyDescent="0.2">
      <c r="A136185" s="2">
        <v>136184</v>
      </c>
      <c r="B136185" t="s">
        <v>925</v>
      </c>
      <c r="C136185" s="1">
        <v>88694</v>
      </c>
      <c r="D136185" s="1">
        <v>94179.83</v>
      </c>
      <c r="E136185" t="s">
        <v>1295</v>
      </c>
    </row>
    <row r="136186" spans="1:5" hidden="1" x14ac:dyDescent="0.2">
      <c r="A136186" s="2">
        <v>136185</v>
      </c>
      <c r="B136186" t="s">
        <v>332</v>
      </c>
      <c r="C136186" s="1">
        <v>57857</v>
      </c>
      <c r="D136186" s="1">
        <v>57669.75</v>
      </c>
      <c r="E136186" t="s">
        <v>1295</v>
      </c>
    </row>
    <row r="136187" spans="1:5" hidden="1" x14ac:dyDescent="0.2">
      <c r="A136187" s="2">
        <v>136186</v>
      </c>
      <c r="B136187" t="s">
        <v>156</v>
      </c>
      <c r="C136187" s="1">
        <v>84838</v>
      </c>
      <c r="D136187" s="1">
        <v>105513.1</v>
      </c>
      <c r="E136187" t="s">
        <v>1295</v>
      </c>
    </row>
    <row r="136188" spans="1:5" hidden="1" x14ac:dyDescent="0.2">
      <c r="A136188" s="2">
        <v>136187</v>
      </c>
      <c r="B136188" t="s">
        <v>1106</v>
      </c>
      <c r="C136188" s="1">
        <v>64505</v>
      </c>
      <c r="D136188" s="1">
        <v>64956.22</v>
      </c>
      <c r="E136188" t="s">
        <v>1295</v>
      </c>
    </row>
    <row r="136189" spans="1:5" hidden="1" x14ac:dyDescent="0.2">
      <c r="A136189" s="2">
        <v>136188</v>
      </c>
      <c r="B136189" t="s">
        <v>114</v>
      </c>
      <c r="C136189" s="1">
        <v>27080</v>
      </c>
      <c r="D136189" s="1">
        <v>10541.15</v>
      </c>
      <c r="E136189" t="s">
        <v>1295</v>
      </c>
    </row>
    <row r="136190" spans="1:5" hidden="1" x14ac:dyDescent="0.2">
      <c r="A136190" s="2">
        <v>136189</v>
      </c>
      <c r="B136190" t="s">
        <v>1264</v>
      </c>
      <c r="C136190" s="1">
        <v>68487</v>
      </c>
      <c r="D136190" s="1">
        <v>110131.97</v>
      </c>
      <c r="E136190" t="s">
        <v>1295</v>
      </c>
    </row>
    <row r="136191" spans="1:5" hidden="1" x14ac:dyDescent="0.2">
      <c r="A136191" s="2">
        <v>136190</v>
      </c>
      <c r="B136191" t="s">
        <v>145</v>
      </c>
      <c r="C136191" s="1">
        <v>96142</v>
      </c>
      <c r="D136191" s="1">
        <v>96257.54</v>
      </c>
      <c r="E136191" t="s">
        <v>1295</v>
      </c>
    </row>
    <row r="136192" spans="1:5" hidden="1" x14ac:dyDescent="0.2">
      <c r="A136192" s="2">
        <v>136191</v>
      </c>
      <c r="B136192" t="s">
        <v>163</v>
      </c>
      <c r="C136192" s="1">
        <v>57040</v>
      </c>
      <c r="D136192" s="1">
        <v>63322.23</v>
      </c>
      <c r="E136192" t="s">
        <v>1295</v>
      </c>
    </row>
    <row r="136193" spans="1:5" hidden="1" x14ac:dyDescent="0.2">
      <c r="A136193" s="2">
        <v>136192</v>
      </c>
      <c r="B136193" t="s">
        <v>138</v>
      </c>
      <c r="C136193" s="1">
        <v>22318</v>
      </c>
      <c r="D136193" s="1">
        <v>17526.55</v>
      </c>
      <c r="E136193" t="s">
        <v>1295</v>
      </c>
    </row>
    <row r="136194" spans="1:5" hidden="1" x14ac:dyDescent="0.2">
      <c r="A136194" s="2">
        <v>136193</v>
      </c>
      <c r="B136194" t="s">
        <v>907</v>
      </c>
      <c r="C136194" s="1">
        <v>29120</v>
      </c>
      <c r="D136194" s="1">
        <v>17536.82</v>
      </c>
      <c r="E136194" t="s">
        <v>1295</v>
      </c>
    </row>
    <row r="136195" spans="1:5" hidden="1" x14ac:dyDescent="0.2">
      <c r="A136195" s="2">
        <v>136194</v>
      </c>
      <c r="B136195" t="s">
        <v>684</v>
      </c>
      <c r="C136195" s="1">
        <v>35225</v>
      </c>
      <c r="D136195" s="1">
        <v>37011.089999999997</v>
      </c>
      <c r="E136195" t="s">
        <v>1295</v>
      </c>
    </row>
    <row r="136196" spans="1:5" hidden="1" x14ac:dyDescent="0.2">
      <c r="A136196" s="2">
        <v>136195</v>
      </c>
      <c r="B136196" t="s">
        <v>764</v>
      </c>
      <c r="C136196" s="1">
        <v>33199</v>
      </c>
      <c r="D136196" s="1">
        <v>17459.650000000001</v>
      </c>
      <c r="E136196" t="s">
        <v>1295</v>
      </c>
    </row>
    <row r="136197" spans="1:5" hidden="1" x14ac:dyDescent="0.2">
      <c r="A136197" s="2">
        <v>136196</v>
      </c>
      <c r="B136197" t="s">
        <v>424</v>
      </c>
      <c r="C136197" s="1">
        <v>33048</v>
      </c>
      <c r="D136197" s="1">
        <v>28429.66</v>
      </c>
      <c r="E136197" t="s">
        <v>1295</v>
      </c>
    </row>
    <row r="136198" spans="1:5" hidden="1" x14ac:dyDescent="0.2">
      <c r="A136198" s="2">
        <v>136197</v>
      </c>
      <c r="B136198" t="s">
        <v>135</v>
      </c>
      <c r="C136198" s="1">
        <v>32292</v>
      </c>
      <c r="D136198" s="1">
        <v>36214.71</v>
      </c>
      <c r="E136198" t="s">
        <v>1295</v>
      </c>
    </row>
    <row r="136199" spans="1:5" hidden="1" x14ac:dyDescent="0.2">
      <c r="A136199" s="2">
        <v>136198</v>
      </c>
      <c r="B136199" t="s">
        <v>993</v>
      </c>
      <c r="C136199" s="1">
        <v>21008</v>
      </c>
      <c r="D136199" s="1">
        <v>2622.72</v>
      </c>
      <c r="E136199" t="s">
        <v>1295</v>
      </c>
    </row>
    <row r="136200" spans="1:5" hidden="1" x14ac:dyDescent="0.2">
      <c r="A136200" s="2">
        <v>136199</v>
      </c>
      <c r="B136200" t="s">
        <v>314</v>
      </c>
      <c r="C136200" s="1">
        <v>48376</v>
      </c>
      <c r="D136200" s="1">
        <v>48021.47</v>
      </c>
      <c r="E136200" t="s">
        <v>1295</v>
      </c>
    </row>
    <row r="136201" spans="1:5" hidden="1" x14ac:dyDescent="0.2">
      <c r="A136201" s="2">
        <v>136200</v>
      </c>
      <c r="B136201" t="s">
        <v>771</v>
      </c>
      <c r="C136201" s="1">
        <v>75173</v>
      </c>
      <c r="D136201" s="1">
        <v>70254.81</v>
      </c>
      <c r="E136201" t="s">
        <v>1295</v>
      </c>
    </row>
    <row r="136202" spans="1:5" hidden="1" x14ac:dyDescent="0.2">
      <c r="A136202" s="2">
        <v>136201</v>
      </c>
      <c r="B136202" t="s">
        <v>619</v>
      </c>
      <c r="C136202" s="1">
        <v>105107</v>
      </c>
      <c r="D136202" s="1">
        <v>107705.73</v>
      </c>
      <c r="E136202" t="s">
        <v>1295</v>
      </c>
    </row>
    <row r="136203" spans="1:5" hidden="1" x14ac:dyDescent="0.2">
      <c r="A136203" s="2">
        <v>136202</v>
      </c>
      <c r="B136203" t="s">
        <v>530</v>
      </c>
      <c r="C136203" s="1">
        <v>24960</v>
      </c>
      <c r="D136203" s="1">
        <v>2061.1</v>
      </c>
      <c r="E136203" t="s">
        <v>1295</v>
      </c>
    </row>
    <row r="136204" spans="1:5" hidden="1" x14ac:dyDescent="0.2">
      <c r="A136204" s="2">
        <v>136203</v>
      </c>
      <c r="B136204" t="s">
        <v>173</v>
      </c>
      <c r="C136204" s="1">
        <v>60887</v>
      </c>
      <c r="D136204" s="1">
        <v>60840.6</v>
      </c>
      <c r="E136204" t="s">
        <v>1295</v>
      </c>
    </row>
    <row r="136205" spans="1:5" hidden="1" x14ac:dyDescent="0.2">
      <c r="A136205" s="2">
        <v>136204</v>
      </c>
      <c r="B136205" t="s">
        <v>1040</v>
      </c>
      <c r="C136205" s="1">
        <v>125000</v>
      </c>
      <c r="D136205" s="1">
        <v>115069.52</v>
      </c>
      <c r="E136205" t="s">
        <v>1295</v>
      </c>
    </row>
    <row r="136206" spans="1:5" hidden="1" x14ac:dyDescent="0.2">
      <c r="A136206" s="2">
        <v>136205</v>
      </c>
      <c r="B136206" t="s">
        <v>423</v>
      </c>
      <c r="C136206" s="1">
        <v>41408</v>
      </c>
      <c r="D136206" s="1">
        <v>33444.82</v>
      </c>
      <c r="E136206" t="s">
        <v>1295</v>
      </c>
    </row>
    <row r="136207" spans="1:5" hidden="1" x14ac:dyDescent="0.2">
      <c r="A136207" s="2">
        <v>136206</v>
      </c>
      <c r="B136207" t="s">
        <v>694</v>
      </c>
      <c r="C136207" s="1">
        <v>27040</v>
      </c>
      <c r="D136207" s="1">
        <v>11701.78</v>
      </c>
      <c r="E136207" t="s">
        <v>1295</v>
      </c>
    </row>
    <row r="136208" spans="1:5" hidden="1" x14ac:dyDescent="0.2">
      <c r="A136208" s="2">
        <v>136207</v>
      </c>
      <c r="B136208" t="s">
        <v>1298</v>
      </c>
      <c r="C136208" s="1">
        <v>99830</v>
      </c>
      <c r="D136208" s="1">
        <v>100382.18</v>
      </c>
      <c r="E136208" t="s">
        <v>1295</v>
      </c>
    </row>
    <row r="136209" spans="1:5" hidden="1" x14ac:dyDescent="0.2">
      <c r="A136209" s="2">
        <v>136208</v>
      </c>
      <c r="B136209" t="s">
        <v>739</v>
      </c>
      <c r="C136209" s="1">
        <v>50928</v>
      </c>
      <c r="D136209" s="1">
        <v>51281.38</v>
      </c>
      <c r="E136209" t="s">
        <v>1295</v>
      </c>
    </row>
    <row r="136210" spans="1:5" hidden="1" x14ac:dyDescent="0.2">
      <c r="A136210" s="2">
        <v>136209</v>
      </c>
      <c r="B136210" t="s">
        <v>206</v>
      </c>
      <c r="C136210" s="1">
        <v>87151</v>
      </c>
      <c r="D136210" s="1">
        <v>107778.75</v>
      </c>
      <c r="E136210" t="s">
        <v>1295</v>
      </c>
    </row>
    <row r="136211" spans="1:5" hidden="1" x14ac:dyDescent="0.2">
      <c r="A136211" s="2">
        <v>136210</v>
      </c>
      <c r="B136211" t="s">
        <v>428</v>
      </c>
      <c r="C136211" s="1">
        <v>90833</v>
      </c>
      <c r="D136211" s="1">
        <v>127260.06</v>
      </c>
      <c r="E136211" t="s">
        <v>1295</v>
      </c>
    </row>
    <row r="136212" spans="1:5" hidden="1" x14ac:dyDescent="0.2">
      <c r="A136212" s="2">
        <v>136211</v>
      </c>
      <c r="B136212" t="s">
        <v>644</v>
      </c>
      <c r="C136212" s="1">
        <v>88464</v>
      </c>
      <c r="D136212" s="1">
        <v>106730.25</v>
      </c>
      <c r="E136212" t="s">
        <v>1295</v>
      </c>
    </row>
    <row r="136213" spans="1:5" hidden="1" x14ac:dyDescent="0.2">
      <c r="A136213" s="2">
        <v>136212</v>
      </c>
      <c r="B136213" t="s">
        <v>586</v>
      </c>
      <c r="C136213" s="1">
        <v>86379</v>
      </c>
      <c r="D136213" s="1">
        <v>106519.69</v>
      </c>
      <c r="E136213" t="s">
        <v>1295</v>
      </c>
    </row>
    <row r="136214" spans="1:5" hidden="1" x14ac:dyDescent="0.2">
      <c r="A136214" s="2">
        <v>136213</v>
      </c>
      <c r="B136214" t="s">
        <v>585</v>
      </c>
      <c r="C136214" s="1">
        <v>90925</v>
      </c>
      <c r="D136214" s="1">
        <v>94247.63</v>
      </c>
      <c r="E136214" t="s">
        <v>1295</v>
      </c>
    </row>
    <row r="136215" spans="1:5" hidden="1" x14ac:dyDescent="0.2">
      <c r="A136215" s="2">
        <v>136214</v>
      </c>
      <c r="B136215" t="s">
        <v>641</v>
      </c>
      <c r="C136215" s="1">
        <v>88694</v>
      </c>
      <c r="D136215" s="1">
        <v>106923.75</v>
      </c>
      <c r="E136215" t="s">
        <v>1295</v>
      </c>
    </row>
    <row r="136216" spans="1:5" hidden="1" x14ac:dyDescent="0.2">
      <c r="A136216" s="2">
        <v>136215</v>
      </c>
      <c r="B136216" t="s">
        <v>1264</v>
      </c>
      <c r="C136216" s="1">
        <v>122361</v>
      </c>
      <c r="D136216" s="1">
        <v>132481.23000000001</v>
      </c>
      <c r="E136216" t="s">
        <v>1295</v>
      </c>
    </row>
    <row r="136217" spans="1:5" hidden="1" x14ac:dyDescent="0.2">
      <c r="A136217" s="2">
        <v>136216</v>
      </c>
      <c r="B136217" t="s">
        <v>783</v>
      </c>
      <c r="C136217" s="1">
        <v>55512</v>
      </c>
      <c r="D136217" s="1">
        <v>55469.96</v>
      </c>
      <c r="E136217" t="s">
        <v>1295</v>
      </c>
    </row>
    <row r="136218" spans="1:5" hidden="1" x14ac:dyDescent="0.2">
      <c r="A136218" s="2">
        <v>136217</v>
      </c>
      <c r="B136218" t="s">
        <v>146</v>
      </c>
      <c r="C136218" s="1">
        <v>38669</v>
      </c>
      <c r="D136218" s="1">
        <v>41943.27</v>
      </c>
      <c r="E136218" t="s">
        <v>1295</v>
      </c>
    </row>
    <row r="136219" spans="1:5" hidden="1" x14ac:dyDescent="0.2">
      <c r="A136219" s="2">
        <v>136218</v>
      </c>
      <c r="B136219" t="s">
        <v>876</v>
      </c>
      <c r="C136219" s="1">
        <v>21008</v>
      </c>
      <c r="D136219" s="1">
        <v>10896.63</v>
      </c>
      <c r="E136219" t="s">
        <v>1295</v>
      </c>
    </row>
    <row r="136220" spans="1:5" hidden="1" x14ac:dyDescent="0.2">
      <c r="A136220" s="2">
        <v>136219</v>
      </c>
      <c r="B136220" t="s">
        <v>581</v>
      </c>
      <c r="C136220" s="1">
        <v>41599</v>
      </c>
      <c r="D136220" s="1">
        <v>45024.28</v>
      </c>
      <c r="E136220" t="s">
        <v>1295</v>
      </c>
    </row>
    <row r="136221" spans="1:5" hidden="1" x14ac:dyDescent="0.2">
      <c r="A136221" s="2">
        <v>136220</v>
      </c>
      <c r="B136221" t="s">
        <v>163</v>
      </c>
      <c r="C136221" s="1">
        <v>41537</v>
      </c>
      <c r="D136221" s="1">
        <v>41558.75</v>
      </c>
      <c r="E136221" t="s">
        <v>1295</v>
      </c>
    </row>
    <row r="136222" spans="1:5" hidden="1" x14ac:dyDescent="0.2">
      <c r="A136222" s="2">
        <v>136221</v>
      </c>
      <c r="B136222" t="s">
        <v>234</v>
      </c>
      <c r="C136222" s="1">
        <v>32945</v>
      </c>
      <c r="D136222" s="1">
        <v>38854.120000000003</v>
      </c>
      <c r="E136222" t="s">
        <v>1295</v>
      </c>
    </row>
    <row r="136223" spans="1:5" hidden="1" x14ac:dyDescent="0.2">
      <c r="A136223" s="2">
        <v>136222</v>
      </c>
      <c r="B136223" t="s">
        <v>234</v>
      </c>
      <c r="C136223" s="1">
        <v>58883</v>
      </c>
      <c r="D136223" s="1">
        <v>79721.14</v>
      </c>
      <c r="E136223" t="s">
        <v>1295</v>
      </c>
    </row>
    <row r="136224" spans="1:5" hidden="1" x14ac:dyDescent="0.2">
      <c r="A136224" s="2">
        <v>136223</v>
      </c>
      <c r="B136224" t="s">
        <v>503</v>
      </c>
      <c r="C136224" s="1">
        <v>78723</v>
      </c>
      <c r="D136224" s="1">
        <v>78966.44</v>
      </c>
      <c r="E136224" t="s">
        <v>1295</v>
      </c>
    </row>
    <row r="136225" spans="1:5" hidden="1" x14ac:dyDescent="0.2">
      <c r="A136225" s="2">
        <v>136224</v>
      </c>
      <c r="B136225" t="s">
        <v>663</v>
      </c>
      <c r="C136225" s="1">
        <v>67059</v>
      </c>
      <c r="D136225" s="1">
        <v>66920.94</v>
      </c>
      <c r="E136225" t="s">
        <v>1295</v>
      </c>
    </row>
    <row r="136226" spans="1:5" hidden="1" x14ac:dyDescent="0.2">
      <c r="A136226" s="2">
        <v>136225</v>
      </c>
      <c r="B136226" t="s">
        <v>303</v>
      </c>
      <c r="C136226" s="1">
        <v>92548</v>
      </c>
      <c r="D136226" s="1">
        <v>178708.68</v>
      </c>
      <c r="E136226" t="s">
        <v>1295</v>
      </c>
    </row>
    <row r="136227" spans="1:5" hidden="1" x14ac:dyDescent="0.2">
      <c r="A136227" s="2">
        <v>136226</v>
      </c>
      <c r="B136227" t="s">
        <v>329</v>
      </c>
      <c r="C136227" s="1">
        <v>101031</v>
      </c>
      <c r="D136227" s="1">
        <v>104429.69</v>
      </c>
      <c r="E136227" t="s">
        <v>1295</v>
      </c>
    </row>
    <row r="136228" spans="1:5" hidden="1" x14ac:dyDescent="0.2">
      <c r="A136228" s="2">
        <v>136227</v>
      </c>
      <c r="B136228" t="s">
        <v>414</v>
      </c>
      <c r="C136228" s="1">
        <v>33048</v>
      </c>
      <c r="D136228" s="1">
        <v>12456.38</v>
      </c>
      <c r="E136228" t="s">
        <v>1295</v>
      </c>
    </row>
    <row r="136229" spans="1:5" hidden="1" x14ac:dyDescent="0.2">
      <c r="A136229" s="2">
        <v>136228</v>
      </c>
      <c r="B136229" t="s">
        <v>475</v>
      </c>
      <c r="C136229" s="1">
        <v>80476</v>
      </c>
      <c r="D136229" s="1">
        <v>81202.16</v>
      </c>
      <c r="E136229" t="s">
        <v>1295</v>
      </c>
    </row>
    <row r="136230" spans="1:5" hidden="1" x14ac:dyDescent="0.2">
      <c r="A136230" s="2">
        <v>136229</v>
      </c>
      <c r="B136230" t="s">
        <v>684</v>
      </c>
      <c r="C136230" s="1">
        <v>53862</v>
      </c>
      <c r="D136230" s="1">
        <v>57519.15</v>
      </c>
      <c r="E136230" t="s">
        <v>1295</v>
      </c>
    </row>
    <row r="136231" spans="1:5" hidden="1" x14ac:dyDescent="0.2">
      <c r="A136231" s="2">
        <v>136230</v>
      </c>
      <c r="B136231" t="s">
        <v>1222</v>
      </c>
      <c r="C136231" s="1">
        <v>80295</v>
      </c>
      <c r="D136231" s="1">
        <v>87121.89</v>
      </c>
      <c r="E136231" t="s">
        <v>1295</v>
      </c>
    </row>
    <row r="136232" spans="1:5" hidden="1" x14ac:dyDescent="0.2">
      <c r="A136232" s="2">
        <v>136231</v>
      </c>
      <c r="B136232" t="s">
        <v>475</v>
      </c>
      <c r="C136232" s="1">
        <v>80078</v>
      </c>
      <c r="D136232" s="1">
        <v>98375.07</v>
      </c>
      <c r="E136232" t="s">
        <v>1295</v>
      </c>
    </row>
    <row r="136233" spans="1:5" hidden="1" x14ac:dyDescent="0.2">
      <c r="A136233" s="2">
        <v>136232</v>
      </c>
      <c r="B136233" t="s">
        <v>672</v>
      </c>
      <c r="C136233" s="1">
        <v>63075</v>
      </c>
      <c r="D136233" s="1">
        <v>69373.09</v>
      </c>
      <c r="E136233" t="s">
        <v>1295</v>
      </c>
    </row>
    <row r="136234" spans="1:5" hidden="1" x14ac:dyDescent="0.2">
      <c r="A136234" s="2">
        <v>136233</v>
      </c>
      <c r="B136234" t="s">
        <v>641</v>
      </c>
      <c r="C136234" s="1">
        <v>73999</v>
      </c>
      <c r="D136234" s="1">
        <v>76063.86</v>
      </c>
      <c r="E136234" t="s">
        <v>1295</v>
      </c>
    </row>
    <row r="136235" spans="1:5" hidden="1" x14ac:dyDescent="0.2">
      <c r="A136235" s="2">
        <v>136234</v>
      </c>
      <c r="B136235" t="s">
        <v>215</v>
      </c>
      <c r="C136235" s="1">
        <v>69980</v>
      </c>
      <c r="D136235" s="1">
        <v>77257.06</v>
      </c>
      <c r="E136235" t="s">
        <v>1295</v>
      </c>
    </row>
    <row r="136236" spans="1:5" hidden="1" x14ac:dyDescent="0.2">
      <c r="A136236" s="2">
        <v>136235</v>
      </c>
      <c r="B136236" t="s">
        <v>711</v>
      </c>
      <c r="C136236" s="1">
        <v>36312</v>
      </c>
      <c r="D136236" s="1">
        <v>42170.83</v>
      </c>
      <c r="E136236" t="s">
        <v>1295</v>
      </c>
    </row>
    <row r="136237" spans="1:5" hidden="1" x14ac:dyDescent="0.2">
      <c r="A136237" s="2">
        <v>136236</v>
      </c>
      <c r="B136237" t="s">
        <v>344</v>
      </c>
      <c r="C136237" s="1">
        <v>72254</v>
      </c>
      <c r="D136237" s="1">
        <v>92973.47</v>
      </c>
      <c r="E136237" t="s">
        <v>1295</v>
      </c>
    </row>
    <row r="136238" spans="1:5" hidden="1" x14ac:dyDescent="0.2">
      <c r="A136238" s="2">
        <v>136237</v>
      </c>
      <c r="B136238" t="s">
        <v>120</v>
      </c>
      <c r="C136238" s="1">
        <v>11303</v>
      </c>
      <c r="D136238" s="1">
        <v>10958.82</v>
      </c>
      <c r="E136238" t="s">
        <v>1295</v>
      </c>
    </row>
    <row r="136239" spans="1:5" hidden="1" x14ac:dyDescent="0.2">
      <c r="A136239" s="2">
        <v>136238</v>
      </c>
      <c r="B136239" t="s">
        <v>234</v>
      </c>
      <c r="C136239" s="1">
        <v>44764</v>
      </c>
      <c r="D136239" s="1">
        <v>52370.43</v>
      </c>
      <c r="E136239" t="s">
        <v>1295</v>
      </c>
    </row>
    <row r="136240" spans="1:5" hidden="1" x14ac:dyDescent="0.2">
      <c r="A136240" s="2">
        <v>136239</v>
      </c>
      <c r="B136240" t="s">
        <v>294</v>
      </c>
      <c r="C136240" s="1">
        <v>100328</v>
      </c>
      <c r="D136240" s="1">
        <v>99042.23</v>
      </c>
      <c r="E136240" t="s">
        <v>1295</v>
      </c>
    </row>
    <row r="136241" spans="1:5" hidden="1" x14ac:dyDescent="0.2">
      <c r="A136241" s="2">
        <v>136240</v>
      </c>
      <c r="B136241" t="s">
        <v>113</v>
      </c>
      <c r="C136241" s="1">
        <v>98022</v>
      </c>
      <c r="D136241" s="1">
        <v>97948.14</v>
      </c>
      <c r="E136241" t="s">
        <v>1295</v>
      </c>
    </row>
    <row r="136242" spans="1:5" hidden="1" x14ac:dyDescent="0.2">
      <c r="A136242" s="2">
        <v>136241</v>
      </c>
      <c r="B136242" t="s">
        <v>234</v>
      </c>
      <c r="C136242" s="1">
        <v>44764</v>
      </c>
      <c r="D136242" s="1">
        <v>51574.63</v>
      </c>
      <c r="E136242" t="s">
        <v>1295</v>
      </c>
    </row>
    <row r="136243" spans="1:5" hidden="1" x14ac:dyDescent="0.2">
      <c r="A136243" s="2">
        <v>136242</v>
      </c>
      <c r="B136243" t="s">
        <v>149</v>
      </c>
      <c r="C136243" s="1">
        <v>49046</v>
      </c>
      <c r="D136243" s="1">
        <v>48446.84</v>
      </c>
      <c r="E136243" t="s">
        <v>1295</v>
      </c>
    </row>
    <row r="136244" spans="1:5" hidden="1" x14ac:dyDescent="0.2">
      <c r="A136244" s="2">
        <v>136243</v>
      </c>
      <c r="B136244" t="s">
        <v>826</v>
      </c>
      <c r="C136244" s="1">
        <v>105904</v>
      </c>
      <c r="D136244" s="1">
        <v>103827.43</v>
      </c>
      <c r="E136244" t="s">
        <v>1295</v>
      </c>
    </row>
    <row r="136245" spans="1:5" hidden="1" x14ac:dyDescent="0.2">
      <c r="A136245" s="2">
        <v>136244</v>
      </c>
      <c r="B136245" t="s">
        <v>655</v>
      </c>
      <c r="C136245" s="1">
        <v>80295</v>
      </c>
      <c r="D136245" s="1">
        <v>83190.929999999993</v>
      </c>
      <c r="E136245" t="s">
        <v>1295</v>
      </c>
    </row>
    <row r="136246" spans="1:5" hidden="1" x14ac:dyDescent="0.2">
      <c r="A136246" s="2">
        <v>136245</v>
      </c>
      <c r="B136246" t="s">
        <v>1074</v>
      </c>
      <c r="C136246" s="1">
        <v>91780</v>
      </c>
      <c r="D136246" s="1">
        <v>137823.26</v>
      </c>
      <c r="E136246" t="s">
        <v>1295</v>
      </c>
    </row>
    <row r="136247" spans="1:5" hidden="1" x14ac:dyDescent="0.2">
      <c r="A136247" s="2">
        <v>136246</v>
      </c>
      <c r="B136247" t="s">
        <v>469</v>
      </c>
      <c r="C136247" s="1">
        <v>68487</v>
      </c>
      <c r="D136247" s="1">
        <v>105791.28</v>
      </c>
      <c r="E136247" t="s">
        <v>1295</v>
      </c>
    </row>
    <row r="136248" spans="1:5" hidden="1" x14ac:dyDescent="0.2">
      <c r="A136248" s="2">
        <v>136247</v>
      </c>
      <c r="B136248" t="s">
        <v>781</v>
      </c>
      <c r="C136248" s="1">
        <v>75806</v>
      </c>
      <c r="D136248" s="1">
        <v>119956.62</v>
      </c>
      <c r="E136248" t="s">
        <v>1295</v>
      </c>
    </row>
    <row r="136249" spans="1:5" hidden="1" x14ac:dyDescent="0.2">
      <c r="A136249" s="2">
        <v>136248</v>
      </c>
      <c r="B136249" t="s">
        <v>350</v>
      </c>
      <c r="C136249" s="1">
        <v>82999</v>
      </c>
      <c r="D136249" s="1">
        <v>123409.14</v>
      </c>
      <c r="E136249" t="s">
        <v>1295</v>
      </c>
    </row>
    <row r="136250" spans="1:5" hidden="1" x14ac:dyDescent="0.2">
      <c r="A136250" s="2">
        <v>136249</v>
      </c>
      <c r="B136250" t="s">
        <v>329</v>
      </c>
      <c r="C136250" s="1">
        <v>92548</v>
      </c>
      <c r="D136250" s="1">
        <v>100996.88</v>
      </c>
      <c r="E136250" t="s">
        <v>1295</v>
      </c>
    </row>
    <row r="136251" spans="1:5" hidden="1" x14ac:dyDescent="0.2">
      <c r="A136251" s="2">
        <v>136250</v>
      </c>
      <c r="B136251" t="s">
        <v>116</v>
      </c>
      <c r="C136251" s="1">
        <v>78791</v>
      </c>
      <c r="D136251" s="1">
        <v>129717.07</v>
      </c>
      <c r="E136251" t="s">
        <v>1295</v>
      </c>
    </row>
    <row r="136252" spans="1:5" hidden="1" x14ac:dyDescent="0.2">
      <c r="A136252" s="2">
        <v>136251</v>
      </c>
      <c r="B136252" t="s">
        <v>342</v>
      </c>
      <c r="C136252" s="1">
        <v>30534</v>
      </c>
      <c r="D136252" s="1">
        <v>14141.2</v>
      </c>
      <c r="E136252" t="s">
        <v>1295</v>
      </c>
    </row>
    <row r="136253" spans="1:5" hidden="1" x14ac:dyDescent="0.2">
      <c r="A136253" s="2">
        <v>136252</v>
      </c>
      <c r="B136253" t="s">
        <v>752</v>
      </c>
      <c r="C136253" s="1">
        <v>75806</v>
      </c>
      <c r="D136253" s="1">
        <v>94700.2</v>
      </c>
      <c r="E136253" t="s">
        <v>1295</v>
      </c>
    </row>
    <row r="136254" spans="1:5" hidden="1" x14ac:dyDescent="0.2">
      <c r="A136254" s="2">
        <v>136253</v>
      </c>
      <c r="B136254" t="s">
        <v>220</v>
      </c>
      <c r="C136254" s="1">
        <v>93284</v>
      </c>
      <c r="D136254" s="1">
        <v>123885.51</v>
      </c>
      <c r="E136254" t="s">
        <v>1295</v>
      </c>
    </row>
    <row r="136255" spans="1:5" hidden="1" x14ac:dyDescent="0.2">
      <c r="A136255" s="2">
        <v>136254</v>
      </c>
      <c r="B136255" t="s">
        <v>652</v>
      </c>
      <c r="C136255" s="1">
        <v>31200</v>
      </c>
      <c r="D136255" s="1">
        <v>15188.85</v>
      </c>
      <c r="E136255" t="s">
        <v>1295</v>
      </c>
    </row>
    <row r="136256" spans="1:5" hidden="1" x14ac:dyDescent="0.2">
      <c r="A136256" s="2">
        <v>136255</v>
      </c>
      <c r="B136256" t="s">
        <v>475</v>
      </c>
      <c r="C136256" s="1">
        <v>52044</v>
      </c>
      <c r="D136256" s="1">
        <v>59926.89</v>
      </c>
      <c r="E136256" t="s">
        <v>1295</v>
      </c>
    </row>
    <row r="136257" spans="1:5" hidden="1" x14ac:dyDescent="0.2">
      <c r="A136257" s="2">
        <v>136256</v>
      </c>
      <c r="B136257" t="s">
        <v>937</v>
      </c>
      <c r="C136257" s="1">
        <v>38926</v>
      </c>
      <c r="D136257" s="1">
        <v>9107.75</v>
      </c>
      <c r="E136257" t="s">
        <v>1295</v>
      </c>
    </row>
    <row r="136258" spans="1:5" hidden="1" x14ac:dyDescent="0.2">
      <c r="A136258" s="2">
        <v>136257</v>
      </c>
      <c r="B136258" t="s">
        <v>339</v>
      </c>
      <c r="C136258" s="1">
        <v>34439</v>
      </c>
      <c r="D136258" s="1">
        <v>45450.3</v>
      </c>
      <c r="E136258" t="s">
        <v>1295</v>
      </c>
    </row>
    <row r="136259" spans="1:5" hidden="1" x14ac:dyDescent="0.2">
      <c r="A136259" s="2">
        <v>136258</v>
      </c>
      <c r="B136259" t="s">
        <v>744</v>
      </c>
      <c r="C136259" s="1">
        <v>33689</v>
      </c>
      <c r="D136259" s="1">
        <v>39709.47</v>
      </c>
      <c r="E136259" t="s">
        <v>1295</v>
      </c>
    </row>
    <row r="136260" spans="1:5" hidden="1" x14ac:dyDescent="0.2">
      <c r="A136260" s="2">
        <v>136259</v>
      </c>
      <c r="B136260" t="s">
        <v>130</v>
      </c>
      <c r="C136260" s="1">
        <v>69980</v>
      </c>
      <c r="D136260" s="1">
        <v>81781.23</v>
      </c>
      <c r="E136260" t="s">
        <v>1295</v>
      </c>
    </row>
    <row r="136261" spans="1:5" hidden="1" x14ac:dyDescent="0.2">
      <c r="A136261" s="2">
        <v>136260</v>
      </c>
      <c r="B136261" t="s">
        <v>907</v>
      </c>
      <c r="C136261" s="1">
        <v>36399</v>
      </c>
      <c r="D136261" s="1">
        <v>41101.519999999997</v>
      </c>
      <c r="E136261" t="s">
        <v>1295</v>
      </c>
    </row>
    <row r="136262" spans="1:5" hidden="1" x14ac:dyDescent="0.2">
      <c r="A136262" s="2">
        <v>136261</v>
      </c>
      <c r="B136262" t="s">
        <v>872</v>
      </c>
      <c r="C136262" s="1">
        <v>38516</v>
      </c>
      <c r="D136262" s="1">
        <v>65414.25</v>
      </c>
      <c r="E136262" t="s">
        <v>1295</v>
      </c>
    </row>
    <row r="136263" spans="1:5" hidden="1" x14ac:dyDescent="0.2">
      <c r="A136263" s="2">
        <v>136262</v>
      </c>
      <c r="B136263" t="s">
        <v>1220</v>
      </c>
      <c r="C136263" s="1">
        <v>60800</v>
      </c>
      <c r="D136263" s="1">
        <v>61766.85</v>
      </c>
      <c r="E136263" t="s">
        <v>1295</v>
      </c>
    </row>
    <row r="136264" spans="1:5" hidden="1" x14ac:dyDescent="0.2">
      <c r="A136264" s="2">
        <v>136263</v>
      </c>
      <c r="B136264" t="s">
        <v>660</v>
      </c>
      <c r="C136264" s="1">
        <v>40934</v>
      </c>
      <c r="D136264">
        <v>0</v>
      </c>
      <c r="E136264" t="s">
        <v>1295</v>
      </c>
    </row>
    <row r="136265" spans="1:5" hidden="1" x14ac:dyDescent="0.2">
      <c r="A136265" s="2">
        <v>136264</v>
      </c>
      <c r="B136265" t="s">
        <v>1177</v>
      </c>
      <c r="C136265" s="1">
        <v>43855</v>
      </c>
      <c r="E136265" t="s">
        <v>1295</v>
      </c>
    </row>
    <row r="136266" spans="1:5" hidden="1" x14ac:dyDescent="0.2">
      <c r="A136266" s="2">
        <v>136265</v>
      </c>
      <c r="B136266" t="s">
        <v>530</v>
      </c>
      <c r="C136266" s="1">
        <v>24960</v>
      </c>
      <c r="E136266" t="s">
        <v>1295</v>
      </c>
    </row>
    <row r="136267" spans="1:5" hidden="1" x14ac:dyDescent="0.2">
      <c r="A136267" s="2">
        <v>136266</v>
      </c>
      <c r="B136267" t="s">
        <v>198</v>
      </c>
      <c r="C136267" s="1">
        <v>42483</v>
      </c>
      <c r="D136267" s="1">
        <v>42161.58</v>
      </c>
      <c r="E136267" t="s">
        <v>1295</v>
      </c>
    </row>
    <row r="136268" spans="1:5" hidden="1" x14ac:dyDescent="0.2">
      <c r="A136268" s="2">
        <v>136267</v>
      </c>
      <c r="B136268" t="s">
        <v>479</v>
      </c>
      <c r="C136268" s="1">
        <v>56688</v>
      </c>
      <c r="D136268" s="1">
        <v>48417.72</v>
      </c>
      <c r="E136268" t="s">
        <v>1295</v>
      </c>
    </row>
    <row r="136269" spans="1:5" hidden="1" x14ac:dyDescent="0.2">
      <c r="A136269" s="2">
        <v>136268</v>
      </c>
      <c r="B136269" t="s">
        <v>636</v>
      </c>
      <c r="C136269" s="1">
        <v>74419</v>
      </c>
      <c r="D136269" s="1">
        <v>83778.44</v>
      </c>
      <c r="E136269" t="s">
        <v>1295</v>
      </c>
    </row>
    <row r="136270" spans="1:5" hidden="1" x14ac:dyDescent="0.2">
      <c r="A136270" s="2">
        <v>136269</v>
      </c>
      <c r="B136270" t="s">
        <v>116</v>
      </c>
      <c r="C136270" s="1">
        <v>72254</v>
      </c>
      <c r="D136270" s="1">
        <v>91931.35</v>
      </c>
      <c r="E136270" t="s">
        <v>1295</v>
      </c>
    </row>
    <row r="136271" spans="1:5" hidden="1" x14ac:dyDescent="0.2">
      <c r="A136271" s="2">
        <v>136270</v>
      </c>
      <c r="B136271" t="s">
        <v>388</v>
      </c>
      <c r="C136271" s="1">
        <v>78044</v>
      </c>
      <c r="D136271" s="1">
        <v>109062.1</v>
      </c>
      <c r="E136271" t="s">
        <v>1295</v>
      </c>
    </row>
    <row r="136272" spans="1:5" hidden="1" x14ac:dyDescent="0.2">
      <c r="A136272" s="2">
        <v>136271</v>
      </c>
      <c r="B136272" t="s">
        <v>475</v>
      </c>
      <c r="C136272" s="1">
        <v>65215</v>
      </c>
      <c r="D136272" s="1">
        <v>66008.23</v>
      </c>
      <c r="E136272" t="s">
        <v>1295</v>
      </c>
    </row>
    <row r="136273" spans="1:5" hidden="1" x14ac:dyDescent="0.2">
      <c r="A136273" s="2">
        <v>136272</v>
      </c>
      <c r="B136273" t="s">
        <v>852</v>
      </c>
      <c r="C136273" s="1">
        <v>71572</v>
      </c>
      <c r="D136273" s="1">
        <v>80983.8</v>
      </c>
      <c r="E136273" t="s">
        <v>1295</v>
      </c>
    </row>
    <row r="136274" spans="1:5" hidden="1" x14ac:dyDescent="0.2">
      <c r="A136274" s="2">
        <v>136273</v>
      </c>
      <c r="B136274" t="s">
        <v>303</v>
      </c>
      <c r="C136274" s="1">
        <v>81795</v>
      </c>
      <c r="D136274" s="1">
        <v>129239.25</v>
      </c>
      <c r="E136274" t="s">
        <v>1295</v>
      </c>
    </row>
    <row r="136275" spans="1:5" hidden="1" x14ac:dyDescent="0.2">
      <c r="A136275" s="2">
        <v>136274</v>
      </c>
      <c r="B136275" t="s">
        <v>308</v>
      </c>
      <c r="C136275" s="1">
        <v>35712</v>
      </c>
      <c r="D136275" s="1">
        <v>36489.129999999997</v>
      </c>
      <c r="E136275" t="s">
        <v>1295</v>
      </c>
    </row>
    <row r="136276" spans="1:5" hidden="1" x14ac:dyDescent="0.2">
      <c r="A136276" s="2">
        <v>136275</v>
      </c>
      <c r="B136276" t="s">
        <v>264</v>
      </c>
      <c r="C136276" s="1">
        <v>34247</v>
      </c>
      <c r="D136276" s="1">
        <v>53349.27</v>
      </c>
      <c r="E136276" t="s">
        <v>1295</v>
      </c>
    </row>
    <row r="136277" spans="1:5" hidden="1" x14ac:dyDescent="0.2">
      <c r="A136277" s="2">
        <v>136276</v>
      </c>
      <c r="B136277" t="s">
        <v>234</v>
      </c>
      <c r="C136277" s="1">
        <v>62053</v>
      </c>
      <c r="D136277" s="1">
        <v>66689.460000000006</v>
      </c>
      <c r="E136277" t="s">
        <v>1295</v>
      </c>
    </row>
    <row r="136278" spans="1:5" hidden="1" x14ac:dyDescent="0.2">
      <c r="A136278" s="2">
        <v>136277</v>
      </c>
      <c r="B136278" t="s">
        <v>545</v>
      </c>
      <c r="C136278" s="1">
        <v>74346</v>
      </c>
      <c r="D136278" s="1">
        <v>90596.13</v>
      </c>
      <c r="E136278" t="s">
        <v>1295</v>
      </c>
    </row>
    <row r="136279" spans="1:5" hidden="1" x14ac:dyDescent="0.2">
      <c r="A136279" s="2">
        <v>136278</v>
      </c>
      <c r="B136279" t="s">
        <v>855</v>
      </c>
      <c r="C136279" s="1">
        <v>132000</v>
      </c>
      <c r="D136279" s="1">
        <v>133744.49</v>
      </c>
      <c r="E136279" t="s">
        <v>1295</v>
      </c>
    </row>
    <row r="136280" spans="1:5" hidden="1" x14ac:dyDescent="0.2">
      <c r="A136280" s="2">
        <v>136279</v>
      </c>
      <c r="B136280" t="s">
        <v>383</v>
      </c>
      <c r="C136280" s="1">
        <v>88694</v>
      </c>
      <c r="D136280" s="1">
        <v>97512.15</v>
      </c>
      <c r="E136280" t="s">
        <v>1295</v>
      </c>
    </row>
    <row r="136281" spans="1:5" hidden="1" x14ac:dyDescent="0.2">
      <c r="A136281" s="2">
        <v>136280</v>
      </c>
      <c r="B136281" t="s">
        <v>193</v>
      </c>
      <c r="C136281" s="1">
        <v>66537</v>
      </c>
      <c r="D136281" s="1">
        <v>104007.85</v>
      </c>
      <c r="E136281" t="s">
        <v>1295</v>
      </c>
    </row>
    <row r="136282" spans="1:5" hidden="1" x14ac:dyDescent="0.2">
      <c r="A136282" s="2">
        <v>136281</v>
      </c>
      <c r="B136282" t="s">
        <v>234</v>
      </c>
      <c r="C136282" s="1">
        <v>32272</v>
      </c>
      <c r="D136282" s="1">
        <v>4090.52</v>
      </c>
      <c r="E136282" t="s">
        <v>1295</v>
      </c>
    </row>
    <row r="136283" spans="1:5" hidden="1" x14ac:dyDescent="0.2">
      <c r="A136283" s="2">
        <v>136282</v>
      </c>
      <c r="B136283" t="s">
        <v>234</v>
      </c>
      <c r="C136283" s="1">
        <v>58655</v>
      </c>
      <c r="D136283" s="1">
        <v>104452.48</v>
      </c>
      <c r="E136283" t="s">
        <v>1295</v>
      </c>
    </row>
    <row r="136284" spans="1:5" hidden="1" x14ac:dyDescent="0.2">
      <c r="A136284" s="2">
        <v>136283</v>
      </c>
      <c r="B136284" t="s">
        <v>682</v>
      </c>
      <c r="C136284" s="1">
        <v>95089</v>
      </c>
      <c r="D136284" s="1">
        <v>96737.27</v>
      </c>
      <c r="E136284" t="s">
        <v>1295</v>
      </c>
    </row>
    <row r="136285" spans="1:5" hidden="1" x14ac:dyDescent="0.2">
      <c r="A136285" s="2">
        <v>136284</v>
      </c>
      <c r="B136285" t="s">
        <v>966</v>
      </c>
      <c r="C136285" s="1">
        <v>35750</v>
      </c>
      <c r="D136285" s="1">
        <v>47587</v>
      </c>
      <c r="E136285" t="s">
        <v>1295</v>
      </c>
    </row>
    <row r="136286" spans="1:5" hidden="1" x14ac:dyDescent="0.2">
      <c r="A136286" s="2">
        <v>136285</v>
      </c>
      <c r="B136286" t="s">
        <v>463</v>
      </c>
      <c r="C136286" s="1">
        <v>56688</v>
      </c>
      <c r="D136286" s="1">
        <v>49236.56</v>
      </c>
      <c r="E136286" t="s">
        <v>1295</v>
      </c>
    </row>
    <row r="136287" spans="1:5" hidden="1" x14ac:dyDescent="0.2">
      <c r="A136287" s="2">
        <v>136286</v>
      </c>
      <c r="B136287" t="s">
        <v>914</v>
      </c>
      <c r="C136287" s="1">
        <v>45321</v>
      </c>
      <c r="D136287" s="1">
        <v>44981.79</v>
      </c>
      <c r="E136287" t="s">
        <v>1295</v>
      </c>
    </row>
    <row r="136288" spans="1:5" hidden="1" x14ac:dyDescent="0.2">
      <c r="A136288" s="2">
        <v>136287</v>
      </c>
      <c r="B136288" t="s">
        <v>1274</v>
      </c>
      <c r="C136288" s="1">
        <v>92548</v>
      </c>
      <c r="D136288" s="1">
        <v>122739.92</v>
      </c>
      <c r="E136288" t="s">
        <v>1295</v>
      </c>
    </row>
    <row r="136289" spans="1:5" hidden="1" x14ac:dyDescent="0.2">
      <c r="A136289" s="2">
        <v>136288</v>
      </c>
      <c r="B136289" t="s">
        <v>267</v>
      </c>
      <c r="C136289" s="1">
        <v>43088</v>
      </c>
      <c r="D136289" s="1">
        <v>58292.31</v>
      </c>
      <c r="E136289" t="s">
        <v>1295</v>
      </c>
    </row>
    <row r="136290" spans="1:5" hidden="1" x14ac:dyDescent="0.2">
      <c r="A136290" s="2">
        <v>136289</v>
      </c>
      <c r="B136290" t="s">
        <v>286</v>
      </c>
      <c r="C136290" s="1">
        <v>67059</v>
      </c>
      <c r="D136290" s="1">
        <v>66920.960000000006</v>
      </c>
      <c r="E136290" t="s">
        <v>1295</v>
      </c>
    </row>
    <row r="136291" spans="1:5" hidden="1" x14ac:dyDescent="0.2">
      <c r="A136291" s="2">
        <v>136290</v>
      </c>
      <c r="B136291" t="s">
        <v>475</v>
      </c>
      <c r="C136291" s="1">
        <v>89058</v>
      </c>
      <c r="D136291" s="1">
        <v>65767.37</v>
      </c>
      <c r="E136291" t="s">
        <v>1295</v>
      </c>
    </row>
    <row r="136292" spans="1:5" hidden="1" x14ac:dyDescent="0.2">
      <c r="A136292" s="2">
        <v>136291</v>
      </c>
      <c r="B136292" t="s">
        <v>624</v>
      </c>
      <c r="C136292" s="1">
        <v>144845</v>
      </c>
      <c r="D136292" s="1">
        <v>146514</v>
      </c>
      <c r="E136292" t="s">
        <v>1295</v>
      </c>
    </row>
    <row r="136293" spans="1:5" hidden="1" x14ac:dyDescent="0.2">
      <c r="A136293" s="2">
        <v>136292</v>
      </c>
      <c r="B136293" t="s">
        <v>186</v>
      </c>
      <c r="C136293" s="1">
        <v>35712</v>
      </c>
      <c r="D136293" s="1">
        <v>36098.620000000003</v>
      </c>
      <c r="E136293" t="s">
        <v>1295</v>
      </c>
    </row>
    <row r="136294" spans="1:5" hidden="1" x14ac:dyDescent="0.2">
      <c r="A136294" s="2">
        <v>136293</v>
      </c>
      <c r="B136294" t="s">
        <v>210</v>
      </c>
      <c r="C136294" s="1">
        <v>80700</v>
      </c>
      <c r="D136294" s="1">
        <v>82689.47</v>
      </c>
      <c r="E136294" t="s">
        <v>1295</v>
      </c>
    </row>
    <row r="136295" spans="1:5" hidden="1" x14ac:dyDescent="0.2">
      <c r="A136295" s="2">
        <v>136294</v>
      </c>
      <c r="B136295" t="s">
        <v>118</v>
      </c>
      <c r="C136295" s="1">
        <v>63735</v>
      </c>
      <c r="D136295" s="1">
        <v>62085.21</v>
      </c>
      <c r="E136295" t="s">
        <v>1295</v>
      </c>
    </row>
    <row r="136296" spans="1:5" hidden="1" x14ac:dyDescent="0.2">
      <c r="A136296" s="2">
        <v>136295</v>
      </c>
      <c r="B136296" t="s">
        <v>1276</v>
      </c>
      <c r="C136296" s="1">
        <v>34298</v>
      </c>
      <c r="D136296" s="1">
        <v>24744.82</v>
      </c>
      <c r="E136296" t="s">
        <v>1295</v>
      </c>
    </row>
    <row r="136297" spans="1:5" hidden="1" x14ac:dyDescent="0.2">
      <c r="A136297" s="2">
        <v>136296</v>
      </c>
      <c r="B136297" t="s">
        <v>324</v>
      </c>
      <c r="C136297" s="1">
        <v>104924</v>
      </c>
      <c r="D136297" s="1">
        <v>105319.08</v>
      </c>
      <c r="E136297" t="s">
        <v>1295</v>
      </c>
    </row>
    <row r="136298" spans="1:5" hidden="1" x14ac:dyDescent="0.2">
      <c r="A136298" s="2">
        <v>136297</v>
      </c>
      <c r="B136298" t="s">
        <v>1296</v>
      </c>
      <c r="C136298" s="1">
        <v>84900</v>
      </c>
      <c r="D136298" s="1">
        <v>85132.29</v>
      </c>
      <c r="E136298" t="s">
        <v>1295</v>
      </c>
    </row>
    <row r="136299" spans="1:5" hidden="1" x14ac:dyDescent="0.2">
      <c r="A136299" s="2">
        <v>136298</v>
      </c>
      <c r="B136299" t="s">
        <v>624</v>
      </c>
      <c r="C136299" s="1">
        <v>157440</v>
      </c>
      <c r="D136299" s="1">
        <v>158900.68</v>
      </c>
      <c r="E136299" t="s">
        <v>1295</v>
      </c>
    </row>
    <row r="136300" spans="1:5" hidden="1" x14ac:dyDescent="0.2">
      <c r="A136300" s="2">
        <v>136299</v>
      </c>
      <c r="B136300" t="s">
        <v>235</v>
      </c>
      <c r="C136300" s="1">
        <v>53640</v>
      </c>
      <c r="D136300" s="1">
        <v>60987.22</v>
      </c>
      <c r="E136300" t="s">
        <v>1295</v>
      </c>
    </row>
    <row r="136301" spans="1:5" hidden="1" x14ac:dyDescent="0.2">
      <c r="A136301" s="2">
        <v>136300</v>
      </c>
      <c r="B136301" t="s">
        <v>186</v>
      </c>
      <c r="C136301" s="1">
        <v>73445</v>
      </c>
      <c r="D136301" s="1">
        <v>73293.97</v>
      </c>
      <c r="E136301" t="s">
        <v>1295</v>
      </c>
    </row>
    <row r="136302" spans="1:5" hidden="1" x14ac:dyDescent="0.2">
      <c r="A136302" s="2">
        <v>136301</v>
      </c>
      <c r="B136302" t="s">
        <v>1263</v>
      </c>
      <c r="C136302" s="1">
        <v>53640</v>
      </c>
      <c r="D136302" s="1">
        <v>54100.18</v>
      </c>
      <c r="E136302" t="s">
        <v>1295</v>
      </c>
    </row>
    <row r="136303" spans="1:5" hidden="1" x14ac:dyDescent="0.2">
      <c r="A136303" s="2">
        <v>136302</v>
      </c>
      <c r="B136303" t="s">
        <v>490</v>
      </c>
      <c r="C136303" s="1">
        <v>81024</v>
      </c>
      <c r="D136303" s="1">
        <v>92471.99</v>
      </c>
      <c r="E136303" t="s">
        <v>1295</v>
      </c>
    </row>
    <row r="136304" spans="1:5" hidden="1" x14ac:dyDescent="0.2">
      <c r="A136304" s="2">
        <v>136303</v>
      </c>
      <c r="B136304" t="s">
        <v>1082</v>
      </c>
      <c r="C136304" s="1">
        <v>91008</v>
      </c>
      <c r="D136304" s="1">
        <v>186983.01</v>
      </c>
      <c r="E136304" t="s">
        <v>1295</v>
      </c>
    </row>
    <row r="136305" spans="1:5" hidden="1" x14ac:dyDescent="0.2">
      <c r="A136305" s="2">
        <v>136304</v>
      </c>
      <c r="B136305" t="s">
        <v>838</v>
      </c>
      <c r="C136305" s="1">
        <v>34247</v>
      </c>
      <c r="D136305" s="1">
        <v>38802.22</v>
      </c>
      <c r="E136305" t="s">
        <v>1295</v>
      </c>
    </row>
    <row r="136306" spans="1:5" hidden="1" x14ac:dyDescent="0.2">
      <c r="A136306" s="2">
        <v>136305</v>
      </c>
      <c r="B136306" t="s">
        <v>711</v>
      </c>
      <c r="C136306" s="1">
        <v>22880</v>
      </c>
      <c r="D136306" s="1">
        <v>13217.4</v>
      </c>
      <c r="E136306" t="s">
        <v>1295</v>
      </c>
    </row>
    <row r="136307" spans="1:5" hidden="1" x14ac:dyDescent="0.2">
      <c r="A136307" s="2">
        <v>136306</v>
      </c>
      <c r="B136307" t="s">
        <v>475</v>
      </c>
      <c r="C136307" s="1">
        <v>101051</v>
      </c>
      <c r="D136307" s="1">
        <v>124197.97</v>
      </c>
      <c r="E136307" t="s">
        <v>1295</v>
      </c>
    </row>
    <row r="136308" spans="1:5" hidden="1" x14ac:dyDescent="0.2">
      <c r="A136308" s="2">
        <v>136307</v>
      </c>
      <c r="B136308" t="s">
        <v>853</v>
      </c>
      <c r="C136308" s="1">
        <v>62224</v>
      </c>
      <c r="D136308" s="1">
        <v>62655.68</v>
      </c>
      <c r="E136308" t="s">
        <v>1295</v>
      </c>
    </row>
    <row r="136309" spans="1:5" hidden="1" x14ac:dyDescent="0.2">
      <c r="A136309" s="2">
        <v>136308</v>
      </c>
      <c r="B136309" t="s">
        <v>725</v>
      </c>
      <c r="C136309" s="1">
        <v>60655</v>
      </c>
      <c r="D136309" s="1">
        <v>13233.27</v>
      </c>
      <c r="E136309" t="s">
        <v>1295</v>
      </c>
    </row>
    <row r="136310" spans="1:5" hidden="1" x14ac:dyDescent="0.2">
      <c r="A136310" s="2">
        <v>136309</v>
      </c>
      <c r="B136310" t="s">
        <v>467</v>
      </c>
      <c r="C136310" s="1">
        <v>43285</v>
      </c>
      <c r="D136310" s="1">
        <v>51692.4</v>
      </c>
      <c r="E136310" t="s">
        <v>1295</v>
      </c>
    </row>
    <row r="136311" spans="1:5" hidden="1" x14ac:dyDescent="0.2">
      <c r="A136311" s="2">
        <v>136310</v>
      </c>
      <c r="B136311" t="s">
        <v>86</v>
      </c>
      <c r="C136311" s="1">
        <v>28050</v>
      </c>
      <c r="D136311" s="1">
        <v>28786.62</v>
      </c>
      <c r="E136311" t="s">
        <v>1295</v>
      </c>
    </row>
    <row r="136312" spans="1:5" hidden="1" x14ac:dyDescent="0.2">
      <c r="A136312" s="2">
        <v>136311</v>
      </c>
      <c r="B136312" t="s">
        <v>95</v>
      </c>
      <c r="C136312" s="1">
        <v>60655</v>
      </c>
      <c r="D136312" s="1">
        <v>15862.95</v>
      </c>
      <c r="E136312" t="s">
        <v>1295</v>
      </c>
    </row>
    <row r="136313" spans="1:5" hidden="1" x14ac:dyDescent="0.2">
      <c r="A136313" s="2">
        <v>136312</v>
      </c>
      <c r="B136313" t="s">
        <v>539</v>
      </c>
      <c r="C136313" s="1">
        <v>105930</v>
      </c>
      <c r="D136313" s="1">
        <v>105690.2</v>
      </c>
      <c r="E136313" t="s">
        <v>1295</v>
      </c>
    </row>
    <row r="136314" spans="1:5" hidden="1" x14ac:dyDescent="0.2">
      <c r="A136314" s="2">
        <v>136313</v>
      </c>
      <c r="B136314" t="s">
        <v>135</v>
      </c>
      <c r="C136314" s="1">
        <v>50448</v>
      </c>
      <c r="D136314" s="1">
        <v>51683.02</v>
      </c>
      <c r="E136314" t="s">
        <v>1295</v>
      </c>
    </row>
    <row r="136315" spans="1:5" hidden="1" x14ac:dyDescent="0.2">
      <c r="A136315" s="2">
        <v>136314</v>
      </c>
      <c r="B136315" t="s">
        <v>605</v>
      </c>
      <c r="C136315" s="1">
        <v>72254</v>
      </c>
      <c r="D136315" s="1">
        <v>91587.76</v>
      </c>
      <c r="E136315" t="s">
        <v>1295</v>
      </c>
    </row>
    <row r="136316" spans="1:5" hidden="1" x14ac:dyDescent="0.2">
      <c r="A136316" s="2">
        <v>136315</v>
      </c>
      <c r="B136316" t="s">
        <v>938</v>
      </c>
      <c r="C136316" s="1">
        <v>64525</v>
      </c>
      <c r="D136316" s="1">
        <v>59272.89</v>
      </c>
      <c r="E136316" t="s">
        <v>1295</v>
      </c>
    </row>
    <row r="136317" spans="1:5" hidden="1" x14ac:dyDescent="0.2">
      <c r="A136317" s="2">
        <v>136316</v>
      </c>
      <c r="B136317" t="s">
        <v>838</v>
      </c>
      <c r="C136317" s="1">
        <v>38004</v>
      </c>
      <c r="D136317" s="1">
        <v>33736.5</v>
      </c>
      <c r="E136317" t="s">
        <v>1295</v>
      </c>
    </row>
    <row r="136318" spans="1:5" hidden="1" x14ac:dyDescent="0.2">
      <c r="A136318" s="2">
        <v>136317</v>
      </c>
      <c r="B136318" t="s">
        <v>160</v>
      </c>
      <c r="C136318" s="1">
        <v>107364</v>
      </c>
      <c r="D136318" s="1">
        <v>121669.46</v>
      </c>
      <c r="E136318" t="s">
        <v>1295</v>
      </c>
    </row>
    <row r="136319" spans="1:5" hidden="1" x14ac:dyDescent="0.2">
      <c r="A136319" s="2">
        <v>136318</v>
      </c>
      <c r="B136319" t="s">
        <v>530</v>
      </c>
      <c r="C136319" s="1">
        <v>24960</v>
      </c>
      <c r="E136319" t="s">
        <v>1295</v>
      </c>
    </row>
    <row r="136320" spans="1:5" hidden="1" x14ac:dyDescent="0.2">
      <c r="A136320" s="2">
        <v>136319</v>
      </c>
      <c r="B136320" t="s">
        <v>641</v>
      </c>
      <c r="C136320" s="1">
        <v>92548</v>
      </c>
      <c r="D136320" s="1">
        <v>96648.43</v>
      </c>
      <c r="E136320" t="s">
        <v>1295</v>
      </c>
    </row>
    <row r="136321" spans="1:5" hidden="1" x14ac:dyDescent="0.2">
      <c r="A136321" s="2">
        <v>136320</v>
      </c>
      <c r="B136321" t="s">
        <v>234</v>
      </c>
      <c r="C136321" s="1">
        <v>36000</v>
      </c>
      <c r="D136321" s="1">
        <v>45791.61</v>
      </c>
      <c r="E136321" t="s">
        <v>1295</v>
      </c>
    </row>
    <row r="136322" spans="1:5" hidden="1" x14ac:dyDescent="0.2">
      <c r="A136322" s="2">
        <v>136321</v>
      </c>
      <c r="B136322" t="s">
        <v>467</v>
      </c>
      <c r="C136322" s="1">
        <v>36312</v>
      </c>
      <c r="D136322" s="1">
        <v>36703.199999999997</v>
      </c>
      <c r="E136322" t="s">
        <v>1295</v>
      </c>
    </row>
    <row r="136323" spans="1:5" hidden="1" x14ac:dyDescent="0.2">
      <c r="A136323" s="2">
        <v>136322</v>
      </c>
      <c r="B136323" t="s">
        <v>711</v>
      </c>
      <c r="C136323" s="1">
        <v>34632</v>
      </c>
      <c r="D136323" s="1">
        <v>35715.93</v>
      </c>
      <c r="E136323" t="s">
        <v>1295</v>
      </c>
    </row>
    <row r="136324" spans="1:5" hidden="1" x14ac:dyDescent="0.2">
      <c r="A136324" s="2">
        <v>136323</v>
      </c>
      <c r="B136324" t="s">
        <v>176</v>
      </c>
      <c r="C136324" s="1">
        <v>37401</v>
      </c>
      <c r="D136324" s="1">
        <v>35102.019999999997</v>
      </c>
      <c r="E136324" t="s">
        <v>1295</v>
      </c>
    </row>
    <row r="136325" spans="1:5" hidden="1" x14ac:dyDescent="0.2">
      <c r="A136325" s="2">
        <v>136324</v>
      </c>
      <c r="B136325" t="s">
        <v>467</v>
      </c>
      <c r="C136325" s="1">
        <v>41537</v>
      </c>
      <c r="D136325" s="1">
        <v>44284.9</v>
      </c>
      <c r="E136325" t="s">
        <v>1295</v>
      </c>
    </row>
    <row r="136326" spans="1:5" hidden="1" x14ac:dyDescent="0.2">
      <c r="A136326" s="2">
        <v>136325</v>
      </c>
      <c r="B136326" t="s">
        <v>695</v>
      </c>
      <c r="C136326" s="1">
        <v>59587</v>
      </c>
      <c r="D136326" s="1">
        <v>75148.5</v>
      </c>
      <c r="E136326" t="s">
        <v>1295</v>
      </c>
    </row>
    <row r="136327" spans="1:5" hidden="1" x14ac:dyDescent="0.2">
      <c r="A136327" s="2">
        <v>136326</v>
      </c>
      <c r="B136327" t="s">
        <v>164</v>
      </c>
      <c r="C136327" s="1">
        <v>33132</v>
      </c>
      <c r="D136327" s="1">
        <v>32378.240000000002</v>
      </c>
      <c r="E136327" t="s">
        <v>1295</v>
      </c>
    </row>
    <row r="136328" spans="1:5" hidden="1" x14ac:dyDescent="0.2">
      <c r="A136328" s="2">
        <v>136327</v>
      </c>
      <c r="B136328" t="s">
        <v>545</v>
      </c>
      <c r="C136328" s="1">
        <v>73969</v>
      </c>
      <c r="D136328" s="1">
        <v>76926.179999999993</v>
      </c>
      <c r="E136328" t="s">
        <v>1295</v>
      </c>
    </row>
    <row r="136329" spans="1:5" hidden="1" x14ac:dyDescent="0.2">
      <c r="A136329" s="2">
        <v>136328</v>
      </c>
      <c r="B136329" t="s">
        <v>559</v>
      </c>
      <c r="C136329" s="1">
        <v>28681</v>
      </c>
      <c r="D136329" s="1">
        <v>5136.6099999999997</v>
      </c>
      <c r="E136329" t="s">
        <v>1295</v>
      </c>
    </row>
    <row r="136330" spans="1:5" hidden="1" x14ac:dyDescent="0.2">
      <c r="A136330" s="2">
        <v>136329</v>
      </c>
      <c r="B136330" t="s">
        <v>530</v>
      </c>
      <c r="C136330" s="1">
        <v>31200</v>
      </c>
      <c r="E136330" t="s">
        <v>1295</v>
      </c>
    </row>
    <row r="136331" spans="1:5" hidden="1" x14ac:dyDescent="0.2">
      <c r="A136331" s="2">
        <v>136330</v>
      </c>
      <c r="B136331" t="s">
        <v>529</v>
      </c>
      <c r="C136331" s="1">
        <v>43957</v>
      </c>
      <c r="D136331" s="1">
        <v>61472.39</v>
      </c>
      <c r="E136331" t="s">
        <v>1295</v>
      </c>
    </row>
    <row r="136332" spans="1:5" hidden="1" x14ac:dyDescent="0.2">
      <c r="A136332" s="2">
        <v>136331</v>
      </c>
      <c r="B136332" t="s">
        <v>141</v>
      </c>
      <c r="C136332" s="1">
        <v>49694</v>
      </c>
      <c r="D136332" s="1">
        <v>51139.040000000001</v>
      </c>
      <c r="E136332" t="s">
        <v>1295</v>
      </c>
    </row>
    <row r="136333" spans="1:5" hidden="1" x14ac:dyDescent="0.2">
      <c r="A136333" s="2">
        <v>136332</v>
      </c>
      <c r="B136333" t="s">
        <v>1284</v>
      </c>
      <c r="C136333" s="1">
        <v>53134</v>
      </c>
      <c r="D136333" s="1">
        <v>72574.399999999994</v>
      </c>
      <c r="E136333" t="s">
        <v>1295</v>
      </c>
    </row>
    <row r="136334" spans="1:5" hidden="1" x14ac:dyDescent="0.2">
      <c r="A136334" s="2">
        <v>136333</v>
      </c>
      <c r="B136334" t="s">
        <v>1273</v>
      </c>
      <c r="C136334" s="1">
        <v>32734</v>
      </c>
      <c r="D136334" s="1">
        <v>39914.82</v>
      </c>
      <c r="E136334" t="s">
        <v>1295</v>
      </c>
    </row>
    <row r="136335" spans="1:5" hidden="1" x14ac:dyDescent="0.2">
      <c r="A136335" s="2">
        <v>136334</v>
      </c>
      <c r="B136335" t="s">
        <v>353</v>
      </c>
      <c r="C136335" s="1">
        <v>79544</v>
      </c>
      <c r="D136335" s="1">
        <v>86137.18</v>
      </c>
      <c r="E136335" t="s">
        <v>1295</v>
      </c>
    </row>
    <row r="136336" spans="1:5" hidden="1" x14ac:dyDescent="0.2">
      <c r="A136336" s="2">
        <v>136335</v>
      </c>
      <c r="B136336" t="s">
        <v>429</v>
      </c>
      <c r="C136336" s="1">
        <v>44706</v>
      </c>
      <c r="D136336" s="1">
        <v>44672.26</v>
      </c>
      <c r="E136336" t="s">
        <v>1295</v>
      </c>
    </row>
    <row r="136337" spans="1:5" hidden="1" x14ac:dyDescent="0.2">
      <c r="A136337" s="2">
        <v>136336</v>
      </c>
      <c r="B136337" t="s">
        <v>1287</v>
      </c>
      <c r="C136337" s="1">
        <v>32131</v>
      </c>
      <c r="E136337" t="s">
        <v>1295</v>
      </c>
    </row>
    <row r="136338" spans="1:5" hidden="1" x14ac:dyDescent="0.2">
      <c r="A136338" s="2">
        <v>136337</v>
      </c>
      <c r="B136338" t="s">
        <v>402</v>
      </c>
      <c r="C136338" s="1">
        <v>73449</v>
      </c>
      <c r="D136338" s="1">
        <v>73572.41</v>
      </c>
      <c r="E136338" t="s">
        <v>1295</v>
      </c>
    </row>
    <row r="136339" spans="1:5" hidden="1" x14ac:dyDescent="0.2">
      <c r="A136339" s="2">
        <v>136338</v>
      </c>
      <c r="B136339" t="s">
        <v>984</v>
      </c>
      <c r="C136339" s="1">
        <v>57099</v>
      </c>
      <c r="D136339" s="1">
        <v>57045.66</v>
      </c>
      <c r="E136339" t="s">
        <v>1295</v>
      </c>
    </row>
    <row r="136340" spans="1:5" hidden="1" x14ac:dyDescent="0.2">
      <c r="A136340" s="2">
        <v>136339</v>
      </c>
      <c r="B136340" t="s">
        <v>642</v>
      </c>
      <c r="C136340" s="1">
        <v>47604</v>
      </c>
      <c r="D136340" s="1">
        <v>44109.94</v>
      </c>
      <c r="E136340" t="s">
        <v>1295</v>
      </c>
    </row>
    <row r="136341" spans="1:5" hidden="1" x14ac:dyDescent="0.2">
      <c r="A136341" s="2">
        <v>136340</v>
      </c>
      <c r="B136341" t="s">
        <v>467</v>
      </c>
      <c r="C136341" s="1">
        <v>46377</v>
      </c>
      <c r="D136341" s="1">
        <v>51071.63</v>
      </c>
      <c r="E136341" t="s">
        <v>1295</v>
      </c>
    </row>
    <row r="136342" spans="1:5" hidden="1" x14ac:dyDescent="0.2">
      <c r="A136342" s="2">
        <v>136341</v>
      </c>
      <c r="B136342" t="s">
        <v>234</v>
      </c>
      <c r="C136342" s="1">
        <v>44764</v>
      </c>
      <c r="D136342" s="1">
        <v>68558.490000000005</v>
      </c>
      <c r="E136342" t="s">
        <v>1295</v>
      </c>
    </row>
    <row r="136343" spans="1:5" hidden="1" x14ac:dyDescent="0.2">
      <c r="A136343" s="2">
        <v>136342</v>
      </c>
      <c r="B136343" t="s">
        <v>838</v>
      </c>
      <c r="C136343" s="1">
        <v>33270</v>
      </c>
      <c r="D136343" s="1">
        <v>37861.379999999997</v>
      </c>
      <c r="E136343" t="s">
        <v>1295</v>
      </c>
    </row>
    <row r="136344" spans="1:5" hidden="1" x14ac:dyDescent="0.2">
      <c r="A136344" s="2">
        <v>136343</v>
      </c>
      <c r="B136344" t="s">
        <v>114</v>
      </c>
      <c r="C136344" s="1">
        <v>55512</v>
      </c>
      <c r="D136344" s="1">
        <v>70129.05</v>
      </c>
      <c r="E136344" t="s">
        <v>1295</v>
      </c>
    </row>
    <row r="136345" spans="1:5" hidden="1" x14ac:dyDescent="0.2">
      <c r="A136345" s="2">
        <v>136344</v>
      </c>
      <c r="B136345" t="s">
        <v>478</v>
      </c>
      <c r="C136345" s="1">
        <v>21008</v>
      </c>
      <c r="D136345" s="1">
        <v>1075.6500000000001</v>
      </c>
      <c r="E136345" t="s">
        <v>1295</v>
      </c>
    </row>
    <row r="136346" spans="1:5" hidden="1" x14ac:dyDescent="0.2">
      <c r="A136346" s="2">
        <v>136345</v>
      </c>
      <c r="B136346" t="s">
        <v>1287</v>
      </c>
      <c r="C136346" s="1">
        <v>24960</v>
      </c>
      <c r="D136346" s="1">
        <v>14977.86</v>
      </c>
      <c r="E136346" t="s">
        <v>1295</v>
      </c>
    </row>
    <row r="136347" spans="1:5" hidden="1" x14ac:dyDescent="0.2">
      <c r="A136347" s="2">
        <v>136346</v>
      </c>
      <c r="B136347" t="s">
        <v>676</v>
      </c>
      <c r="C136347" s="1">
        <v>33270</v>
      </c>
      <c r="D136347" s="1">
        <v>35173.99</v>
      </c>
      <c r="E136347" t="s">
        <v>1295</v>
      </c>
    </row>
    <row r="136348" spans="1:5" hidden="1" x14ac:dyDescent="0.2">
      <c r="A136348" s="2">
        <v>136347</v>
      </c>
      <c r="B136348" t="s">
        <v>499</v>
      </c>
      <c r="C136348" s="1">
        <v>35225</v>
      </c>
      <c r="D136348" s="1">
        <v>46297.06</v>
      </c>
      <c r="E136348" t="s">
        <v>1295</v>
      </c>
    </row>
    <row r="136349" spans="1:5" hidden="1" x14ac:dyDescent="0.2">
      <c r="A136349" s="2">
        <v>136348</v>
      </c>
      <c r="B136349" t="s">
        <v>1270</v>
      </c>
      <c r="C136349" s="1">
        <v>38926</v>
      </c>
      <c r="E136349" t="s">
        <v>1295</v>
      </c>
    </row>
    <row r="136350" spans="1:5" hidden="1" x14ac:dyDescent="0.2">
      <c r="A136350" s="2">
        <v>136349</v>
      </c>
      <c r="B136350" t="s">
        <v>1292</v>
      </c>
      <c r="C136350" s="1">
        <v>62000</v>
      </c>
      <c r="D136350" s="1">
        <v>40863.370000000003</v>
      </c>
      <c r="E136350" t="s">
        <v>1295</v>
      </c>
    </row>
    <row r="136351" spans="1:5" hidden="1" x14ac:dyDescent="0.2">
      <c r="A136351" s="2">
        <v>136350</v>
      </c>
      <c r="B136351" t="s">
        <v>308</v>
      </c>
      <c r="C136351" s="1">
        <v>80000</v>
      </c>
      <c r="D136351" s="1">
        <v>67595.95</v>
      </c>
      <c r="E136351" t="s">
        <v>1295</v>
      </c>
    </row>
    <row r="136352" spans="1:5" hidden="1" x14ac:dyDescent="0.2">
      <c r="A136352" s="2">
        <v>136351</v>
      </c>
      <c r="B136352" t="s">
        <v>445</v>
      </c>
      <c r="C136352" s="1">
        <v>50448</v>
      </c>
      <c r="D136352" s="1">
        <v>69266.289999999994</v>
      </c>
      <c r="E136352" t="s">
        <v>1295</v>
      </c>
    </row>
    <row r="136353" spans="1:5" hidden="1" x14ac:dyDescent="0.2">
      <c r="A136353" s="2">
        <v>136352</v>
      </c>
      <c r="B136353" t="s">
        <v>120</v>
      </c>
      <c r="C136353" s="1">
        <v>10974</v>
      </c>
      <c r="D136353" s="1">
        <v>10696.99</v>
      </c>
      <c r="E136353" t="s">
        <v>1295</v>
      </c>
    </row>
    <row r="136354" spans="1:5" hidden="1" x14ac:dyDescent="0.2">
      <c r="A136354" s="2">
        <v>136353</v>
      </c>
      <c r="B136354" t="s">
        <v>81</v>
      </c>
      <c r="C136354" s="1">
        <v>23941</v>
      </c>
      <c r="E136354" t="s">
        <v>1295</v>
      </c>
    </row>
    <row r="136355" spans="1:5" hidden="1" x14ac:dyDescent="0.2">
      <c r="A136355" s="2">
        <v>136354</v>
      </c>
      <c r="B136355" t="s">
        <v>1284</v>
      </c>
      <c r="C136355" s="1">
        <v>54728</v>
      </c>
      <c r="D136355" s="1">
        <v>74075.13</v>
      </c>
      <c r="E136355" t="s">
        <v>1295</v>
      </c>
    </row>
    <row r="136356" spans="1:5" hidden="1" x14ac:dyDescent="0.2">
      <c r="A136356" s="2">
        <v>136355</v>
      </c>
      <c r="B136356" t="s">
        <v>82</v>
      </c>
      <c r="C136356" s="1">
        <v>88767.05</v>
      </c>
      <c r="D136356" s="1">
        <v>91380.7</v>
      </c>
      <c r="E136356" t="s">
        <v>1295</v>
      </c>
    </row>
    <row r="136357" spans="1:5" hidden="1" x14ac:dyDescent="0.2">
      <c r="A136357" s="2">
        <v>136356</v>
      </c>
      <c r="B136357" t="s">
        <v>1002</v>
      </c>
      <c r="C136357" s="1">
        <v>64505</v>
      </c>
      <c r="D136357" s="1">
        <v>36893.22</v>
      </c>
      <c r="E136357" t="s">
        <v>1295</v>
      </c>
    </row>
    <row r="136358" spans="1:5" hidden="1" x14ac:dyDescent="0.2">
      <c r="A136358" s="2">
        <v>136357</v>
      </c>
      <c r="B136358" t="s">
        <v>279</v>
      </c>
      <c r="C136358" s="1">
        <v>33727</v>
      </c>
      <c r="D136358" s="1">
        <v>37970.06</v>
      </c>
      <c r="E136358" t="s">
        <v>1295</v>
      </c>
    </row>
    <row r="136359" spans="1:5" hidden="1" x14ac:dyDescent="0.2">
      <c r="A136359" s="2">
        <v>136358</v>
      </c>
      <c r="B136359" t="s">
        <v>507</v>
      </c>
      <c r="C136359" s="1">
        <v>46377</v>
      </c>
      <c r="D136359" s="1">
        <v>45949.4</v>
      </c>
      <c r="E136359" t="s">
        <v>1295</v>
      </c>
    </row>
    <row r="136360" spans="1:5" hidden="1" x14ac:dyDescent="0.2">
      <c r="A136360" s="2">
        <v>136359</v>
      </c>
      <c r="B136360" t="s">
        <v>855</v>
      </c>
      <c r="C136360" s="1">
        <v>103326</v>
      </c>
      <c r="D136360" s="1">
        <v>105289.21</v>
      </c>
      <c r="E136360" t="s">
        <v>1295</v>
      </c>
    </row>
    <row r="136361" spans="1:5" hidden="1" x14ac:dyDescent="0.2">
      <c r="A136361" s="2">
        <v>136360</v>
      </c>
      <c r="B136361" t="s">
        <v>586</v>
      </c>
      <c r="C136361" s="1">
        <v>107364</v>
      </c>
      <c r="D136361" s="1">
        <v>103749.82</v>
      </c>
      <c r="E136361" t="s">
        <v>1295</v>
      </c>
    </row>
    <row r="136362" spans="1:5" hidden="1" x14ac:dyDescent="0.2">
      <c r="A136362" s="2">
        <v>136361</v>
      </c>
      <c r="B136362" t="s">
        <v>791</v>
      </c>
      <c r="C136362" s="1">
        <v>32292</v>
      </c>
      <c r="D136362" s="1">
        <v>34524.44</v>
      </c>
      <c r="E136362" t="s">
        <v>1295</v>
      </c>
    </row>
    <row r="136363" spans="1:5" hidden="1" x14ac:dyDescent="0.2">
      <c r="A136363" s="2">
        <v>136362</v>
      </c>
      <c r="B136363" t="s">
        <v>734</v>
      </c>
      <c r="C136363" s="1">
        <v>72324</v>
      </c>
      <c r="D136363" s="1">
        <v>111872.27</v>
      </c>
      <c r="E136363" t="s">
        <v>1295</v>
      </c>
    </row>
    <row r="136364" spans="1:5" hidden="1" x14ac:dyDescent="0.2">
      <c r="A136364" s="2">
        <v>136363</v>
      </c>
      <c r="B136364" t="s">
        <v>431</v>
      </c>
      <c r="C136364" s="1">
        <v>34439</v>
      </c>
      <c r="D136364" s="1">
        <v>42919.46</v>
      </c>
      <c r="E136364" t="s">
        <v>1295</v>
      </c>
    </row>
    <row r="136365" spans="1:5" hidden="1" x14ac:dyDescent="0.2">
      <c r="A136365" s="2">
        <v>136364</v>
      </c>
      <c r="B136365" t="s">
        <v>267</v>
      </c>
      <c r="C136365" s="1">
        <v>43088</v>
      </c>
      <c r="D136365" s="1">
        <v>40969.01</v>
      </c>
      <c r="E136365" t="s">
        <v>1295</v>
      </c>
    </row>
    <row r="136366" spans="1:5" hidden="1" x14ac:dyDescent="0.2">
      <c r="A136366" s="2">
        <v>136365</v>
      </c>
      <c r="B136366" t="s">
        <v>620</v>
      </c>
      <c r="C136366" s="1">
        <v>49719</v>
      </c>
      <c r="D136366" s="1">
        <v>53909.33</v>
      </c>
      <c r="E136366" t="s">
        <v>1295</v>
      </c>
    </row>
    <row r="136367" spans="1:5" hidden="1" x14ac:dyDescent="0.2">
      <c r="A136367" s="2">
        <v>136366</v>
      </c>
      <c r="B136367" t="s">
        <v>301</v>
      </c>
      <c r="C136367" s="1">
        <v>31488</v>
      </c>
      <c r="D136367" s="1">
        <v>12110.63</v>
      </c>
      <c r="E136367" t="s">
        <v>1295</v>
      </c>
    </row>
    <row r="136368" spans="1:5" hidden="1" x14ac:dyDescent="0.2">
      <c r="A136368" s="2">
        <v>136367</v>
      </c>
      <c r="B136368" t="s">
        <v>209</v>
      </c>
      <c r="C136368" s="1">
        <v>48045</v>
      </c>
      <c r="D136368" s="1">
        <v>48563.01</v>
      </c>
      <c r="E136368" t="s">
        <v>1295</v>
      </c>
    </row>
    <row r="136369" spans="1:5" hidden="1" x14ac:dyDescent="0.2">
      <c r="A136369" s="2">
        <v>136368</v>
      </c>
      <c r="B136369" t="s">
        <v>1273</v>
      </c>
      <c r="C136369" s="1">
        <v>32734</v>
      </c>
      <c r="D136369" s="1">
        <v>48249.919999999998</v>
      </c>
      <c r="E136369" t="s">
        <v>1295</v>
      </c>
    </row>
    <row r="136370" spans="1:5" hidden="1" x14ac:dyDescent="0.2">
      <c r="A136370" s="2">
        <v>136369</v>
      </c>
      <c r="B136370" t="s">
        <v>624</v>
      </c>
      <c r="C136370" s="1">
        <v>144845</v>
      </c>
      <c r="D136370" s="1">
        <v>153726.21</v>
      </c>
      <c r="E136370" t="s">
        <v>1295</v>
      </c>
    </row>
    <row r="136371" spans="1:5" hidden="1" x14ac:dyDescent="0.2">
      <c r="A136371" s="2">
        <v>136370</v>
      </c>
      <c r="B136371" t="s">
        <v>701</v>
      </c>
      <c r="C136371" s="1">
        <v>101031</v>
      </c>
      <c r="D136371" s="1">
        <v>176842.39</v>
      </c>
      <c r="E136371" t="s">
        <v>1295</v>
      </c>
    </row>
    <row r="136372" spans="1:5" hidden="1" x14ac:dyDescent="0.2">
      <c r="A136372" s="2">
        <v>136371</v>
      </c>
      <c r="B136372" t="s">
        <v>1263</v>
      </c>
      <c r="C136372" s="1">
        <v>53640</v>
      </c>
      <c r="D136372" s="1">
        <v>54206.15</v>
      </c>
      <c r="E136372" t="s">
        <v>1295</v>
      </c>
    </row>
    <row r="136373" spans="1:5" hidden="1" x14ac:dyDescent="0.2">
      <c r="A136373" s="2">
        <v>136372</v>
      </c>
      <c r="B136373" t="s">
        <v>431</v>
      </c>
      <c r="C136373" s="1">
        <v>39969</v>
      </c>
      <c r="D136373" s="1">
        <v>49112.68</v>
      </c>
      <c r="E136373" t="s">
        <v>1295</v>
      </c>
    </row>
    <row r="136374" spans="1:5" hidden="1" x14ac:dyDescent="0.2">
      <c r="A136374" s="2">
        <v>136373</v>
      </c>
      <c r="B136374" t="s">
        <v>493</v>
      </c>
      <c r="C136374" s="1">
        <v>78810</v>
      </c>
      <c r="D136374" s="1">
        <v>79259.22</v>
      </c>
      <c r="E136374" t="s">
        <v>1295</v>
      </c>
    </row>
    <row r="136375" spans="1:5" hidden="1" x14ac:dyDescent="0.2">
      <c r="A136375" s="2">
        <v>136374</v>
      </c>
      <c r="B136375" t="s">
        <v>684</v>
      </c>
      <c r="C136375" s="1">
        <v>35712</v>
      </c>
      <c r="D136375" s="1">
        <v>36759.61</v>
      </c>
      <c r="E136375" t="s">
        <v>1295</v>
      </c>
    </row>
    <row r="136376" spans="1:5" hidden="1" x14ac:dyDescent="0.2">
      <c r="A136376" s="2">
        <v>136375</v>
      </c>
      <c r="B136376" t="s">
        <v>288</v>
      </c>
      <c r="C136376" s="1">
        <v>35750</v>
      </c>
      <c r="D136376" s="1">
        <v>35722.959999999999</v>
      </c>
      <c r="E136376" t="s">
        <v>1295</v>
      </c>
    </row>
    <row r="136377" spans="1:5" hidden="1" x14ac:dyDescent="0.2">
      <c r="A136377" s="2">
        <v>136376</v>
      </c>
      <c r="B136377" t="s">
        <v>113</v>
      </c>
      <c r="C136377" s="1">
        <v>56919</v>
      </c>
      <c r="D136377" s="1">
        <v>55528.480000000003</v>
      </c>
      <c r="E136377" t="s">
        <v>1295</v>
      </c>
    </row>
    <row r="136378" spans="1:5" hidden="1" x14ac:dyDescent="0.2">
      <c r="A136378" s="2">
        <v>136377</v>
      </c>
      <c r="B136378" t="s">
        <v>499</v>
      </c>
      <c r="C136378" s="1">
        <v>32293</v>
      </c>
      <c r="D136378" s="1">
        <v>42110.94</v>
      </c>
      <c r="E136378" t="s">
        <v>1295</v>
      </c>
    </row>
    <row r="136379" spans="1:5" hidden="1" x14ac:dyDescent="0.2">
      <c r="A136379" s="2">
        <v>136378</v>
      </c>
      <c r="B136379" t="s">
        <v>139</v>
      </c>
      <c r="C136379" s="1">
        <v>64600</v>
      </c>
      <c r="D136379" s="1">
        <v>65671.86</v>
      </c>
      <c r="E136379" t="s">
        <v>1295</v>
      </c>
    </row>
    <row r="136380" spans="1:5" hidden="1" x14ac:dyDescent="0.2">
      <c r="A136380" s="2">
        <v>136379</v>
      </c>
      <c r="B136380" t="s">
        <v>145</v>
      </c>
      <c r="C136380" s="1">
        <v>83250</v>
      </c>
      <c r="D136380" s="1">
        <v>38057.57</v>
      </c>
      <c r="E136380" t="s">
        <v>1295</v>
      </c>
    </row>
    <row r="136381" spans="1:5" hidden="1" x14ac:dyDescent="0.2">
      <c r="A136381" s="2">
        <v>136380</v>
      </c>
      <c r="B136381" t="s">
        <v>156</v>
      </c>
      <c r="C136381" s="1">
        <v>92548</v>
      </c>
      <c r="D136381" s="1">
        <v>102048.73</v>
      </c>
      <c r="E136381" t="s">
        <v>1295</v>
      </c>
    </row>
    <row r="136382" spans="1:5" hidden="1" x14ac:dyDescent="0.2">
      <c r="A136382" s="2">
        <v>136381</v>
      </c>
      <c r="B136382" t="s">
        <v>586</v>
      </c>
      <c r="C136382" s="1">
        <v>64431</v>
      </c>
      <c r="D136382" s="1">
        <v>85155.53</v>
      </c>
      <c r="E136382" t="s">
        <v>1295</v>
      </c>
    </row>
    <row r="136383" spans="1:5" hidden="1" x14ac:dyDescent="0.2">
      <c r="A136383" s="2">
        <v>136382</v>
      </c>
      <c r="B136383" t="s">
        <v>303</v>
      </c>
      <c r="C136383" s="1">
        <v>123441</v>
      </c>
      <c r="D136383" s="1">
        <v>223246.67</v>
      </c>
      <c r="E136383" t="s">
        <v>1295</v>
      </c>
    </row>
    <row r="136384" spans="1:5" hidden="1" x14ac:dyDescent="0.2">
      <c r="A136384" s="2">
        <v>136383</v>
      </c>
      <c r="B136384" t="s">
        <v>215</v>
      </c>
      <c r="C136384" s="1">
        <v>85819</v>
      </c>
      <c r="D136384" s="1">
        <v>101646.59</v>
      </c>
      <c r="E136384" t="s">
        <v>1295</v>
      </c>
    </row>
    <row r="136385" spans="1:5" hidden="1" x14ac:dyDescent="0.2">
      <c r="A136385" s="2">
        <v>136384</v>
      </c>
      <c r="B136385" t="s">
        <v>210</v>
      </c>
      <c r="C136385" s="1">
        <v>97206</v>
      </c>
      <c r="D136385" s="1">
        <v>98406.43</v>
      </c>
      <c r="E136385" t="s">
        <v>1295</v>
      </c>
    </row>
    <row r="136386" spans="1:5" hidden="1" x14ac:dyDescent="0.2">
      <c r="A136386" s="2">
        <v>136385</v>
      </c>
      <c r="B136386" t="s">
        <v>624</v>
      </c>
      <c r="C136386" s="1">
        <v>123642</v>
      </c>
      <c r="D136386" s="1">
        <v>142100.56</v>
      </c>
      <c r="E136386" t="s">
        <v>1295</v>
      </c>
    </row>
    <row r="136387" spans="1:5" hidden="1" x14ac:dyDescent="0.2">
      <c r="A136387" s="2">
        <v>136386</v>
      </c>
      <c r="B136387" t="s">
        <v>308</v>
      </c>
      <c r="C136387" s="1">
        <v>62088</v>
      </c>
      <c r="D136387" s="1">
        <v>68892.17</v>
      </c>
      <c r="E136387" t="s">
        <v>1295</v>
      </c>
    </row>
    <row r="136388" spans="1:5" hidden="1" x14ac:dyDescent="0.2">
      <c r="A136388" s="2">
        <v>136387</v>
      </c>
      <c r="B136388" t="s">
        <v>704</v>
      </c>
      <c r="C136388" s="1">
        <v>38254</v>
      </c>
      <c r="D136388" s="1">
        <v>52536.82</v>
      </c>
      <c r="E136388" t="s">
        <v>1295</v>
      </c>
    </row>
    <row r="136389" spans="1:5" hidden="1" x14ac:dyDescent="0.2">
      <c r="A136389" s="2">
        <v>136388</v>
      </c>
      <c r="B136389" t="s">
        <v>284</v>
      </c>
      <c r="C136389" s="1">
        <v>57099</v>
      </c>
      <c r="D136389" s="1">
        <v>57496.65</v>
      </c>
      <c r="E136389" t="s">
        <v>1295</v>
      </c>
    </row>
    <row r="136390" spans="1:5" hidden="1" x14ac:dyDescent="0.2">
      <c r="A136390" s="2">
        <v>136389</v>
      </c>
      <c r="B136390" t="s">
        <v>130</v>
      </c>
      <c r="C136390" s="1">
        <v>85819</v>
      </c>
      <c r="D136390" s="1">
        <v>91168.22</v>
      </c>
      <c r="E136390" t="s">
        <v>1295</v>
      </c>
    </row>
    <row r="136391" spans="1:5" hidden="1" x14ac:dyDescent="0.2">
      <c r="A136391" s="2">
        <v>136390</v>
      </c>
      <c r="B136391" t="s">
        <v>429</v>
      </c>
      <c r="C136391" s="1">
        <v>106900</v>
      </c>
      <c r="D136391" s="1">
        <v>103168.11</v>
      </c>
      <c r="E136391" t="s">
        <v>1295</v>
      </c>
    </row>
    <row r="136392" spans="1:5" hidden="1" x14ac:dyDescent="0.2">
      <c r="A136392" s="2">
        <v>136391</v>
      </c>
      <c r="B136392" t="s">
        <v>141</v>
      </c>
      <c r="C136392" s="1">
        <v>103968</v>
      </c>
      <c r="D136392" s="1">
        <v>100698.44</v>
      </c>
      <c r="E136392" t="s">
        <v>1295</v>
      </c>
    </row>
    <row r="136393" spans="1:5" hidden="1" x14ac:dyDescent="0.2">
      <c r="A136393" s="2">
        <v>136392</v>
      </c>
      <c r="B136393" t="s">
        <v>373</v>
      </c>
      <c r="C136393" s="1">
        <v>31169</v>
      </c>
      <c r="D136393" s="1">
        <v>29207.35</v>
      </c>
      <c r="E136393" t="s">
        <v>1295</v>
      </c>
    </row>
    <row r="136394" spans="1:5" hidden="1" x14ac:dyDescent="0.2">
      <c r="A136394" s="2">
        <v>136393</v>
      </c>
      <c r="B136394" t="s">
        <v>290</v>
      </c>
      <c r="C136394" s="1">
        <v>71572</v>
      </c>
      <c r="D136394" s="1">
        <v>85148.08</v>
      </c>
      <c r="E136394" t="s">
        <v>1295</v>
      </c>
    </row>
    <row r="136395" spans="1:5" hidden="1" x14ac:dyDescent="0.2">
      <c r="A136395" s="2">
        <v>136394</v>
      </c>
      <c r="B136395" t="s">
        <v>876</v>
      </c>
      <c r="C136395" s="1">
        <v>21008</v>
      </c>
      <c r="D136395" s="1">
        <v>3565.3</v>
      </c>
      <c r="E136395" t="s">
        <v>1295</v>
      </c>
    </row>
    <row r="136396" spans="1:5" hidden="1" x14ac:dyDescent="0.2">
      <c r="A136396" s="2">
        <v>136395</v>
      </c>
      <c r="B136396" t="s">
        <v>1028</v>
      </c>
      <c r="C136396" s="1">
        <v>55297</v>
      </c>
      <c r="D136396" s="1">
        <v>6380.41</v>
      </c>
      <c r="E136396" t="s">
        <v>1295</v>
      </c>
    </row>
    <row r="136397" spans="1:5" hidden="1" x14ac:dyDescent="0.2">
      <c r="A136397" s="2">
        <v>136396</v>
      </c>
      <c r="B136397" t="s">
        <v>1076</v>
      </c>
      <c r="C136397" s="1">
        <v>30000</v>
      </c>
      <c r="D136397" s="1">
        <v>5769.25</v>
      </c>
      <c r="E136397" t="s">
        <v>1295</v>
      </c>
    </row>
    <row r="136398" spans="1:5" hidden="1" x14ac:dyDescent="0.2">
      <c r="A136398" s="2">
        <v>136397</v>
      </c>
      <c r="B136398" t="s">
        <v>198</v>
      </c>
      <c r="C136398" s="1">
        <v>51799</v>
      </c>
      <c r="D136398" s="1">
        <v>51760.05</v>
      </c>
      <c r="E136398" t="s">
        <v>1295</v>
      </c>
    </row>
    <row r="136399" spans="1:5" hidden="1" x14ac:dyDescent="0.2">
      <c r="A136399" s="2">
        <v>136398</v>
      </c>
      <c r="B136399" t="s">
        <v>288</v>
      </c>
      <c r="C136399" s="1">
        <v>83656</v>
      </c>
      <c r="D136399" s="1">
        <v>83544.47</v>
      </c>
      <c r="E136399" t="s">
        <v>1295</v>
      </c>
    </row>
    <row r="136400" spans="1:5" hidden="1" x14ac:dyDescent="0.2">
      <c r="A136400" s="2">
        <v>136399</v>
      </c>
      <c r="B136400" t="s">
        <v>419</v>
      </c>
      <c r="C136400" s="1">
        <v>43285</v>
      </c>
      <c r="D136400" s="1">
        <v>64257.34</v>
      </c>
      <c r="E136400" t="s">
        <v>1295</v>
      </c>
    </row>
    <row r="136401" spans="1:5" hidden="1" x14ac:dyDescent="0.2">
      <c r="A136401" s="2">
        <v>136400</v>
      </c>
      <c r="B136401" t="s">
        <v>368</v>
      </c>
      <c r="C136401" s="1">
        <v>53984</v>
      </c>
      <c r="D136401" s="1">
        <v>89194.99</v>
      </c>
      <c r="E136401" t="s">
        <v>1295</v>
      </c>
    </row>
    <row r="136402" spans="1:5" hidden="1" x14ac:dyDescent="0.2">
      <c r="A136402" s="2">
        <v>136401</v>
      </c>
      <c r="B136402" t="s">
        <v>668</v>
      </c>
      <c r="C136402" s="1">
        <v>120349</v>
      </c>
      <c r="D136402" s="1">
        <v>131176.71</v>
      </c>
      <c r="E136402" t="s">
        <v>1295</v>
      </c>
    </row>
    <row r="136403" spans="1:5" hidden="1" x14ac:dyDescent="0.2">
      <c r="A136403" s="2">
        <v>136402</v>
      </c>
      <c r="B136403" t="s">
        <v>247</v>
      </c>
      <c r="C136403" s="1">
        <v>52704</v>
      </c>
      <c r="D136403" s="1">
        <v>70985.63</v>
      </c>
      <c r="E136403" t="s">
        <v>1295</v>
      </c>
    </row>
    <row r="136404" spans="1:5" hidden="1" x14ac:dyDescent="0.2">
      <c r="A136404" s="2">
        <v>136403</v>
      </c>
      <c r="B136404" t="s">
        <v>825</v>
      </c>
      <c r="C136404" s="1">
        <v>104000</v>
      </c>
      <c r="D136404" s="1">
        <v>1425</v>
      </c>
      <c r="E136404" t="s">
        <v>1295</v>
      </c>
    </row>
    <row r="136405" spans="1:5" hidden="1" x14ac:dyDescent="0.2">
      <c r="A136405" s="2">
        <v>136404</v>
      </c>
      <c r="B136405" t="s">
        <v>139</v>
      </c>
      <c r="C136405" s="1">
        <v>64505</v>
      </c>
      <c r="D136405" s="1">
        <v>64954.41</v>
      </c>
      <c r="E136405" t="s">
        <v>1295</v>
      </c>
    </row>
    <row r="136406" spans="1:5" hidden="1" x14ac:dyDescent="0.2">
      <c r="A136406" s="2">
        <v>136405</v>
      </c>
      <c r="B136406" t="s">
        <v>288</v>
      </c>
      <c r="C136406" s="1">
        <v>73868</v>
      </c>
      <c r="D136406" s="1">
        <v>64425.61</v>
      </c>
      <c r="E136406" t="s">
        <v>1295</v>
      </c>
    </row>
    <row r="136407" spans="1:5" hidden="1" x14ac:dyDescent="0.2">
      <c r="A136407" s="2">
        <v>136406</v>
      </c>
      <c r="B136407" t="s">
        <v>417</v>
      </c>
      <c r="C136407" s="1">
        <v>37401</v>
      </c>
      <c r="D136407" s="1">
        <v>37273.269999999997</v>
      </c>
      <c r="E136407" t="s">
        <v>1295</v>
      </c>
    </row>
    <row r="136408" spans="1:5" hidden="1" x14ac:dyDescent="0.2">
      <c r="A136408" s="2">
        <v>136407</v>
      </c>
      <c r="B136408" t="s">
        <v>542</v>
      </c>
      <c r="C136408" s="1">
        <v>33270</v>
      </c>
      <c r="D136408" s="1">
        <v>36843.25</v>
      </c>
      <c r="E136408" t="s">
        <v>1295</v>
      </c>
    </row>
    <row r="136409" spans="1:5" hidden="1" x14ac:dyDescent="0.2">
      <c r="A136409" s="2">
        <v>136408</v>
      </c>
      <c r="B136409" t="s">
        <v>193</v>
      </c>
      <c r="C136409" s="1">
        <v>35226</v>
      </c>
      <c r="D136409" s="1">
        <v>69860.149999999994</v>
      </c>
      <c r="E136409" t="s">
        <v>1295</v>
      </c>
    </row>
    <row r="136410" spans="1:5" hidden="1" x14ac:dyDescent="0.2">
      <c r="A136410" s="2">
        <v>136409</v>
      </c>
      <c r="B136410" t="s">
        <v>118</v>
      </c>
      <c r="C136410" s="1">
        <v>49302</v>
      </c>
      <c r="D136410" s="1">
        <v>50617.13</v>
      </c>
      <c r="E136410" t="s">
        <v>1295</v>
      </c>
    </row>
    <row r="136411" spans="1:5" hidden="1" x14ac:dyDescent="0.2">
      <c r="A136411" s="2">
        <v>136410</v>
      </c>
      <c r="B136411" t="s">
        <v>1047</v>
      </c>
      <c r="C136411" s="1">
        <v>72977</v>
      </c>
      <c r="D136411" s="1">
        <v>83658.61</v>
      </c>
      <c r="E136411" t="s">
        <v>1295</v>
      </c>
    </row>
    <row r="136412" spans="1:5" hidden="1" x14ac:dyDescent="0.2">
      <c r="A136412" s="2">
        <v>136411</v>
      </c>
      <c r="B136412" t="s">
        <v>663</v>
      </c>
      <c r="C136412" s="1">
        <v>29494</v>
      </c>
      <c r="D136412" s="1">
        <v>24132.080000000002</v>
      </c>
      <c r="E136412" t="s">
        <v>1295</v>
      </c>
    </row>
    <row r="136413" spans="1:5" hidden="1" x14ac:dyDescent="0.2">
      <c r="A136413" s="2">
        <v>136412</v>
      </c>
      <c r="B136413" t="s">
        <v>193</v>
      </c>
      <c r="C136413" s="1">
        <v>44764</v>
      </c>
      <c r="D136413" s="1">
        <v>58398.35</v>
      </c>
      <c r="E136413" t="s">
        <v>1295</v>
      </c>
    </row>
    <row r="136414" spans="1:5" hidden="1" x14ac:dyDescent="0.2">
      <c r="A136414" s="2">
        <v>136413</v>
      </c>
      <c r="B136414" t="s">
        <v>141</v>
      </c>
      <c r="C136414" s="1">
        <v>58133</v>
      </c>
      <c r="D136414" s="1">
        <v>65729.56</v>
      </c>
      <c r="E136414" t="s">
        <v>1295</v>
      </c>
    </row>
    <row r="136415" spans="1:5" hidden="1" x14ac:dyDescent="0.2">
      <c r="A136415" s="2">
        <v>136414</v>
      </c>
      <c r="B136415" t="s">
        <v>373</v>
      </c>
      <c r="C136415" s="1">
        <v>39600</v>
      </c>
      <c r="D136415" s="1">
        <v>38885.51</v>
      </c>
      <c r="E136415" t="s">
        <v>1295</v>
      </c>
    </row>
    <row r="136416" spans="1:5" hidden="1" x14ac:dyDescent="0.2">
      <c r="A136416" s="2">
        <v>136415</v>
      </c>
      <c r="B136416" t="s">
        <v>450</v>
      </c>
      <c r="C136416" s="1">
        <v>71937</v>
      </c>
      <c r="D136416" s="1">
        <v>84004.1</v>
      </c>
      <c r="E136416" t="s">
        <v>1295</v>
      </c>
    </row>
    <row r="136417" spans="1:5" hidden="1" x14ac:dyDescent="0.2">
      <c r="A136417" s="2">
        <v>136416</v>
      </c>
      <c r="B136417" t="s">
        <v>463</v>
      </c>
      <c r="C136417" s="1">
        <v>71889</v>
      </c>
      <c r="D136417" s="1">
        <v>71774.570000000007</v>
      </c>
      <c r="E136417" t="s">
        <v>1295</v>
      </c>
    </row>
    <row r="136418" spans="1:5" hidden="1" x14ac:dyDescent="0.2">
      <c r="A136418" s="2">
        <v>136417</v>
      </c>
      <c r="B136418" t="s">
        <v>734</v>
      </c>
      <c r="C136418" s="1">
        <v>67636</v>
      </c>
      <c r="D136418" s="1">
        <v>74901.850000000006</v>
      </c>
      <c r="E136418" t="s">
        <v>1295</v>
      </c>
    </row>
    <row r="136419" spans="1:5" hidden="1" x14ac:dyDescent="0.2">
      <c r="A136419" s="2">
        <v>136418</v>
      </c>
      <c r="B136419" t="s">
        <v>267</v>
      </c>
      <c r="C136419" s="1">
        <v>48260</v>
      </c>
      <c r="D136419" s="1">
        <v>66849.11</v>
      </c>
      <c r="E136419" t="s">
        <v>1295</v>
      </c>
    </row>
    <row r="136420" spans="1:5" hidden="1" x14ac:dyDescent="0.2">
      <c r="A136420" s="2">
        <v>136419</v>
      </c>
      <c r="B136420" t="s">
        <v>215</v>
      </c>
      <c r="C136420" s="1">
        <v>67636</v>
      </c>
      <c r="D136420" s="1">
        <v>70314.33</v>
      </c>
      <c r="E136420" t="s">
        <v>1295</v>
      </c>
    </row>
    <row r="136421" spans="1:5" hidden="1" x14ac:dyDescent="0.2">
      <c r="A136421" s="2">
        <v>136420</v>
      </c>
      <c r="B136421" t="s">
        <v>853</v>
      </c>
      <c r="C136421" s="1">
        <v>59429</v>
      </c>
      <c r="D136421" s="1">
        <v>58352.88</v>
      </c>
      <c r="E136421" t="s">
        <v>1295</v>
      </c>
    </row>
    <row r="136422" spans="1:5" hidden="1" x14ac:dyDescent="0.2">
      <c r="A136422" s="2">
        <v>136421</v>
      </c>
      <c r="B136422" t="s">
        <v>145</v>
      </c>
      <c r="C136422" s="1">
        <v>102500</v>
      </c>
      <c r="D136422" s="1">
        <v>85942.25</v>
      </c>
      <c r="E136422" t="s">
        <v>1295</v>
      </c>
    </row>
    <row r="136423" spans="1:5" hidden="1" x14ac:dyDescent="0.2">
      <c r="A136423" s="2">
        <v>136422</v>
      </c>
      <c r="B136423" t="s">
        <v>876</v>
      </c>
      <c r="C136423" s="1">
        <v>21008</v>
      </c>
      <c r="D136423" s="1">
        <v>9941.73</v>
      </c>
      <c r="E136423" t="s">
        <v>1295</v>
      </c>
    </row>
    <row r="136424" spans="1:5" hidden="1" x14ac:dyDescent="0.2">
      <c r="A136424" s="2">
        <v>136423</v>
      </c>
      <c r="B136424" t="s">
        <v>192</v>
      </c>
      <c r="C136424" s="1">
        <v>34439</v>
      </c>
      <c r="D136424" s="1">
        <v>35488.54</v>
      </c>
      <c r="E136424" t="s">
        <v>1295</v>
      </c>
    </row>
    <row r="136425" spans="1:5" hidden="1" x14ac:dyDescent="0.2">
      <c r="A136425" s="2">
        <v>136424</v>
      </c>
      <c r="B136425" t="s">
        <v>292</v>
      </c>
      <c r="C136425" s="1">
        <v>62223</v>
      </c>
      <c r="D136425" s="1">
        <v>61305.64</v>
      </c>
      <c r="E136425" t="s">
        <v>1295</v>
      </c>
    </row>
    <row r="136426" spans="1:5" hidden="1" x14ac:dyDescent="0.2">
      <c r="A136426" s="2">
        <v>136425</v>
      </c>
      <c r="B136426" t="s">
        <v>292</v>
      </c>
      <c r="C136426" s="1">
        <v>47073</v>
      </c>
      <c r="D136426" s="1">
        <v>55376.2</v>
      </c>
      <c r="E136426" t="s">
        <v>1295</v>
      </c>
    </row>
    <row r="136427" spans="1:5" hidden="1" x14ac:dyDescent="0.2">
      <c r="A136427" s="2">
        <v>136426</v>
      </c>
      <c r="B136427" t="s">
        <v>483</v>
      </c>
      <c r="C136427" s="1">
        <v>67636</v>
      </c>
      <c r="D136427" s="1">
        <v>83318.87</v>
      </c>
      <c r="E136427" t="s">
        <v>1295</v>
      </c>
    </row>
    <row r="136428" spans="1:5" hidden="1" x14ac:dyDescent="0.2">
      <c r="A136428" s="2">
        <v>136427</v>
      </c>
      <c r="B136428" t="s">
        <v>244</v>
      </c>
      <c r="C136428" s="1">
        <v>78265</v>
      </c>
      <c r="D136428" s="1">
        <v>122766.1</v>
      </c>
      <c r="E136428" t="s">
        <v>1295</v>
      </c>
    </row>
    <row r="136429" spans="1:5" hidden="1" x14ac:dyDescent="0.2">
      <c r="A136429" s="2">
        <v>136428</v>
      </c>
      <c r="B136429" t="s">
        <v>734</v>
      </c>
      <c r="C136429" s="1">
        <v>94635</v>
      </c>
      <c r="D136429" s="1">
        <v>96206.68</v>
      </c>
      <c r="E136429" t="s">
        <v>1295</v>
      </c>
    </row>
    <row r="136430" spans="1:5" hidden="1" x14ac:dyDescent="0.2">
      <c r="A136430" s="2">
        <v>136429</v>
      </c>
      <c r="B136430" t="s">
        <v>211</v>
      </c>
      <c r="C136430" s="1">
        <v>81700</v>
      </c>
      <c r="D136430" s="1">
        <v>100564.37</v>
      </c>
      <c r="E136430" t="s">
        <v>1295</v>
      </c>
    </row>
    <row r="136431" spans="1:5" hidden="1" x14ac:dyDescent="0.2">
      <c r="A136431" s="2">
        <v>136430</v>
      </c>
      <c r="B136431" t="s">
        <v>1276</v>
      </c>
      <c r="C136431" s="1">
        <v>47749</v>
      </c>
      <c r="D136431" s="1">
        <v>33452.870000000003</v>
      </c>
      <c r="E136431" t="s">
        <v>1295</v>
      </c>
    </row>
    <row r="136432" spans="1:5" hidden="1" x14ac:dyDescent="0.2">
      <c r="A136432" s="2">
        <v>136431</v>
      </c>
      <c r="B136432" t="s">
        <v>120</v>
      </c>
      <c r="C136432" s="1">
        <v>10054</v>
      </c>
      <c r="D136432" s="1">
        <v>9701.2099999999991</v>
      </c>
      <c r="E136432" t="s">
        <v>1295</v>
      </c>
    </row>
    <row r="136433" spans="1:5" hidden="1" x14ac:dyDescent="0.2">
      <c r="A136433" s="2">
        <v>136432</v>
      </c>
      <c r="B136433" t="s">
        <v>502</v>
      </c>
      <c r="C136433" s="1">
        <v>53640</v>
      </c>
      <c r="D136433" s="1">
        <v>58864.3</v>
      </c>
      <c r="E136433" t="s">
        <v>1295</v>
      </c>
    </row>
    <row r="136434" spans="1:5" hidden="1" x14ac:dyDescent="0.2">
      <c r="A136434" s="2">
        <v>136433</v>
      </c>
      <c r="B136434" t="s">
        <v>1079</v>
      </c>
      <c r="C136434" s="1">
        <v>53983</v>
      </c>
      <c r="D136434" s="1">
        <v>54358.05</v>
      </c>
      <c r="E136434" t="s">
        <v>1295</v>
      </c>
    </row>
    <row r="136435" spans="1:5" hidden="1" x14ac:dyDescent="0.2">
      <c r="A136435" s="2">
        <v>136434</v>
      </c>
      <c r="B136435" t="s">
        <v>198</v>
      </c>
      <c r="C136435" s="1">
        <v>35965</v>
      </c>
      <c r="D136435" s="1">
        <v>45944.3</v>
      </c>
      <c r="E136435" t="s">
        <v>1295</v>
      </c>
    </row>
    <row r="136436" spans="1:5" hidden="1" x14ac:dyDescent="0.2">
      <c r="A136436" s="2">
        <v>136435</v>
      </c>
      <c r="B136436" t="s">
        <v>348</v>
      </c>
      <c r="C136436" s="1">
        <v>68600</v>
      </c>
      <c r="D136436" s="1">
        <v>68546.990000000005</v>
      </c>
      <c r="E136436" t="s">
        <v>1295</v>
      </c>
    </row>
    <row r="136437" spans="1:5" hidden="1" x14ac:dyDescent="0.2">
      <c r="A136437" s="2">
        <v>136436</v>
      </c>
      <c r="B136437" t="s">
        <v>451</v>
      </c>
      <c r="C136437" s="1">
        <v>103717</v>
      </c>
      <c r="D136437" s="1">
        <v>149394.16</v>
      </c>
      <c r="E136437" t="s">
        <v>1295</v>
      </c>
    </row>
    <row r="136438" spans="1:5" hidden="1" x14ac:dyDescent="0.2">
      <c r="A136438" s="2">
        <v>136437</v>
      </c>
      <c r="B136438" t="s">
        <v>115</v>
      </c>
      <c r="C136438" s="1">
        <v>32293</v>
      </c>
      <c r="D136438" s="1">
        <v>35838.99</v>
      </c>
      <c r="E136438" t="s">
        <v>1295</v>
      </c>
    </row>
    <row r="136439" spans="1:5" hidden="1" x14ac:dyDescent="0.2">
      <c r="A136439" s="2">
        <v>136438</v>
      </c>
      <c r="B136439" t="s">
        <v>116</v>
      </c>
      <c r="C136439" s="1">
        <v>72254</v>
      </c>
      <c r="D136439" s="1">
        <v>63517.27</v>
      </c>
      <c r="E136439" t="s">
        <v>1295</v>
      </c>
    </row>
    <row r="136440" spans="1:5" hidden="1" x14ac:dyDescent="0.2">
      <c r="A136440" s="2">
        <v>136439</v>
      </c>
      <c r="B136440" t="s">
        <v>764</v>
      </c>
      <c r="C136440" s="1">
        <v>21008</v>
      </c>
      <c r="D136440" s="1">
        <v>3646.1</v>
      </c>
      <c r="E136440" t="s">
        <v>1295</v>
      </c>
    </row>
    <row r="136441" spans="1:5" hidden="1" x14ac:dyDescent="0.2">
      <c r="A136441" s="2">
        <v>136440</v>
      </c>
      <c r="B136441" t="s">
        <v>1112</v>
      </c>
      <c r="C136441" s="1">
        <v>38490</v>
      </c>
      <c r="D136441" s="1">
        <v>39165.879999999997</v>
      </c>
      <c r="E136441" t="s">
        <v>1295</v>
      </c>
    </row>
    <row r="136442" spans="1:5" hidden="1" x14ac:dyDescent="0.2">
      <c r="A136442" s="2">
        <v>136441</v>
      </c>
      <c r="B136442" t="s">
        <v>120</v>
      </c>
      <c r="C136442" s="1">
        <v>10974</v>
      </c>
      <c r="D136442" s="1">
        <v>10920.03</v>
      </c>
      <c r="E136442" t="s">
        <v>1295</v>
      </c>
    </row>
    <row r="136443" spans="1:5" hidden="1" x14ac:dyDescent="0.2">
      <c r="A136443" s="2">
        <v>136442</v>
      </c>
      <c r="B136443" t="s">
        <v>652</v>
      </c>
      <c r="C136443" s="1">
        <v>21008</v>
      </c>
      <c r="D136443" s="1">
        <v>3609.03</v>
      </c>
      <c r="E136443" t="s">
        <v>1295</v>
      </c>
    </row>
    <row r="136444" spans="1:5" hidden="1" x14ac:dyDescent="0.2">
      <c r="A136444" s="2">
        <v>136443</v>
      </c>
      <c r="B136444" t="s">
        <v>447</v>
      </c>
      <c r="C136444" s="1">
        <v>71937</v>
      </c>
      <c r="D136444" s="1">
        <v>75133.09</v>
      </c>
      <c r="E136444" t="s">
        <v>1295</v>
      </c>
    </row>
    <row r="136445" spans="1:5" hidden="1" x14ac:dyDescent="0.2">
      <c r="A136445" s="2">
        <v>136444</v>
      </c>
      <c r="B136445" t="s">
        <v>307</v>
      </c>
      <c r="C136445" s="1">
        <v>27023</v>
      </c>
      <c r="D136445" s="1">
        <v>25056.6</v>
      </c>
      <c r="E136445" t="s">
        <v>1295</v>
      </c>
    </row>
    <row r="136446" spans="1:5" hidden="1" x14ac:dyDescent="0.2">
      <c r="A136446" s="2">
        <v>136445</v>
      </c>
      <c r="B136446" t="s">
        <v>301</v>
      </c>
      <c r="C136446" s="1">
        <v>32271</v>
      </c>
      <c r="D136446" s="1">
        <v>34994.61</v>
      </c>
      <c r="E136446" t="s">
        <v>1295</v>
      </c>
    </row>
    <row r="136447" spans="1:5" hidden="1" x14ac:dyDescent="0.2">
      <c r="A136447" s="2">
        <v>136446</v>
      </c>
      <c r="B136447" t="s">
        <v>666</v>
      </c>
      <c r="C136447" s="1">
        <v>55456</v>
      </c>
      <c r="D136447" s="1">
        <v>54517.94</v>
      </c>
      <c r="E136447" t="s">
        <v>1295</v>
      </c>
    </row>
    <row r="136448" spans="1:5" hidden="1" x14ac:dyDescent="0.2">
      <c r="A136448" s="2">
        <v>136447</v>
      </c>
      <c r="B136448" t="s">
        <v>498</v>
      </c>
      <c r="C136448" s="1">
        <v>38339</v>
      </c>
      <c r="D136448" s="1">
        <v>83404.81</v>
      </c>
      <c r="E136448" t="s">
        <v>1295</v>
      </c>
    </row>
    <row r="136449" spans="1:5" hidden="1" x14ac:dyDescent="0.2">
      <c r="A136449" s="2">
        <v>136448</v>
      </c>
      <c r="B136449" t="s">
        <v>601</v>
      </c>
      <c r="C136449" s="1">
        <v>46395</v>
      </c>
      <c r="D136449" s="1">
        <v>41733.71</v>
      </c>
      <c r="E136449" t="s">
        <v>1295</v>
      </c>
    </row>
    <row r="136450" spans="1:5" hidden="1" x14ac:dyDescent="0.2">
      <c r="A136450" s="2">
        <v>136449</v>
      </c>
      <c r="B136450" t="s">
        <v>121</v>
      </c>
      <c r="C136450" s="1">
        <v>28313</v>
      </c>
      <c r="D136450" s="1">
        <v>24960.62</v>
      </c>
      <c r="E136450" t="s">
        <v>1295</v>
      </c>
    </row>
    <row r="136451" spans="1:5" hidden="1" x14ac:dyDescent="0.2">
      <c r="A136451" s="2">
        <v>136450</v>
      </c>
      <c r="B136451" t="s">
        <v>498</v>
      </c>
      <c r="C136451" s="1">
        <v>33441</v>
      </c>
      <c r="D136451" s="1">
        <v>38361.379999999997</v>
      </c>
      <c r="E136451" t="s">
        <v>1295</v>
      </c>
    </row>
    <row r="136452" spans="1:5" hidden="1" x14ac:dyDescent="0.2">
      <c r="A136452" s="2">
        <v>136451</v>
      </c>
      <c r="B136452" t="s">
        <v>475</v>
      </c>
      <c r="C136452" s="1">
        <v>64035</v>
      </c>
      <c r="D136452" s="1">
        <v>64062.95</v>
      </c>
      <c r="E136452" t="s">
        <v>1295</v>
      </c>
    </row>
    <row r="136453" spans="1:5" hidden="1" x14ac:dyDescent="0.2">
      <c r="A136453" s="2">
        <v>136452</v>
      </c>
      <c r="B136453" t="s">
        <v>478</v>
      </c>
      <c r="C136453" s="1">
        <v>21008</v>
      </c>
      <c r="D136453">
        <v>568.9</v>
      </c>
      <c r="E136453" t="s">
        <v>1295</v>
      </c>
    </row>
    <row r="136454" spans="1:5" hidden="1" x14ac:dyDescent="0.2">
      <c r="A136454" s="2">
        <v>136453</v>
      </c>
      <c r="B136454" t="s">
        <v>1285</v>
      </c>
      <c r="C136454" s="1">
        <v>92548</v>
      </c>
      <c r="D136454" s="1">
        <v>151469.20000000001</v>
      </c>
      <c r="E136454" t="s">
        <v>1295</v>
      </c>
    </row>
    <row r="136455" spans="1:5" hidden="1" x14ac:dyDescent="0.2">
      <c r="A136455" s="2">
        <v>136454</v>
      </c>
      <c r="B136455" t="s">
        <v>460</v>
      </c>
      <c r="C136455" s="1">
        <v>60655</v>
      </c>
      <c r="D136455" s="1">
        <v>59230.6</v>
      </c>
      <c r="E136455" t="s">
        <v>1295</v>
      </c>
    </row>
    <row r="136456" spans="1:5" hidden="1" x14ac:dyDescent="0.2">
      <c r="A136456" s="2">
        <v>136455</v>
      </c>
      <c r="B136456" t="s">
        <v>684</v>
      </c>
      <c r="C136456" s="1">
        <v>31256</v>
      </c>
      <c r="D136456" s="1">
        <v>36482.71</v>
      </c>
      <c r="E136456" t="s">
        <v>1295</v>
      </c>
    </row>
    <row r="136457" spans="1:5" hidden="1" x14ac:dyDescent="0.2">
      <c r="A136457" s="2">
        <v>136456</v>
      </c>
      <c r="B136457" t="s">
        <v>684</v>
      </c>
      <c r="C136457" s="1">
        <v>75300</v>
      </c>
      <c r="D136457" s="1">
        <v>77190.17</v>
      </c>
      <c r="E136457" t="s">
        <v>1295</v>
      </c>
    </row>
    <row r="136458" spans="1:5" hidden="1" x14ac:dyDescent="0.2">
      <c r="A136458" s="2">
        <v>136457</v>
      </c>
      <c r="B136458" t="s">
        <v>120</v>
      </c>
      <c r="C136458" s="1">
        <v>11303</v>
      </c>
      <c r="D136458" s="1">
        <v>10854.16</v>
      </c>
      <c r="E136458" t="s">
        <v>1295</v>
      </c>
    </row>
    <row r="136459" spans="1:5" hidden="1" x14ac:dyDescent="0.2">
      <c r="A136459" s="2">
        <v>136458</v>
      </c>
      <c r="B136459" t="s">
        <v>296</v>
      </c>
      <c r="C136459" s="1">
        <v>31256</v>
      </c>
      <c r="D136459" s="1">
        <v>26899.09</v>
      </c>
      <c r="E136459" t="s">
        <v>1295</v>
      </c>
    </row>
    <row r="136460" spans="1:5" hidden="1" x14ac:dyDescent="0.2">
      <c r="A136460" s="2">
        <v>136459</v>
      </c>
      <c r="B136460" t="s">
        <v>851</v>
      </c>
      <c r="C136460" s="1">
        <v>33727</v>
      </c>
      <c r="D136460" s="1">
        <v>46798.17</v>
      </c>
      <c r="E136460" t="s">
        <v>1295</v>
      </c>
    </row>
    <row r="136461" spans="1:5" hidden="1" x14ac:dyDescent="0.2">
      <c r="A136461" s="2">
        <v>136460</v>
      </c>
      <c r="B136461" t="s">
        <v>1284</v>
      </c>
      <c r="C136461" s="1">
        <v>61104</v>
      </c>
      <c r="D136461" s="1">
        <v>72884.37</v>
      </c>
      <c r="E136461" t="s">
        <v>1295</v>
      </c>
    </row>
    <row r="136462" spans="1:5" hidden="1" x14ac:dyDescent="0.2">
      <c r="A136462" s="2">
        <v>136461</v>
      </c>
      <c r="B136462" t="s">
        <v>571</v>
      </c>
      <c r="C136462" s="1">
        <v>50173</v>
      </c>
      <c r="D136462" s="1">
        <v>80137.509999999995</v>
      </c>
      <c r="E136462" t="s">
        <v>1295</v>
      </c>
    </row>
    <row r="136463" spans="1:5" hidden="1" x14ac:dyDescent="0.2">
      <c r="A136463" s="2">
        <v>136462</v>
      </c>
      <c r="B136463" t="s">
        <v>164</v>
      </c>
      <c r="C136463" s="1">
        <v>34633</v>
      </c>
      <c r="D136463" s="1">
        <v>33975.440000000002</v>
      </c>
      <c r="E136463" t="s">
        <v>1295</v>
      </c>
    </row>
    <row r="136464" spans="1:5" hidden="1" x14ac:dyDescent="0.2">
      <c r="A136464" s="2">
        <v>136463</v>
      </c>
      <c r="B136464" t="s">
        <v>1265</v>
      </c>
      <c r="C136464" s="1">
        <v>39101</v>
      </c>
      <c r="D136464" s="1">
        <v>38404.47</v>
      </c>
      <c r="E136464" t="s">
        <v>1295</v>
      </c>
    </row>
    <row r="136465" spans="1:5" hidden="1" x14ac:dyDescent="0.2">
      <c r="A136465" s="2">
        <v>136464</v>
      </c>
      <c r="B136465" t="s">
        <v>196</v>
      </c>
      <c r="C136465" s="1">
        <v>49887</v>
      </c>
      <c r="D136465" s="1">
        <v>50991.9</v>
      </c>
      <c r="E136465" t="s">
        <v>1295</v>
      </c>
    </row>
    <row r="136466" spans="1:5" hidden="1" x14ac:dyDescent="0.2">
      <c r="A136466" s="2">
        <v>136465</v>
      </c>
      <c r="B136466" t="s">
        <v>369</v>
      </c>
      <c r="C136466" s="1">
        <v>103717</v>
      </c>
      <c r="D136466" s="1">
        <v>114238.1</v>
      </c>
      <c r="E136466" t="s">
        <v>1295</v>
      </c>
    </row>
    <row r="136467" spans="1:5" hidden="1" x14ac:dyDescent="0.2">
      <c r="A136467" s="2">
        <v>136466</v>
      </c>
      <c r="B136467" t="s">
        <v>816</v>
      </c>
      <c r="C136467" s="1">
        <v>22318</v>
      </c>
      <c r="D136467" s="1">
        <v>6095.71</v>
      </c>
      <c r="E136467" t="s">
        <v>1295</v>
      </c>
    </row>
    <row r="136468" spans="1:5" hidden="1" x14ac:dyDescent="0.2">
      <c r="A136468" s="2">
        <v>136467</v>
      </c>
      <c r="B136468" t="s">
        <v>405</v>
      </c>
      <c r="C136468" s="1">
        <v>45256</v>
      </c>
      <c r="D136468" s="1">
        <v>45336.08</v>
      </c>
      <c r="E136468" t="s">
        <v>1295</v>
      </c>
    </row>
    <row r="136469" spans="1:5" hidden="1" x14ac:dyDescent="0.2">
      <c r="A136469" s="2">
        <v>136468</v>
      </c>
      <c r="B136469" t="s">
        <v>1273</v>
      </c>
      <c r="C136469" s="1">
        <v>35383</v>
      </c>
      <c r="D136469" s="1">
        <v>39404.5</v>
      </c>
      <c r="E136469" t="s">
        <v>1295</v>
      </c>
    </row>
    <row r="136470" spans="1:5" hidden="1" x14ac:dyDescent="0.2">
      <c r="A136470" s="2">
        <v>136469</v>
      </c>
      <c r="B136470" t="s">
        <v>1245</v>
      </c>
      <c r="C136470" s="1">
        <v>55511</v>
      </c>
      <c r="D136470" s="1">
        <v>55128.85</v>
      </c>
      <c r="E136470" t="s">
        <v>1295</v>
      </c>
    </row>
    <row r="136471" spans="1:5" hidden="1" x14ac:dyDescent="0.2">
      <c r="A136471" s="2">
        <v>136470</v>
      </c>
      <c r="B136471" t="s">
        <v>141</v>
      </c>
      <c r="C136471" s="1">
        <v>65138</v>
      </c>
      <c r="D136471" s="1">
        <v>73342.850000000006</v>
      </c>
      <c r="E136471" t="s">
        <v>1295</v>
      </c>
    </row>
    <row r="136472" spans="1:5" hidden="1" x14ac:dyDescent="0.2">
      <c r="A136472" s="2">
        <v>136471</v>
      </c>
      <c r="B136472" t="s">
        <v>675</v>
      </c>
      <c r="C136472" s="1">
        <v>24960</v>
      </c>
      <c r="E136472" t="s">
        <v>1295</v>
      </c>
    </row>
    <row r="136473" spans="1:5" hidden="1" x14ac:dyDescent="0.2">
      <c r="A136473" s="2">
        <v>136472</v>
      </c>
      <c r="B136473" t="s">
        <v>530</v>
      </c>
      <c r="C136473" s="1">
        <v>24960</v>
      </c>
      <c r="E136473" t="s">
        <v>1295</v>
      </c>
    </row>
    <row r="136474" spans="1:5" hidden="1" x14ac:dyDescent="0.2">
      <c r="A136474" s="2">
        <v>136473</v>
      </c>
      <c r="B136474" t="s">
        <v>91</v>
      </c>
      <c r="C136474" s="1">
        <v>74737</v>
      </c>
      <c r="D136474" s="1">
        <v>99043.61</v>
      </c>
      <c r="E136474" t="s">
        <v>1295</v>
      </c>
    </row>
    <row r="136475" spans="1:5" hidden="1" x14ac:dyDescent="0.2">
      <c r="A136475" s="2">
        <v>136474</v>
      </c>
      <c r="B136475" t="s">
        <v>162</v>
      </c>
      <c r="C136475" s="1">
        <v>57039</v>
      </c>
      <c r="D136475" s="1">
        <v>64538.51</v>
      </c>
      <c r="E136475" t="s">
        <v>1295</v>
      </c>
    </row>
    <row r="136476" spans="1:5" hidden="1" x14ac:dyDescent="0.2">
      <c r="A136476" s="2">
        <v>136475</v>
      </c>
      <c r="B136476" t="s">
        <v>1222</v>
      </c>
      <c r="C136476" s="1">
        <v>84838</v>
      </c>
      <c r="D136476" s="1">
        <v>110961.07</v>
      </c>
      <c r="E136476" t="s">
        <v>1295</v>
      </c>
    </row>
    <row r="136477" spans="1:5" hidden="1" x14ac:dyDescent="0.2">
      <c r="A136477" s="2">
        <v>136476</v>
      </c>
      <c r="B136477" t="s">
        <v>120</v>
      </c>
      <c r="C136477" s="1">
        <v>11303</v>
      </c>
      <c r="D136477" s="1">
        <v>11141.99</v>
      </c>
      <c r="E136477" t="s">
        <v>1295</v>
      </c>
    </row>
    <row r="136478" spans="1:5" hidden="1" x14ac:dyDescent="0.2">
      <c r="A136478" s="2">
        <v>136477</v>
      </c>
      <c r="B136478" t="s">
        <v>193</v>
      </c>
      <c r="C136478" s="1">
        <v>44764</v>
      </c>
      <c r="D136478" s="1">
        <v>60459.199999999997</v>
      </c>
      <c r="E136478" t="s">
        <v>1295</v>
      </c>
    </row>
    <row r="136479" spans="1:5" hidden="1" x14ac:dyDescent="0.2">
      <c r="A136479" s="2">
        <v>136478</v>
      </c>
      <c r="B136479" t="s">
        <v>424</v>
      </c>
      <c r="C136479" s="1">
        <v>37401</v>
      </c>
      <c r="D136479" s="1">
        <v>37803.86</v>
      </c>
      <c r="E136479" t="s">
        <v>1295</v>
      </c>
    </row>
    <row r="136480" spans="1:5" hidden="1" x14ac:dyDescent="0.2">
      <c r="A136480" s="2">
        <v>136479</v>
      </c>
      <c r="B136480" t="s">
        <v>89</v>
      </c>
      <c r="C136480" s="1">
        <v>72030</v>
      </c>
      <c r="D136480" s="1">
        <v>71279.5</v>
      </c>
      <c r="E136480" t="s">
        <v>1295</v>
      </c>
    </row>
    <row r="136481" spans="1:5" hidden="1" x14ac:dyDescent="0.2">
      <c r="A136481" s="2">
        <v>136480</v>
      </c>
      <c r="B136481" t="s">
        <v>86</v>
      </c>
      <c r="C136481" s="1">
        <v>57945</v>
      </c>
      <c r="D136481" s="1">
        <v>57901.34</v>
      </c>
      <c r="E136481" t="s">
        <v>1295</v>
      </c>
    </row>
    <row r="136482" spans="1:5" hidden="1" x14ac:dyDescent="0.2">
      <c r="A136482" s="2">
        <v>136481</v>
      </c>
      <c r="B136482" t="s">
        <v>158</v>
      </c>
      <c r="C136482" s="1">
        <v>21008</v>
      </c>
      <c r="D136482" s="1">
        <v>5253</v>
      </c>
      <c r="E136482" t="s">
        <v>1295</v>
      </c>
    </row>
    <row r="136483" spans="1:5" hidden="1" x14ac:dyDescent="0.2">
      <c r="A136483" s="2">
        <v>136482</v>
      </c>
      <c r="B136483" t="s">
        <v>887</v>
      </c>
      <c r="C136483" s="1">
        <v>63735</v>
      </c>
      <c r="D136483" s="1">
        <v>65723.14</v>
      </c>
      <c r="E136483" t="s">
        <v>1295</v>
      </c>
    </row>
    <row r="136484" spans="1:5" hidden="1" x14ac:dyDescent="0.2">
      <c r="A136484" s="2">
        <v>136483</v>
      </c>
      <c r="B136484" t="s">
        <v>162</v>
      </c>
      <c r="C136484" s="1">
        <v>47025</v>
      </c>
      <c r="D136484" s="1">
        <v>67739.820000000007</v>
      </c>
      <c r="E136484" t="s">
        <v>1295</v>
      </c>
    </row>
    <row r="136485" spans="1:5" hidden="1" x14ac:dyDescent="0.2">
      <c r="A136485" s="2">
        <v>136484</v>
      </c>
      <c r="B136485" t="s">
        <v>1247</v>
      </c>
      <c r="C136485" s="1">
        <v>75806</v>
      </c>
      <c r="D136485" s="1">
        <v>86989.53</v>
      </c>
      <c r="E136485" t="s">
        <v>1295</v>
      </c>
    </row>
    <row r="136486" spans="1:5" hidden="1" x14ac:dyDescent="0.2">
      <c r="A136486" s="2">
        <v>136485</v>
      </c>
      <c r="B136486" t="s">
        <v>456</v>
      </c>
      <c r="C136486" s="1">
        <v>87151</v>
      </c>
      <c r="D136486" s="1">
        <v>96955.81</v>
      </c>
      <c r="E136486" t="s">
        <v>1295</v>
      </c>
    </row>
    <row r="136487" spans="1:5" hidden="1" x14ac:dyDescent="0.2">
      <c r="A136487" s="2">
        <v>136486</v>
      </c>
      <c r="B136487" t="s">
        <v>636</v>
      </c>
      <c r="C136487" s="1">
        <v>67636</v>
      </c>
      <c r="D136487" s="1">
        <v>69046.42</v>
      </c>
      <c r="E136487" t="s">
        <v>1295</v>
      </c>
    </row>
    <row r="136488" spans="1:5" hidden="1" x14ac:dyDescent="0.2">
      <c r="A136488" s="2">
        <v>136487</v>
      </c>
      <c r="B136488" t="s">
        <v>684</v>
      </c>
      <c r="C136488" s="1">
        <v>49302</v>
      </c>
      <c r="D136488" s="1">
        <v>55291.28</v>
      </c>
      <c r="E136488" t="s">
        <v>1295</v>
      </c>
    </row>
    <row r="136489" spans="1:5" hidden="1" x14ac:dyDescent="0.2">
      <c r="A136489" s="2">
        <v>136488</v>
      </c>
      <c r="B136489" t="s">
        <v>158</v>
      </c>
      <c r="C136489" s="1">
        <v>21008</v>
      </c>
      <c r="D136489" s="1">
        <v>10386.85</v>
      </c>
      <c r="E136489" t="s">
        <v>1295</v>
      </c>
    </row>
    <row r="136490" spans="1:5" hidden="1" x14ac:dyDescent="0.2">
      <c r="A136490" s="2">
        <v>136489</v>
      </c>
      <c r="B136490" t="s">
        <v>460</v>
      </c>
      <c r="C136490" s="1">
        <v>40248</v>
      </c>
      <c r="D136490">
        <v>735.3</v>
      </c>
      <c r="E136490" t="s">
        <v>1295</v>
      </c>
    </row>
    <row r="136491" spans="1:5" hidden="1" x14ac:dyDescent="0.2">
      <c r="A136491" s="2">
        <v>136490</v>
      </c>
      <c r="B136491" t="s">
        <v>86</v>
      </c>
      <c r="C136491" s="1">
        <v>57049</v>
      </c>
      <c r="D136491" s="1">
        <v>57655.360000000001</v>
      </c>
      <c r="E136491" t="s">
        <v>1295</v>
      </c>
    </row>
    <row r="136492" spans="1:5" hidden="1" x14ac:dyDescent="0.2">
      <c r="A136492" s="2">
        <v>136491</v>
      </c>
      <c r="B136492" t="s">
        <v>132</v>
      </c>
      <c r="C136492" s="1">
        <v>67636</v>
      </c>
      <c r="D136492" s="1">
        <v>95201.84</v>
      </c>
      <c r="E136492" t="s">
        <v>1295</v>
      </c>
    </row>
    <row r="136493" spans="1:5" hidden="1" x14ac:dyDescent="0.2">
      <c r="A136493" s="2">
        <v>136492</v>
      </c>
      <c r="B136493" t="s">
        <v>89</v>
      </c>
      <c r="C136493" s="1">
        <v>75000</v>
      </c>
      <c r="D136493" s="1">
        <v>37499.65</v>
      </c>
      <c r="E136493" t="s">
        <v>1295</v>
      </c>
    </row>
    <row r="136494" spans="1:5" hidden="1" x14ac:dyDescent="0.2">
      <c r="A136494" s="2">
        <v>136493</v>
      </c>
      <c r="B136494" t="s">
        <v>160</v>
      </c>
      <c r="C136494" s="1">
        <v>80295</v>
      </c>
      <c r="D136494" s="1">
        <v>104357.57</v>
      </c>
      <c r="E136494" t="s">
        <v>1295</v>
      </c>
    </row>
    <row r="136495" spans="1:5" hidden="1" x14ac:dyDescent="0.2">
      <c r="A136495" s="2">
        <v>136494</v>
      </c>
      <c r="B136495" t="s">
        <v>89</v>
      </c>
      <c r="C136495" s="1">
        <v>103224</v>
      </c>
      <c r="D136495" s="1">
        <v>104885.09</v>
      </c>
      <c r="E136495" t="s">
        <v>1295</v>
      </c>
    </row>
    <row r="136496" spans="1:5" hidden="1" x14ac:dyDescent="0.2">
      <c r="A136496" s="2">
        <v>136495</v>
      </c>
      <c r="B136496" t="s">
        <v>1278</v>
      </c>
      <c r="C136496" s="1">
        <v>21008</v>
      </c>
      <c r="D136496" s="1">
        <v>4009</v>
      </c>
      <c r="E136496" t="s">
        <v>1295</v>
      </c>
    </row>
    <row r="136497" spans="1:5" hidden="1" x14ac:dyDescent="0.2">
      <c r="A136497" s="2">
        <v>136496</v>
      </c>
      <c r="B136497" t="s">
        <v>162</v>
      </c>
      <c r="C136497" s="1">
        <v>41757</v>
      </c>
      <c r="D136497" s="1">
        <v>41478.910000000003</v>
      </c>
      <c r="E136497" t="s">
        <v>1295</v>
      </c>
    </row>
    <row r="136498" spans="1:5" hidden="1" x14ac:dyDescent="0.2">
      <c r="A136498" s="2">
        <v>136497</v>
      </c>
      <c r="B136498" t="s">
        <v>139</v>
      </c>
      <c r="C136498" s="1">
        <v>63751</v>
      </c>
      <c r="D136498" s="1">
        <v>64703.47</v>
      </c>
      <c r="E136498" t="s">
        <v>1295</v>
      </c>
    </row>
    <row r="136499" spans="1:5" hidden="1" x14ac:dyDescent="0.2">
      <c r="A136499" s="2">
        <v>136498</v>
      </c>
      <c r="B136499" t="s">
        <v>1222</v>
      </c>
      <c r="C136499" s="1">
        <v>91780</v>
      </c>
      <c r="D136499" s="1">
        <v>106804.54</v>
      </c>
      <c r="E136499" t="s">
        <v>1295</v>
      </c>
    </row>
    <row r="136500" spans="1:5" hidden="1" x14ac:dyDescent="0.2">
      <c r="A136500" s="2">
        <v>136499</v>
      </c>
      <c r="B136500" t="s">
        <v>146</v>
      </c>
      <c r="C136500" s="1">
        <v>31256</v>
      </c>
      <c r="D136500" s="1">
        <v>17832.72</v>
      </c>
      <c r="E136500" t="s">
        <v>1295</v>
      </c>
    </row>
    <row r="136501" spans="1:5" hidden="1" x14ac:dyDescent="0.2">
      <c r="A136501" s="2">
        <v>136500</v>
      </c>
      <c r="B136501" t="s">
        <v>343</v>
      </c>
      <c r="C136501" s="1">
        <v>35673</v>
      </c>
      <c r="D136501" s="1">
        <v>37318.620000000003</v>
      </c>
      <c r="E136501" t="s">
        <v>1295</v>
      </c>
    </row>
    <row r="136502" spans="1:5" hidden="1" x14ac:dyDescent="0.2">
      <c r="A136502" s="2">
        <v>136501</v>
      </c>
      <c r="B136502" t="s">
        <v>498</v>
      </c>
      <c r="C136502" s="1">
        <v>31720</v>
      </c>
      <c r="D136502" s="1">
        <v>47089.84</v>
      </c>
      <c r="E136502" t="s">
        <v>1295</v>
      </c>
    </row>
    <row r="136503" spans="1:5" hidden="1" x14ac:dyDescent="0.2">
      <c r="A136503" s="2">
        <v>136502</v>
      </c>
      <c r="B136503" t="s">
        <v>141</v>
      </c>
      <c r="C136503" s="1">
        <v>57045</v>
      </c>
      <c r="D136503" s="1">
        <v>56576.959999999999</v>
      </c>
      <c r="E136503" t="s">
        <v>1295</v>
      </c>
    </row>
    <row r="136504" spans="1:5" hidden="1" x14ac:dyDescent="0.2">
      <c r="A136504" s="2">
        <v>136503</v>
      </c>
      <c r="B136504" t="s">
        <v>320</v>
      </c>
      <c r="C136504" s="1">
        <v>41995</v>
      </c>
      <c r="D136504" s="1">
        <v>25681.51</v>
      </c>
      <c r="E136504" t="s">
        <v>1295</v>
      </c>
    </row>
    <row r="136505" spans="1:5" hidden="1" x14ac:dyDescent="0.2">
      <c r="A136505" s="2">
        <v>136504</v>
      </c>
      <c r="B136505" t="s">
        <v>716</v>
      </c>
      <c r="C136505" s="1">
        <v>78187</v>
      </c>
      <c r="D136505" s="1">
        <v>7259.46</v>
      </c>
      <c r="E136505" t="s">
        <v>1295</v>
      </c>
    </row>
    <row r="136506" spans="1:5" hidden="1" x14ac:dyDescent="0.2">
      <c r="A136506" s="2">
        <v>136505</v>
      </c>
      <c r="B136506" t="s">
        <v>226</v>
      </c>
      <c r="C136506" s="1">
        <v>66211</v>
      </c>
      <c r="D136506" s="1">
        <v>65499.82</v>
      </c>
      <c r="E136506" t="s">
        <v>1295</v>
      </c>
    </row>
    <row r="136507" spans="1:5" hidden="1" x14ac:dyDescent="0.2">
      <c r="A136507" s="2">
        <v>136506</v>
      </c>
      <c r="B136507" t="s">
        <v>105</v>
      </c>
      <c r="C136507" s="1">
        <v>36312</v>
      </c>
      <c r="D136507" s="1">
        <v>37148.050000000003</v>
      </c>
      <c r="E136507" t="s">
        <v>1295</v>
      </c>
    </row>
    <row r="136508" spans="1:5" hidden="1" x14ac:dyDescent="0.2">
      <c r="A136508" s="2">
        <v>136507</v>
      </c>
      <c r="B136508" t="s">
        <v>467</v>
      </c>
      <c r="C136508" s="1">
        <v>36312</v>
      </c>
      <c r="D136508" s="1">
        <v>34451.879999999997</v>
      </c>
      <c r="E136508" t="s">
        <v>1295</v>
      </c>
    </row>
    <row r="136509" spans="1:5" hidden="1" x14ac:dyDescent="0.2">
      <c r="A136509" s="2">
        <v>136508</v>
      </c>
      <c r="B136509" t="s">
        <v>152</v>
      </c>
      <c r="C136509" s="1">
        <v>79544</v>
      </c>
      <c r="D136509" s="1">
        <v>95127.99</v>
      </c>
      <c r="E136509" t="s">
        <v>1295</v>
      </c>
    </row>
    <row r="136510" spans="1:5" hidden="1" x14ac:dyDescent="0.2">
      <c r="A136510" s="2">
        <v>136509</v>
      </c>
      <c r="B136510" t="s">
        <v>709</v>
      </c>
      <c r="C136510" s="1">
        <v>44061</v>
      </c>
      <c r="D136510" s="1">
        <v>43682.68</v>
      </c>
      <c r="E136510" t="s">
        <v>1295</v>
      </c>
    </row>
    <row r="136511" spans="1:5" hidden="1" x14ac:dyDescent="0.2">
      <c r="A136511" s="2">
        <v>136510</v>
      </c>
      <c r="B136511" t="s">
        <v>538</v>
      </c>
      <c r="C136511" s="1">
        <v>32137</v>
      </c>
      <c r="D136511" s="1">
        <v>14878.86</v>
      </c>
      <c r="E136511" t="s">
        <v>1295</v>
      </c>
    </row>
    <row r="136512" spans="1:5" hidden="1" x14ac:dyDescent="0.2">
      <c r="A136512" s="2">
        <v>136511</v>
      </c>
      <c r="B136512" t="s">
        <v>1278</v>
      </c>
      <c r="C136512" s="1">
        <v>21008</v>
      </c>
      <c r="D136512" s="1">
        <v>12262.71</v>
      </c>
      <c r="E136512" t="s">
        <v>1295</v>
      </c>
    </row>
    <row r="136513" spans="1:5" hidden="1" x14ac:dyDescent="0.2">
      <c r="A136513" s="2">
        <v>136512</v>
      </c>
      <c r="B136513" t="s">
        <v>234</v>
      </c>
      <c r="C136513" s="1">
        <v>47450</v>
      </c>
      <c r="D136513" s="1">
        <v>58627.32</v>
      </c>
      <c r="E136513" t="s">
        <v>1295</v>
      </c>
    </row>
    <row r="136514" spans="1:5" hidden="1" x14ac:dyDescent="0.2">
      <c r="A136514" s="2">
        <v>136513</v>
      </c>
      <c r="B136514" t="s">
        <v>498</v>
      </c>
      <c r="C136514" s="1">
        <v>35672</v>
      </c>
      <c r="D136514" s="1">
        <v>46658.1</v>
      </c>
      <c r="E136514" t="s">
        <v>1295</v>
      </c>
    </row>
    <row r="136515" spans="1:5" hidden="1" x14ac:dyDescent="0.2">
      <c r="A136515" s="2">
        <v>136514</v>
      </c>
      <c r="B136515" t="s">
        <v>158</v>
      </c>
      <c r="C136515" s="1">
        <v>33849</v>
      </c>
      <c r="D136515" s="1">
        <v>17271.32</v>
      </c>
      <c r="E136515" t="s">
        <v>1295</v>
      </c>
    </row>
    <row r="136516" spans="1:5" hidden="1" x14ac:dyDescent="0.2">
      <c r="A136516" s="2">
        <v>136515</v>
      </c>
      <c r="B136516" t="s">
        <v>499</v>
      </c>
      <c r="C136516" s="1">
        <v>39632</v>
      </c>
      <c r="D136516" s="1">
        <v>73088.19</v>
      </c>
      <c r="E136516" t="s">
        <v>1295</v>
      </c>
    </row>
    <row r="136517" spans="1:5" hidden="1" x14ac:dyDescent="0.2">
      <c r="A136517" s="2">
        <v>136516</v>
      </c>
      <c r="B136517" t="s">
        <v>416</v>
      </c>
      <c r="C136517" s="1">
        <v>29638</v>
      </c>
      <c r="D136517" s="1">
        <v>1142.77</v>
      </c>
      <c r="E136517" t="s">
        <v>1295</v>
      </c>
    </row>
    <row r="136518" spans="1:5" hidden="1" x14ac:dyDescent="0.2">
      <c r="A136518" s="2">
        <v>136517</v>
      </c>
      <c r="B136518" t="s">
        <v>374</v>
      </c>
      <c r="C136518" s="1">
        <v>41598</v>
      </c>
      <c r="D136518" s="1">
        <v>56484.480000000003</v>
      </c>
      <c r="E136518" t="s">
        <v>1295</v>
      </c>
    </row>
    <row r="136519" spans="1:5" hidden="1" x14ac:dyDescent="0.2">
      <c r="A136519" s="2">
        <v>136518</v>
      </c>
      <c r="B136519" t="s">
        <v>1030</v>
      </c>
      <c r="C136519" s="1">
        <v>110550</v>
      </c>
      <c r="D136519" s="1">
        <v>111657.94</v>
      </c>
      <c r="E136519" t="s">
        <v>1295</v>
      </c>
    </row>
    <row r="136520" spans="1:5" hidden="1" x14ac:dyDescent="0.2">
      <c r="A136520" s="2">
        <v>136519</v>
      </c>
      <c r="B136520" t="s">
        <v>641</v>
      </c>
      <c r="C136520" s="1">
        <v>75806</v>
      </c>
      <c r="D136520" s="1">
        <v>92596.26</v>
      </c>
      <c r="E136520" t="s">
        <v>1295</v>
      </c>
    </row>
    <row r="136521" spans="1:5" hidden="1" x14ac:dyDescent="0.2">
      <c r="A136521" s="2">
        <v>136520</v>
      </c>
      <c r="B136521" t="s">
        <v>1284</v>
      </c>
      <c r="C136521" s="1">
        <v>66537</v>
      </c>
      <c r="D136521" s="1">
        <v>82019.899999999994</v>
      </c>
      <c r="E136521" t="s">
        <v>1295</v>
      </c>
    </row>
    <row r="136522" spans="1:5" hidden="1" x14ac:dyDescent="0.2">
      <c r="A136522" s="2">
        <v>136521</v>
      </c>
      <c r="B136522" t="s">
        <v>808</v>
      </c>
      <c r="C136522" s="1">
        <v>67636</v>
      </c>
      <c r="D136522" s="1">
        <v>69193.22</v>
      </c>
      <c r="E136522" t="s">
        <v>1295</v>
      </c>
    </row>
    <row r="136523" spans="1:5" hidden="1" x14ac:dyDescent="0.2">
      <c r="A136523" s="2">
        <v>136522</v>
      </c>
      <c r="B136523" t="s">
        <v>158</v>
      </c>
      <c r="C136523" s="1">
        <v>33849</v>
      </c>
      <c r="D136523" s="1">
        <v>12477.54</v>
      </c>
      <c r="E136523" t="s">
        <v>1295</v>
      </c>
    </row>
    <row r="136524" spans="1:5" hidden="1" x14ac:dyDescent="0.2">
      <c r="A136524" s="2">
        <v>136523</v>
      </c>
      <c r="B136524" t="s">
        <v>373</v>
      </c>
      <c r="C136524" s="1">
        <v>37381</v>
      </c>
      <c r="D136524" s="1">
        <v>40567.94</v>
      </c>
      <c r="E136524" t="s">
        <v>1295</v>
      </c>
    </row>
    <row r="136525" spans="1:5" hidden="1" x14ac:dyDescent="0.2">
      <c r="A136525" s="2">
        <v>136524</v>
      </c>
      <c r="B136525" t="s">
        <v>628</v>
      </c>
      <c r="C136525" s="1">
        <v>33270</v>
      </c>
      <c r="D136525" s="1">
        <v>38825.379999999997</v>
      </c>
      <c r="E136525" t="s">
        <v>1295</v>
      </c>
    </row>
    <row r="136526" spans="1:5" hidden="1" x14ac:dyDescent="0.2">
      <c r="A136526" s="2">
        <v>136525</v>
      </c>
      <c r="B136526" t="s">
        <v>530</v>
      </c>
      <c r="C136526" s="1">
        <v>24960</v>
      </c>
      <c r="E136526" t="s">
        <v>1295</v>
      </c>
    </row>
    <row r="136527" spans="1:5" hidden="1" x14ac:dyDescent="0.2">
      <c r="A136527" s="2">
        <v>136526</v>
      </c>
      <c r="B136527" t="s">
        <v>154</v>
      </c>
      <c r="C136527" s="1">
        <v>55084</v>
      </c>
      <c r="D136527" s="1">
        <v>47787.839999999997</v>
      </c>
      <c r="E136527" t="s">
        <v>1295</v>
      </c>
    </row>
    <row r="136528" spans="1:5" hidden="1" x14ac:dyDescent="0.2">
      <c r="A136528" s="2">
        <v>136527</v>
      </c>
      <c r="B136528" t="s">
        <v>296</v>
      </c>
      <c r="C136528" s="1">
        <v>38703</v>
      </c>
      <c r="D136528" s="1">
        <v>41098.550000000003</v>
      </c>
      <c r="E136528" t="s">
        <v>1295</v>
      </c>
    </row>
    <row r="136529" spans="1:5" hidden="1" x14ac:dyDescent="0.2">
      <c r="A136529" s="2">
        <v>136528</v>
      </c>
      <c r="B136529" t="s">
        <v>1284</v>
      </c>
      <c r="C136529" s="1">
        <v>45873</v>
      </c>
      <c r="D136529" s="1">
        <v>46837.18</v>
      </c>
      <c r="E136529" t="s">
        <v>1295</v>
      </c>
    </row>
    <row r="136530" spans="1:5" hidden="1" x14ac:dyDescent="0.2">
      <c r="A136530" s="2">
        <v>136529</v>
      </c>
      <c r="B136530" t="s">
        <v>292</v>
      </c>
      <c r="C136530" s="1">
        <v>41491</v>
      </c>
      <c r="D136530" s="1">
        <v>41778.69</v>
      </c>
      <c r="E136530" t="s">
        <v>1295</v>
      </c>
    </row>
    <row r="136531" spans="1:5" hidden="1" x14ac:dyDescent="0.2">
      <c r="A136531" s="2">
        <v>136530</v>
      </c>
      <c r="B136531" t="s">
        <v>684</v>
      </c>
      <c r="C136531" s="1">
        <v>47725</v>
      </c>
      <c r="D136531" s="1">
        <v>51711.19</v>
      </c>
      <c r="E136531" t="s">
        <v>1295</v>
      </c>
    </row>
    <row r="136532" spans="1:5" hidden="1" x14ac:dyDescent="0.2">
      <c r="A136532" s="2">
        <v>136531</v>
      </c>
      <c r="B136532" t="s">
        <v>121</v>
      </c>
      <c r="C136532" s="1">
        <v>28313</v>
      </c>
      <c r="D136532" s="1">
        <v>29049.360000000001</v>
      </c>
      <c r="E136532" t="s">
        <v>1295</v>
      </c>
    </row>
    <row r="136533" spans="1:5" hidden="1" x14ac:dyDescent="0.2">
      <c r="A136533" s="2">
        <v>136532</v>
      </c>
      <c r="B136533" t="s">
        <v>691</v>
      </c>
      <c r="C136533" s="1">
        <v>33270</v>
      </c>
      <c r="D136533" s="1">
        <v>36758.74</v>
      </c>
      <c r="E136533" t="s">
        <v>1295</v>
      </c>
    </row>
    <row r="136534" spans="1:5" hidden="1" x14ac:dyDescent="0.2">
      <c r="A136534" s="2">
        <v>136533</v>
      </c>
      <c r="B136534" t="s">
        <v>1247</v>
      </c>
      <c r="C136534" s="1">
        <v>75806</v>
      </c>
      <c r="D136534" s="1">
        <v>134190.47</v>
      </c>
      <c r="E136534" t="s">
        <v>1295</v>
      </c>
    </row>
    <row r="136535" spans="1:5" hidden="1" x14ac:dyDescent="0.2">
      <c r="A136535" s="2">
        <v>136534</v>
      </c>
      <c r="B136535" t="s">
        <v>944</v>
      </c>
      <c r="C136535" s="1">
        <v>81060</v>
      </c>
      <c r="D136535" s="1">
        <v>111346.33</v>
      </c>
      <c r="E136535" t="s">
        <v>1295</v>
      </c>
    </row>
    <row r="136536" spans="1:5" hidden="1" x14ac:dyDescent="0.2">
      <c r="A136536" s="2">
        <v>136535</v>
      </c>
      <c r="B136536" t="s">
        <v>478</v>
      </c>
      <c r="C136536" s="1">
        <v>6240</v>
      </c>
      <c r="E136536" t="s">
        <v>1295</v>
      </c>
    </row>
    <row r="136537" spans="1:5" hidden="1" x14ac:dyDescent="0.2">
      <c r="A136537" s="2">
        <v>136536</v>
      </c>
      <c r="B136537" t="s">
        <v>628</v>
      </c>
      <c r="C136537" s="1">
        <v>33132</v>
      </c>
      <c r="D136537" s="1">
        <v>10135.290000000001</v>
      </c>
      <c r="E136537" t="s">
        <v>1295</v>
      </c>
    </row>
    <row r="136538" spans="1:5" hidden="1" x14ac:dyDescent="0.2">
      <c r="A136538" s="2">
        <v>136537</v>
      </c>
      <c r="B136538" t="s">
        <v>475</v>
      </c>
      <c r="C136538" s="1">
        <v>49651</v>
      </c>
      <c r="D136538" s="1">
        <v>55953.43</v>
      </c>
      <c r="E136538" t="s">
        <v>1295</v>
      </c>
    </row>
    <row r="136539" spans="1:5" hidden="1" x14ac:dyDescent="0.2">
      <c r="A136539" s="2">
        <v>136538</v>
      </c>
      <c r="B136539" t="s">
        <v>188</v>
      </c>
      <c r="C136539" s="1">
        <v>39795</v>
      </c>
      <c r="D136539" s="1">
        <v>40758.120000000003</v>
      </c>
      <c r="E136539" t="s">
        <v>1295</v>
      </c>
    </row>
    <row r="136540" spans="1:5" hidden="1" x14ac:dyDescent="0.2">
      <c r="A136540" s="2">
        <v>136539</v>
      </c>
      <c r="B136540" t="s">
        <v>1270</v>
      </c>
      <c r="C136540" s="1">
        <v>68562</v>
      </c>
      <c r="D136540" s="1">
        <v>35515.160000000003</v>
      </c>
      <c r="E136540" t="s">
        <v>1295</v>
      </c>
    </row>
    <row r="136541" spans="1:5" hidden="1" x14ac:dyDescent="0.2">
      <c r="A136541" s="2">
        <v>136540</v>
      </c>
      <c r="B136541" t="s">
        <v>1284</v>
      </c>
      <c r="C136541" s="1">
        <v>45873</v>
      </c>
      <c r="D136541" s="1">
        <v>49012.21</v>
      </c>
      <c r="E136541" t="s">
        <v>1295</v>
      </c>
    </row>
    <row r="136542" spans="1:5" hidden="1" x14ac:dyDescent="0.2">
      <c r="A136542" s="2">
        <v>136541</v>
      </c>
      <c r="B136542" t="s">
        <v>342</v>
      </c>
      <c r="C136542" s="1">
        <v>22880</v>
      </c>
      <c r="E136542" t="s">
        <v>1295</v>
      </c>
    </row>
    <row r="136543" spans="1:5" hidden="1" x14ac:dyDescent="0.2">
      <c r="A136543" s="2">
        <v>136542</v>
      </c>
      <c r="B136543" t="s">
        <v>1062</v>
      </c>
      <c r="C136543" s="1">
        <v>32739</v>
      </c>
      <c r="E136543" t="s">
        <v>1295</v>
      </c>
    </row>
    <row r="136544" spans="1:5" hidden="1" x14ac:dyDescent="0.2">
      <c r="A136544" s="2">
        <v>136543</v>
      </c>
      <c r="B136544" t="s">
        <v>897</v>
      </c>
      <c r="C136544" s="1">
        <v>29162</v>
      </c>
      <c r="D136544" s="1">
        <v>28601.62</v>
      </c>
      <c r="E136544" t="s">
        <v>1295</v>
      </c>
    </row>
    <row r="136545" spans="1:5" hidden="1" x14ac:dyDescent="0.2">
      <c r="A136545" s="2">
        <v>136544</v>
      </c>
      <c r="B136545" t="s">
        <v>1193</v>
      </c>
      <c r="C136545" s="1">
        <v>32739</v>
      </c>
      <c r="D136545" s="1">
        <v>2491.91</v>
      </c>
      <c r="E136545" t="s">
        <v>1295</v>
      </c>
    </row>
    <row r="136546" spans="1:5" hidden="1" x14ac:dyDescent="0.2">
      <c r="A136546" s="2">
        <v>136545</v>
      </c>
      <c r="B136546" t="s">
        <v>141</v>
      </c>
      <c r="C136546" s="1">
        <v>65138</v>
      </c>
      <c r="D136546" s="1">
        <v>67277.17</v>
      </c>
      <c r="E136546" t="s">
        <v>1295</v>
      </c>
    </row>
    <row r="136547" spans="1:5" hidden="1" x14ac:dyDescent="0.2">
      <c r="A136547" s="2">
        <v>136546</v>
      </c>
      <c r="B136547" t="s">
        <v>388</v>
      </c>
      <c r="C136547" s="1">
        <v>101941</v>
      </c>
      <c r="D136547" s="1">
        <v>100122.03</v>
      </c>
      <c r="E136547" t="s">
        <v>1295</v>
      </c>
    </row>
    <row r="136548" spans="1:5" hidden="1" x14ac:dyDescent="0.2">
      <c r="A136548" s="2">
        <v>136547</v>
      </c>
      <c r="B136548" t="s">
        <v>1054</v>
      </c>
      <c r="C136548" s="1">
        <v>84065</v>
      </c>
      <c r="D136548" s="1">
        <v>94260.87</v>
      </c>
      <c r="E136548" t="s">
        <v>1295</v>
      </c>
    </row>
    <row r="136549" spans="1:5" hidden="1" x14ac:dyDescent="0.2">
      <c r="A136549" s="2">
        <v>136548</v>
      </c>
      <c r="B136549" t="s">
        <v>158</v>
      </c>
      <c r="C136549" s="1">
        <v>23920</v>
      </c>
      <c r="D136549" s="1">
        <v>5090.3999999999996</v>
      </c>
      <c r="E136549" t="s">
        <v>1295</v>
      </c>
    </row>
    <row r="136550" spans="1:5" hidden="1" x14ac:dyDescent="0.2">
      <c r="A136550" s="2">
        <v>136549</v>
      </c>
      <c r="B136550" t="s">
        <v>158</v>
      </c>
      <c r="C136550" s="1">
        <v>23920</v>
      </c>
      <c r="D136550" s="1">
        <v>1213</v>
      </c>
      <c r="E136550" t="s">
        <v>1295</v>
      </c>
    </row>
    <row r="136551" spans="1:5" hidden="1" x14ac:dyDescent="0.2">
      <c r="A136551" s="2">
        <v>136550</v>
      </c>
      <c r="B136551" t="s">
        <v>530</v>
      </c>
      <c r="C136551" s="1">
        <v>23920</v>
      </c>
      <c r="D136551" s="1">
        <v>1055.45</v>
      </c>
      <c r="E136551" t="s">
        <v>1295</v>
      </c>
    </row>
    <row r="136552" spans="1:5" hidden="1" x14ac:dyDescent="0.2">
      <c r="A136552" s="2">
        <v>136551</v>
      </c>
      <c r="B136552" t="s">
        <v>944</v>
      </c>
      <c r="C136552" s="1">
        <v>83984</v>
      </c>
      <c r="D136552" s="1">
        <v>84853.28</v>
      </c>
      <c r="E136552" t="s">
        <v>1295</v>
      </c>
    </row>
    <row r="136553" spans="1:5" hidden="1" x14ac:dyDescent="0.2">
      <c r="A136553" s="2">
        <v>136552</v>
      </c>
      <c r="B136553" t="s">
        <v>162</v>
      </c>
      <c r="C136553" s="1">
        <v>70100</v>
      </c>
      <c r="D136553" s="1">
        <v>71478.19</v>
      </c>
      <c r="E136553" t="s">
        <v>1295</v>
      </c>
    </row>
    <row r="136554" spans="1:5" hidden="1" x14ac:dyDescent="0.2">
      <c r="A136554" s="2">
        <v>136553</v>
      </c>
      <c r="B136554" t="s">
        <v>532</v>
      </c>
      <c r="C136554" s="1">
        <v>34247</v>
      </c>
      <c r="D136554" s="1">
        <v>37217.120000000003</v>
      </c>
      <c r="E136554" t="s">
        <v>1295</v>
      </c>
    </row>
    <row r="136555" spans="1:5" hidden="1" x14ac:dyDescent="0.2">
      <c r="A136555" s="2">
        <v>136554</v>
      </c>
      <c r="B136555" t="s">
        <v>816</v>
      </c>
      <c r="C136555" s="1">
        <v>31488</v>
      </c>
      <c r="D136555" s="1">
        <v>10969.01</v>
      </c>
      <c r="E136555" t="s">
        <v>1295</v>
      </c>
    </row>
    <row r="136556" spans="1:5" hidden="1" x14ac:dyDescent="0.2">
      <c r="A136556" s="2">
        <v>136555</v>
      </c>
      <c r="B136556" t="s">
        <v>148</v>
      </c>
      <c r="C136556" s="1">
        <v>23920</v>
      </c>
      <c r="D136556" s="1">
        <v>2364.87</v>
      </c>
      <c r="E136556" t="s">
        <v>1295</v>
      </c>
    </row>
    <row r="136557" spans="1:5" hidden="1" x14ac:dyDescent="0.2">
      <c r="A136557" s="2">
        <v>136556</v>
      </c>
      <c r="B136557" t="s">
        <v>944</v>
      </c>
      <c r="C136557" s="1">
        <v>78345</v>
      </c>
      <c r="D136557" s="1">
        <v>81821.72</v>
      </c>
      <c r="E136557" t="s">
        <v>1295</v>
      </c>
    </row>
    <row r="136558" spans="1:5" hidden="1" x14ac:dyDescent="0.2">
      <c r="A136558" s="2">
        <v>136557</v>
      </c>
      <c r="B136558" t="s">
        <v>384</v>
      </c>
      <c r="C136558" s="1">
        <v>41995</v>
      </c>
      <c r="D136558" s="1">
        <v>36848.46</v>
      </c>
      <c r="E136558" t="s">
        <v>1295</v>
      </c>
    </row>
    <row r="136559" spans="1:5" hidden="1" x14ac:dyDescent="0.2">
      <c r="A136559" s="2">
        <v>136558</v>
      </c>
      <c r="B136559" t="s">
        <v>187</v>
      </c>
      <c r="C136559" s="1">
        <v>53512</v>
      </c>
      <c r="D136559" s="1">
        <v>17448.75</v>
      </c>
      <c r="E136559" t="s">
        <v>1295</v>
      </c>
    </row>
    <row r="136560" spans="1:5" hidden="1" x14ac:dyDescent="0.2">
      <c r="A136560" s="2">
        <v>136559</v>
      </c>
      <c r="B136560" t="s">
        <v>385</v>
      </c>
      <c r="C136560" s="1">
        <v>102204</v>
      </c>
      <c r="D136560" s="1">
        <v>103498.89</v>
      </c>
      <c r="E136560" t="s">
        <v>1295</v>
      </c>
    </row>
    <row r="136561" spans="1:5" hidden="1" x14ac:dyDescent="0.2">
      <c r="A136561" s="2">
        <v>136560</v>
      </c>
      <c r="B136561" t="s">
        <v>424</v>
      </c>
      <c r="C136561" s="1">
        <v>40933</v>
      </c>
      <c r="D136561" s="1">
        <v>42742.400000000001</v>
      </c>
      <c r="E136561" t="s">
        <v>1295</v>
      </c>
    </row>
    <row r="136562" spans="1:5" hidden="1" x14ac:dyDescent="0.2">
      <c r="A136562" s="2">
        <v>136561</v>
      </c>
      <c r="B136562" t="s">
        <v>149</v>
      </c>
      <c r="C136562" s="1">
        <v>34298</v>
      </c>
      <c r="D136562" s="1">
        <v>26204</v>
      </c>
      <c r="E136562" t="s">
        <v>1295</v>
      </c>
    </row>
    <row r="136563" spans="1:5" hidden="1" x14ac:dyDescent="0.2">
      <c r="A136563" s="2">
        <v>136562</v>
      </c>
      <c r="B136563" t="s">
        <v>620</v>
      </c>
      <c r="C136563" s="1">
        <v>47842</v>
      </c>
      <c r="D136563" s="1">
        <v>47553.38</v>
      </c>
      <c r="E136563" t="s">
        <v>1295</v>
      </c>
    </row>
    <row r="136564" spans="1:5" hidden="1" x14ac:dyDescent="0.2">
      <c r="A136564" s="2">
        <v>136563</v>
      </c>
      <c r="B136564" t="s">
        <v>590</v>
      </c>
      <c r="C136564" s="1">
        <v>107256</v>
      </c>
      <c r="D136564" s="1">
        <v>108516.21</v>
      </c>
      <c r="E136564" t="s">
        <v>1295</v>
      </c>
    </row>
    <row r="136565" spans="1:5" hidden="1" x14ac:dyDescent="0.2">
      <c r="A136565" s="2">
        <v>136564</v>
      </c>
      <c r="B136565" t="s">
        <v>530</v>
      </c>
      <c r="C136565" s="1">
        <v>24960</v>
      </c>
      <c r="D136565" s="1">
        <v>3234</v>
      </c>
      <c r="E136565" t="s">
        <v>1295</v>
      </c>
    </row>
    <row r="136566" spans="1:5" hidden="1" x14ac:dyDescent="0.2">
      <c r="A136566" s="2">
        <v>136565</v>
      </c>
      <c r="B136566" t="s">
        <v>350</v>
      </c>
      <c r="C136566" s="1">
        <v>84838</v>
      </c>
      <c r="D136566" s="1">
        <v>108981.92</v>
      </c>
      <c r="E136566" t="s">
        <v>1295</v>
      </c>
    </row>
    <row r="136567" spans="1:5" hidden="1" x14ac:dyDescent="0.2">
      <c r="A136567" s="2">
        <v>136566</v>
      </c>
      <c r="B136567" t="s">
        <v>681</v>
      </c>
      <c r="C136567" s="1">
        <v>66300</v>
      </c>
      <c r="D136567" s="1">
        <v>66900.009999999995</v>
      </c>
      <c r="E136567" t="s">
        <v>1295</v>
      </c>
    </row>
    <row r="136568" spans="1:5" hidden="1" x14ac:dyDescent="0.2">
      <c r="A136568" s="2">
        <v>136567</v>
      </c>
      <c r="B136568" t="s">
        <v>564</v>
      </c>
      <c r="C136568" s="1">
        <v>38926</v>
      </c>
      <c r="D136568" s="1">
        <v>2994.32</v>
      </c>
      <c r="E136568" t="s">
        <v>1295</v>
      </c>
    </row>
    <row r="136569" spans="1:5" hidden="1" x14ac:dyDescent="0.2">
      <c r="A136569" s="2">
        <v>136568</v>
      </c>
      <c r="B136569" t="s">
        <v>209</v>
      </c>
      <c r="C136569" s="1">
        <v>39102</v>
      </c>
      <c r="D136569" s="1">
        <v>11433.64</v>
      </c>
      <c r="E136569" t="s">
        <v>1295</v>
      </c>
    </row>
    <row r="136570" spans="1:5" hidden="1" x14ac:dyDescent="0.2">
      <c r="A136570" s="2">
        <v>136569</v>
      </c>
      <c r="B136570" t="s">
        <v>568</v>
      </c>
      <c r="C136570" s="1">
        <v>131438</v>
      </c>
      <c r="D136570" s="1">
        <v>134092.72</v>
      </c>
      <c r="E136570" t="s">
        <v>1295</v>
      </c>
    </row>
    <row r="136571" spans="1:5" hidden="1" x14ac:dyDescent="0.2">
      <c r="A136571" s="2">
        <v>136570</v>
      </c>
      <c r="B136571" t="s">
        <v>861</v>
      </c>
      <c r="C136571" s="1">
        <v>33680</v>
      </c>
      <c r="D136571" s="1">
        <v>33896.410000000003</v>
      </c>
      <c r="E136571" t="s">
        <v>1295</v>
      </c>
    </row>
    <row r="136572" spans="1:5" hidden="1" x14ac:dyDescent="0.2">
      <c r="A136572" s="2">
        <v>136571</v>
      </c>
      <c r="B136572" t="s">
        <v>135</v>
      </c>
      <c r="C136572" s="1">
        <v>36202</v>
      </c>
      <c r="D136572" s="1">
        <v>39969.360000000001</v>
      </c>
      <c r="E136572" t="s">
        <v>1295</v>
      </c>
    </row>
    <row r="136573" spans="1:5" hidden="1" x14ac:dyDescent="0.2">
      <c r="A136573" s="2">
        <v>136572</v>
      </c>
      <c r="B136573" t="s">
        <v>336</v>
      </c>
      <c r="C136573" s="1">
        <v>38002</v>
      </c>
      <c r="D136573" s="1">
        <v>1852.26</v>
      </c>
      <c r="E136573" t="s">
        <v>1295</v>
      </c>
    </row>
    <row r="136574" spans="1:5" hidden="1" x14ac:dyDescent="0.2">
      <c r="A136574" s="2">
        <v>136573</v>
      </c>
      <c r="B136574" t="s">
        <v>236</v>
      </c>
      <c r="C136574" s="1">
        <v>33192</v>
      </c>
      <c r="D136574" s="1">
        <v>33103.839999999997</v>
      </c>
      <c r="E136574" t="s">
        <v>1295</v>
      </c>
    </row>
    <row r="136575" spans="1:5" hidden="1" x14ac:dyDescent="0.2">
      <c r="A136575" s="2">
        <v>136574</v>
      </c>
      <c r="B136575" t="s">
        <v>539</v>
      </c>
      <c r="C136575" s="1">
        <v>86000</v>
      </c>
      <c r="D136575" s="1">
        <v>86351.65</v>
      </c>
      <c r="E136575" t="s">
        <v>1295</v>
      </c>
    </row>
    <row r="136576" spans="1:5" hidden="1" x14ac:dyDescent="0.2">
      <c r="A136576" s="2">
        <v>136575</v>
      </c>
      <c r="B136576" t="s">
        <v>120</v>
      </c>
      <c r="C136576" s="1">
        <v>11303</v>
      </c>
      <c r="D136576" s="1">
        <v>10923.24</v>
      </c>
      <c r="E136576" t="s">
        <v>1295</v>
      </c>
    </row>
    <row r="136577" spans="1:5" hidden="1" x14ac:dyDescent="0.2">
      <c r="A136577" s="2">
        <v>136576</v>
      </c>
      <c r="B136577" t="s">
        <v>81</v>
      </c>
      <c r="C136577" s="1">
        <v>23941</v>
      </c>
      <c r="D136577">
        <v>506.44</v>
      </c>
      <c r="E136577" t="s">
        <v>1295</v>
      </c>
    </row>
    <row r="136578" spans="1:5" hidden="1" x14ac:dyDescent="0.2">
      <c r="A136578" s="2">
        <v>136577</v>
      </c>
      <c r="B136578" t="s">
        <v>665</v>
      </c>
      <c r="C136578" s="1">
        <v>63065</v>
      </c>
      <c r="D136578" s="1">
        <v>62266.47</v>
      </c>
      <c r="E136578" t="s">
        <v>1295</v>
      </c>
    </row>
    <row r="136579" spans="1:5" hidden="1" x14ac:dyDescent="0.2">
      <c r="A136579" s="2">
        <v>136578</v>
      </c>
      <c r="B136579" t="s">
        <v>193</v>
      </c>
      <c r="C136579" s="1">
        <v>51479</v>
      </c>
      <c r="D136579" s="1">
        <v>55937.63</v>
      </c>
      <c r="E136579" t="s">
        <v>1295</v>
      </c>
    </row>
    <row r="136580" spans="1:5" hidden="1" x14ac:dyDescent="0.2">
      <c r="A136580" s="2">
        <v>136579</v>
      </c>
      <c r="B136580" t="s">
        <v>533</v>
      </c>
      <c r="C136580" s="1">
        <v>77500</v>
      </c>
      <c r="D136580" s="1">
        <v>54558.19</v>
      </c>
      <c r="E136580" t="s">
        <v>1295</v>
      </c>
    </row>
    <row r="136581" spans="1:5" hidden="1" x14ac:dyDescent="0.2">
      <c r="A136581" s="2">
        <v>136580</v>
      </c>
      <c r="B136581" t="s">
        <v>474</v>
      </c>
      <c r="C136581" s="1">
        <v>57040</v>
      </c>
      <c r="D136581" s="1">
        <v>56831.4</v>
      </c>
      <c r="E136581" t="s">
        <v>1295</v>
      </c>
    </row>
    <row r="136582" spans="1:5" hidden="1" x14ac:dyDescent="0.2">
      <c r="A136582" s="2">
        <v>136581</v>
      </c>
      <c r="B136582" t="s">
        <v>468</v>
      </c>
      <c r="C136582" s="1">
        <v>37401</v>
      </c>
      <c r="D136582" s="1">
        <v>33889.15</v>
      </c>
      <c r="E136582" t="s">
        <v>1295</v>
      </c>
    </row>
    <row r="136583" spans="1:5" hidden="1" x14ac:dyDescent="0.2">
      <c r="A136583" s="2">
        <v>136582</v>
      </c>
      <c r="B136583" t="s">
        <v>419</v>
      </c>
      <c r="C136583" s="1">
        <v>43285</v>
      </c>
      <c r="D136583" s="1">
        <v>57270.49</v>
      </c>
      <c r="E136583" t="s">
        <v>1295</v>
      </c>
    </row>
    <row r="136584" spans="1:5" hidden="1" x14ac:dyDescent="0.2">
      <c r="A136584" s="2">
        <v>136583</v>
      </c>
      <c r="B136584" t="s">
        <v>339</v>
      </c>
      <c r="C136584" s="1">
        <v>37435</v>
      </c>
      <c r="D136584" s="1">
        <v>43256.14</v>
      </c>
      <c r="E136584" t="s">
        <v>1295</v>
      </c>
    </row>
    <row r="136585" spans="1:5" hidden="1" x14ac:dyDescent="0.2">
      <c r="A136585" s="2">
        <v>136584</v>
      </c>
      <c r="B136585" t="s">
        <v>1273</v>
      </c>
      <c r="C136585" s="1">
        <v>33441</v>
      </c>
      <c r="D136585" s="1">
        <v>41444.46</v>
      </c>
      <c r="E136585" t="s">
        <v>1295</v>
      </c>
    </row>
    <row r="136586" spans="1:5" hidden="1" x14ac:dyDescent="0.2">
      <c r="A136586" s="2">
        <v>136585</v>
      </c>
      <c r="B136586" t="s">
        <v>402</v>
      </c>
      <c r="C136586" s="1">
        <v>39101</v>
      </c>
      <c r="D136586" s="1">
        <v>40078.76</v>
      </c>
      <c r="E136586" t="s">
        <v>1295</v>
      </c>
    </row>
    <row r="136587" spans="1:5" hidden="1" x14ac:dyDescent="0.2">
      <c r="A136587" s="2">
        <v>136586</v>
      </c>
      <c r="B136587" t="s">
        <v>728</v>
      </c>
      <c r="C136587" s="1">
        <v>29162</v>
      </c>
      <c r="D136587" s="1">
        <v>28695.48</v>
      </c>
      <c r="E136587" t="s">
        <v>1295</v>
      </c>
    </row>
    <row r="136588" spans="1:5" hidden="1" x14ac:dyDescent="0.2">
      <c r="A136588" s="2">
        <v>136587</v>
      </c>
      <c r="B136588" t="s">
        <v>539</v>
      </c>
      <c r="C136588" s="1">
        <v>51799</v>
      </c>
      <c r="D136588" s="1">
        <v>52398.66</v>
      </c>
      <c r="E136588" t="s">
        <v>1295</v>
      </c>
    </row>
    <row r="136589" spans="1:5" hidden="1" x14ac:dyDescent="0.2">
      <c r="A136589" s="2">
        <v>136588</v>
      </c>
      <c r="B136589" t="s">
        <v>118</v>
      </c>
      <c r="C136589" s="1">
        <v>54417</v>
      </c>
      <c r="D136589" s="1">
        <v>56957.61</v>
      </c>
      <c r="E136589" t="s">
        <v>1295</v>
      </c>
    </row>
    <row r="136590" spans="1:5" hidden="1" x14ac:dyDescent="0.2">
      <c r="A136590" s="2">
        <v>136589</v>
      </c>
      <c r="B136590" t="s">
        <v>116</v>
      </c>
      <c r="C136590" s="1">
        <v>92548</v>
      </c>
      <c r="D136590" s="1">
        <v>115485.5</v>
      </c>
      <c r="E136590" t="s">
        <v>1295</v>
      </c>
    </row>
    <row r="136591" spans="1:5" hidden="1" x14ac:dyDescent="0.2">
      <c r="A136591" s="2">
        <v>136590</v>
      </c>
      <c r="B136591" t="s">
        <v>682</v>
      </c>
      <c r="C136591" s="1">
        <v>100415</v>
      </c>
      <c r="D136591" s="1">
        <v>116820.63</v>
      </c>
      <c r="E136591" t="s">
        <v>1295</v>
      </c>
    </row>
    <row r="136592" spans="1:5" hidden="1" x14ac:dyDescent="0.2">
      <c r="A136592" s="2">
        <v>136591</v>
      </c>
      <c r="B136592" t="s">
        <v>342</v>
      </c>
      <c r="C136592" s="1">
        <v>21008</v>
      </c>
      <c r="D136592" s="1">
        <v>4613.9799999999996</v>
      </c>
      <c r="E136592" t="s">
        <v>1295</v>
      </c>
    </row>
    <row r="136593" spans="1:5" hidden="1" x14ac:dyDescent="0.2">
      <c r="A136593" s="2">
        <v>136592</v>
      </c>
      <c r="B136593" t="s">
        <v>362</v>
      </c>
      <c r="C136593" s="1">
        <v>79544</v>
      </c>
      <c r="D136593" s="1">
        <v>100604.73</v>
      </c>
      <c r="E136593" t="s">
        <v>1295</v>
      </c>
    </row>
    <row r="136594" spans="1:5" hidden="1" x14ac:dyDescent="0.2">
      <c r="A136594" s="2">
        <v>136593</v>
      </c>
      <c r="B136594" t="s">
        <v>449</v>
      </c>
      <c r="C136594" s="1">
        <v>74346</v>
      </c>
      <c r="D136594" s="1">
        <v>62045.9</v>
      </c>
      <c r="E136594" t="s">
        <v>1295</v>
      </c>
    </row>
    <row r="136595" spans="1:5" hidden="1" x14ac:dyDescent="0.2">
      <c r="A136595" s="2">
        <v>136594</v>
      </c>
      <c r="B136595" t="s">
        <v>146</v>
      </c>
      <c r="C136595" s="1">
        <v>53487</v>
      </c>
      <c r="D136595" s="1">
        <v>62133.47</v>
      </c>
      <c r="E136595" t="s">
        <v>1295</v>
      </c>
    </row>
    <row r="136596" spans="1:5" hidden="1" x14ac:dyDescent="0.2">
      <c r="A136596" s="2">
        <v>136595</v>
      </c>
      <c r="B136596" t="s">
        <v>360</v>
      </c>
      <c r="C136596" s="1">
        <v>38926</v>
      </c>
      <c r="E136596" t="s">
        <v>1295</v>
      </c>
    </row>
    <row r="136597" spans="1:5" hidden="1" x14ac:dyDescent="0.2">
      <c r="A136597" s="2">
        <v>136596</v>
      </c>
      <c r="B136597" t="s">
        <v>330</v>
      </c>
      <c r="C136597" s="1">
        <v>87151</v>
      </c>
      <c r="D136597" s="1">
        <v>92398.49</v>
      </c>
      <c r="E136597" t="s">
        <v>1295</v>
      </c>
    </row>
    <row r="136598" spans="1:5" hidden="1" x14ac:dyDescent="0.2">
      <c r="A136598" s="2">
        <v>136597</v>
      </c>
      <c r="B136598" t="s">
        <v>539</v>
      </c>
      <c r="C136598" s="1">
        <v>77000</v>
      </c>
      <c r="D136598" s="1">
        <v>74458.81</v>
      </c>
      <c r="E136598" t="s">
        <v>1295</v>
      </c>
    </row>
    <row r="136599" spans="1:5" hidden="1" x14ac:dyDescent="0.2">
      <c r="A136599" s="2">
        <v>136598</v>
      </c>
      <c r="B136599" t="s">
        <v>163</v>
      </c>
      <c r="C136599" s="1">
        <v>73797</v>
      </c>
      <c r="D136599" s="1">
        <v>77128.3</v>
      </c>
      <c r="E136599" t="s">
        <v>1295</v>
      </c>
    </row>
    <row r="136600" spans="1:5" hidden="1" x14ac:dyDescent="0.2">
      <c r="A136600" s="2">
        <v>136599</v>
      </c>
      <c r="B136600" t="s">
        <v>353</v>
      </c>
      <c r="C136600" s="1">
        <v>87673</v>
      </c>
      <c r="D136600" s="1">
        <v>101290.62</v>
      </c>
      <c r="E136600" t="s">
        <v>1295</v>
      </c>
    </row>
    <row r="136601" spans="1:5" hidden="1" x14ac:dyDescent="0.2">
      <c r="A136601" s="2">
        <v>136600</v>
      </c>
      <c r="B136601" t="s">
        <v>87</v>
      </c>
      <c r="C136601" s="1">
        <v>38926</v>
      </c>
      <c r="D136601" s="1">
        <v>29943.19</v>
      </c>
      <c r="E136601" t="s">
        <v>1295</v>
      </c>
    </row>
    <row r="136602" spans="1:5" hidden="1" x14ac:dyDescent="0.2">
      <c r="A136602" s="2">
        <v>136601</v>
      </c>
      <c r="B136602" t="s">
        <v>878</v>
      </c>
      <c r="C136602" s="1">
        <v>78000</v>
      </c>
      <c r="D136602" s="1">
        <v>8597.09</v>
      </c>
      <c r="E136602" t="s">
        <v>1295</v>
      </c>
    </row>
    <row r="136603" spans="1:5" hidden="1" x14ac:dyDescent="0.2">
      <c r="A136603" s="2">
        <v>136602</v>
      </c>
      <c r="B136603" t="s">
        <v>460</v>
      </c>
      <c r="C136603" s="1">
        <v>42600</v>
      </c>
      <c r="D136603" s="1">
        <v>42893.73</v>
      </c>
      <c r="E136603" t="s">
        <v>1295</v>
      </c>
    </row>
    <row r="136604" spans="1:5" hidden="1" x14ac:dyDescent="0.2">
      <c r="A136604" s="2">
        <v>136603</v>
      </c>
      <c r="B136604" t="s">
        <v>288</v>
      </c>
      <c r="C136604" s="1">
        <v>64505</v>
      </c>
      <c r="D136604" s="1">
        <v>44408.98</v>
      </c>
      <c r="E136604" t="s">
        <v>1295</v>
      </c>
    </row>
    <row r="136605" spans="1:5" hidden="1" x14ac:dyDescent="0.2">
      <c r="A136605" s="2">
        <v>136604</v>
      </c>
      <c r="B136605" t="s">
        <v>802</v>
      </c>
      <c r="C136605" s="1">
        <v>71316</v>
      </c>
      <c r="D136605" s="1">
        <v>74831.63</v>
      </c>
      <c r="E136605" t="s">
        <v>1295</v>
      </c>
    </row>
    <row r="136606" spans="1:5" hidden="1" x14ac:dyDescent="0.2">
      <c r="A136606" s="2">
        <v>136605</v>
      </c>
      <c r="B136606" t="s">
        <v>1028</v>
      </c>
      <c r="C136606" s="1">
        <v>106500</v>
      </c>
      <c r="D136606" s="1">
        <v>107238.17</v>
      </c>
      <c r="E136606" t="s">
        <v>1295</v>
      </c>
    </row>
    <row r="136607" spans="1:5" hidden="1" x14ac:dyDescent="0.2">
      <c r="A136607" s="2">
        <v>136606</v>
      </c>
      <c r="B136607" t="s">
        <v>862</v>
      </c>
      <c r="C136607" s="1">
        <v>65633</v>
      </c>
      <c r="D136607" s="1">
        <v>66201.240000000005</v>
      </c>
      <c r="E136607" t="s">
        <v>1295</v>
      </c>
    </row>
    <row r="136608" spans="1:5" hidden="1" x14ac:dyDescent="0.2">
      <c r="A136608" s="2">
        <v>136607</v>
      </c>
      <c r="B136608" t="s">
        <v>634</v>
      </c>
      <c r="C136608" s="1">
        <v>61104</v>
      </c>
      <c r="D136608" s="1">
        <v>78106</v>
      </c>
      <c r="E136608" t="s">
        <v>1295</v>
      </c>
    </row>
    <row r="136609" spans="1:5" hidden="1" x14ac:dyDescent="0.2">
      <c r="A136609" s="2">
        <v>136608</v>
      </c>
      <c r="B136609" t="s">
        <v>666</v>
      </c>
      <c r="C136609" s="1">
        <v>41500</v>
      </c>
      <c r="D136609" s="1">
        <v>55264.06</v>
      </c>
      <c r="E136609" t="s">
        <v>1295</v>
      </c>
    </row>
    <row r="136610" spans="1:5" hidden="1" x14ac:dyDescent="0.2">
      <c r="A136610" s="2">
        <v>136609</v>
      </c>
      <c r="B136610" t="s">
        <v>209</v>
      </c>
      <c r="C136610" s="1">
        <v>40487</v>
      </c>
      <c r="D136610" s="1">
        <v>7007.36</v>
      </c>
      <c r="E136610" t="s">
        <v>1295</v>
      </c>
    </row>
    <row r="136611" spans="1:5" hidden="1" x14ac:dyDescent="0.2">
      <c r="A136611" s="2">
        <v>136610</v>
      </c>
      <c r="B136611" t="s">
        <v>288</v>
      </c>
      <c r="C136611" s="1">
        <v>61104</v>
      </c>
      <c r="D136611" s="1">
        <v>59110.18</v>
      </c>
      <c r="E136611" t="s">
        <v>1295</v>
      </c>
    </row>
    <row r="136612" spans="1:5" hidden="1" x14ac:dyDescent="0.2">
      <c r="A136612" s="2">
        <v>136611</v>
      </c>
      <c r="B136612" t="s">
        <v>417</v>
      </c>
      <c r="C136612" s="1">
        <v>38892</v>
      </c>
      <c r="D136612" s="1">
        <v>41095.300000000003</v>
      </c>
      <c r="E136612" t="s">
        <v>1295</v>
      </c>
    </row>
    <row r="136613" spans="1:5" hidden="1" x14ac:dyDescent="0.2">
      <c r="A136613" s="2">
        <v>136612</v>
      </c>
      <c r="B136613" t="s">
        <v>711</v>
      </c>
      <c r="C136613" s="1">
        <v>48260</v>
      </c>
      <c r="D136613" s="1">
        <v>54996.82</v>
      </c>
      <c r="E136613" t="s">
        <v>1295</v>
      </c>
    </row>
    <row r="136614" spans="1:5" hidden="1" x14ac:dyDescent="0.2">
      <c r="A136614" s="2">
        <v>136613</v>
      </c>
      <c r="B136614" t="s">
        <v>288</v>
      </c>
      <c r="C136614" s="1">
        <v>53185</v>
      </c>
      <c r="D136614" s="1">
        <v>50456.2</v>
      </c>
      <c r="E136614" t="s">
        <v>1295</v>
      </c>
    </row>
    <row r="136615" spans="1:5" hidden="1" x14ac:dyDescent="0.2">
      <c r="A136615" s="2">
        <v>136614</v>
      </c>
      <c r="B136615" t="s">
        <v>853</v>
      </c>
      <c r="C136615" s="1">
        <v>76908</v>
      </c>
      <c r="D136615" s="1">
        <v>77163.789999999994</v>
      </c>
      <c r="E136615" t="s">
        <v>1295</v>
      </c>
    </row>
    <row r="136616" spans="1:5" hidden="1" x14ac:dyDescent="0.2">
      <c r="A136616" s="2">
        <v>136615</v>
      </c>
      <c r="B136616" t="s">
        <v>380</v>
      </c>
      <c r="C136616" s="1">
        <v>52000</v>
      </c>
      <c r="D136616" s="1">
        <v>4337.5</v>
      </c>
      <c r="E136616" t="s">
        <v>1295</v>
      </c>
    </row>
    <row r="136617" spans="1:5" hidden="1" x14ac:dyDescent="0.2">
      <c r="A136617" s="2">
        <v>136616</v>
      </c>
      <c r="B136617" t="s">
        <v>382</v>
      </c>
      <c r="C136617" s="1">
        <v>108000</v>
      </c>
      <c r="D136617" s="1">
        <v>103323.68</v>
      </c>
      <c r="E136617" t="s">
        <v>1295</v>
      </c>
    </row>
    <row r="136618" spans="1:5" hidden="1" x14ac:dyDescent="0.2">
      <c r="A136618" s="2">
        <v>136617</v>
      </c>
      <c r="B136618" t="s">
        <v>482</v>
      </c>
      <c r="C136618" s="1">
        <v>73999</v>
      </c>
      <c r="D136618" s="1">
        <v>86345.71</v>
      </c>
      <c r="E136618" t="s">
        <v>1295</v>
      </c>
    </row>
    <row r="136619" spans="1:5" hidden="1" x14ac:dyDescent="0.2">
      <c r="A136619" s="2">
        <v>136618</v>
      </c>
      <c r="B136619" t="s">
        <v>387</v>
      </c>
      <c r="C136619" s="1">
        <v>35225</v>
      </c>
      <c r="D136619" s="1">
        <v>38850.94</v>
      </c>
      <c r="E136619" t="s">
        <v>1295</v>
      </c>
    </row>
    <row r="136620" spans="1:5" hidden="1" x14ac:dyDescent="0.2">
      <c r="A136620" s="2">
        <v>136619</v>
      </c>
      <c r="B136620" t="s">
        <v>431</v>
      </c>
      <c r="C136620" s="1">
        <v>38433</v>
      </c>
      <c r="D136620" s="1">
        <v>41204.18</v>
      </c>
      <c r="E136620" t="s">
        <v>1295</v>
      </c>
    </row>
    <row r="136621" spans="1:5" hidden="1" x14ac:dyDescent="0.2">
      <c r="A136621" s="2">
        <v>136620</v>
      </c>
      <c r="B136621" t="s">
        <v>112</v>
      </c>
      <c r="C136621" s="1">
        <v>57857</v>
      </c>
      <c r="D136621" s="1">
        <v>58196.78</v>
      </c>
      <c r="E136621" t="s">
        <v>1295</v>
      </c>
    </row>
    <row r="136622" spans="1:5" hidden="1" x14ac:dyDescent="0.2">
      <c r="A136622" s="2">
        <v>136621</v>
      </c>
      <c r="B136622" t="s">
        <v>417</v>
      </c>
      <c r="C136622" s="1">
        <v>49553</v>
      </c>
      <c r="D136622" s="1">
        <v>58091.15</v>
      </c>
      <c r="E136622" t="s">
        <v>1295</v>
      </c>
    </row>
    <row r="136623" spans="1:5" hidden="1" x14ac:dyDescent="0.2">
      <c r="A136623" s="2">
        <v>136622</v>
      </c>
      <c r="B136623" t="s">
        <v>1253</v>
      </c>
      <c r="C136623" s="1">
        <v>60412</v>
      </c>
      <c r="D136623" s="1">
        <v>61211.28</v>
      </c>
      <c r="E136623" t="s">
        <v>1295</v>
      </c>
    </row>
    <row r="136624" spans="1:5" hidden="1" x14ac:dyDescent="0.2">
      <c r="A136624" s="2">
        <v>136623</v>
      </c>
      <c r="B136624" t="s">
        <v>146</v>
      </c>
      <c r="C136624" s="1">
        <v>70200</v>
      </c>
      <c r="D136624" s="1">
        <v>71072.13</v>
      </c>
      <c r="E136624" t="s">
        <v>1295</v>
      </c>
    </row>
    <row r="136625" spans="1:5" hidden="1" x14ac:dyDescent="0.2">
      <c r="A136625" s="2">
        <v>136624</v>
      </c>
      <c r="B136625" t="s">
        <v>702</v>
      </c>
      <c r="C136625" s="1">
        <v>40887</v>
      </c>
      <c r="D136625" s="1">
        <v>43058.31</v>
      </c>
      <c r="E136625" t="s">
        <v>1295</v>
      </c>
    </row>
    <row r="136626" spans="1:5" hidden="1" x14ac:dyDescent="0.2">
      <c r="A136626" s="2">
        <v>136625</v>
      </c>
      <c r="B136626" t="s">
        <v>547</v>
      </c>
      <c r="C136626" s="1">
        <v>87151</v>
      </c>
      <c r="D136626" s="1">
        <v>88282.39</v>
      </c>
      <c r="E136626" t="s">
        <v>1295</v>
      </c>
    </row>
    <row r="136627" spans="1:5" hidden="1" x14ac:dyDescent="0.2">
      <c r="A136627" s="2">
        <v>136626</v>
      </c>
      <c r="B136627" t="s">
        <v>672</v>
      </c>
      <c r="C136627" s="1">
        <v>90000</v>
      </c>
      <c r="D136627" s="1">
        <v>72854.58</v>
      </c>
      <c r="E136627" t="s">
        <v>1295</v>
      </c>
    </row>
    <row r="136628" spans="1:5" hidden="1" x14ac:dyDescent="0.2">
      <c r="A136628" s="2">
        <v>136627</v>
      </c>
      <c r="B136628" t="s">
        <v>586</v>
      </c>
      <c r="C136628" s="1">
        <v>131438</v>
      </c>
      <c r="D136628" s="1">
        <v>131141.68</v>
      </c>
      <c r="E136628" t="s">
        <v>1295</v>
      </c>
    </row>
    <row r="136629" spans="1:5" hidden="1" x14ac:dyDescent="0.2">
      <c r="A136629" s="2">
        <v>136628</v>
      </c>
      <c r="B136629" t="s">
        <v>1052</v>
      </c>
      <c r="C136629" s="1">
        <v>74930</v>
      </c>
      <c r="D136629" s="1">
        <v>75738.02</v>
      </c>
      <c r="E136629" t="s">
        <v>1295</v>
      </c>
    </row>
    <row r="136630" spans="1:5" hidden="1" x14ac:dyDescent="0.2">
      <c r="A136630" s="2">
        <v>136629</v>
      </c>
      <c r="B136630" t="s">
        <v>841</v>
      </c>
      <c r="C136630" s="1">
        <v>76704</v>
      </c>
      <c r="D136630" s="1">
        <v>77759.839999999997</v>
      </c>
      <c r="E136630" t="s">
        <v>1295</v>
      </c>
    </row>
    <row r="136631" spans="1:5" hidden="1" x14ac:dyDescent="0.2">
      <c r="A136631" s="2">
        <v>136630</v>
      </c>
      <c r="B136631" t="s">
        <v>330</v>
      </c>
      <c r="C136631" s="1">
        <v>107364</v>
      </c>
      <c r="D136631" s="1">
        <v>127346.77</v>
      </c>
      <c r="E136631" t="s">
        <v>1295</v>
      </c>
    </row>
    <row r="136632" spans="1:5" hidden="1" x14ac:dyDescent="0.2">
      <c r="A136632" s="2">
        <v>136631</v>
      </c>
      <c r="B136632" t="s">
        <v>672</v>
      </c>
      <c r="C136632" s="1">
        <v>57857</v>
      </c>
      <c r="D136632" s="1">
        <v>71464.45</v>
      </c>
      <c r="E136632" t="s">
        <v>1295</v>
      </c>
    </row>
    <row r="136633" spans="1:5" hidden="1" x14ac:dyDescent="0.2">
      <c r="A136633" s="2">
        <v>136632</v>
      </c>
      <c r="B136633" t="s">
        <v>1074</v>
      </c>
      <c r="C136633" s="1">
        <v>72254</v>
      </c>
      <c r="D136633" s="1">
        <v>110125.25</v>
      </c>
      <c r="E136633" t="s">
        <v>1295</v>
      </c>
    </row>
    <row r="136634" spans="1:5" hidden="1" x14ac:dyDescent="0.2">
      <c r="A136634" s="2">
        <v>136633</v>
      </c>
      <c r="B136634" t="s">
        <v>332</v>
      </c>
      <c r="C136634" s="1">
        <v>47604</v>
      </c>
      <c r="E136634" t="s">
        <v>1295</v>
      </c>
    </row>
    <row r="136635" spans="1:5" hidden="1" x14ac:dyDescent="0.2">
      <c r="A136635" s="2">
        <v>136634</v>
      </c>
      <c r="B136635" t="s">
        <v>487</v>
      </c>
      <c r="C136635" s="1">
        <v>79242</v>
      </c>
      <c r="D136635" s="1">
        <v>91013.56</v>
      </c>
      <c r="E136635" t="s">
        <v>1295</v>
      </c>
    </row>
    <row r="136636" spans="1:5" hidden="1" x14ac:dyDescent="0.2">
      <c r="A136636" s="2">
        <v>136635</v>
      </c>
      <c r="B136636" t="s">
        <v>187</v>
      </c>
      <c r="C136636" s="1">
        <v>53512</v>
      </c>
      <c r="D136636" s="1">
        <v>21894.42</v>
      </c>
      <c r="E136636" t="s">
        <v>1295</v>
      </c>
    </row>
    <row r="136637" spans="1:5" hidden="1" x14ac:dyDescent="0.2">
      <c r="A136637" s="2">
        <v>136636</v>
      </c>
      <c r="B136637" t="s">
        <v>234</v>
      </c>
      <c r="C136637" s="1">
        <v>51479</v>
      </c>
      <c r="D136637" s="1">
        <v>67856.08</v>
      </c>
      <c r="E136637" t="s">
        <v>1295</v>
      </c>
    </row>
    <row r="136638" spans="1:5" hidden="1" x14ac:dyDescent="0.2">
      <c r="A136638" s="2">
        <v>136637</v>
      </c>
      <c r="B136638" t="s">
        <v>587</v>
      </c>
      <c r="C136638" s="1">
        <v>103855</v>
      </c>
      <c r="D136638" s="1">
        <v>101157.29</v>
      </c>
      <c r="E136638" t="s">
        <v>1295</v>
      </c>
    </row>
    <row r="136639" spans="1:5" hidden="1" x14ac:dyDescent="0.2">
      <c r="A136639" s="2">
        <v>136638</v>
      </c>
      <c r="B136639" t="s">
        <v>90</v>
      </c>
      <c r="C136639" s="1">
        <v>69980</v>
      </c>
      <c r="D136639" s="1">
        <v>82638.67</v>
      </c>
      <c r="E136639" t="s">
        <v>1295</v>
      </c>
    </row>
    <row r="136640" spans="1:5" hidden="1" x14ac:dyDescent="0.2">
      <c r="A136640" s="2">
        <v>136639</v>
      </c>
      <c r="B136640" t="s">
        <v>311</v>
      </c>
      <c r="C136640" s="1">
        <v>183800</v>
      </c>
      <c r="D136640" s="1">
        <v>174598.54</v>
      </c>
      <c r="E136640" t="s">
        <v>1295</v>
      </c>
    </row>
    <row r="136641" spans="1:5" hidden="1" x14ac:dyDescent="0.2">
      <c r="A136641" s="2">
        <v>136640</v>
      </c>
      <c r="B136641" t="s">
        <v>114</v>
      </c>
      <c r="C136641" s="1">
        <v>45167</v>
      </c>
      <c r="D136641" s="1">
        <v>45132.81</v>
      </c>
      <c r="E136641" t="s">
        <v>1295</v>
      </c>
    </row>
    <row r="136642" spans="1:5" hidden="1" x14ac:dyDescent="0.2">
      <c r="A136642" s="2">
        <v>136641</v>
      </c>
      <c r="B136642" t="s">
        <v>399</v>
      </c>
      <c r="C136642" s="1">
        <v>55436</v>
      </c>
      <c r="D136642" s="1">
        <v>55163.62</v>
      </c>
      <c r="E136642" t="s">
        <v>1295</v>
      </c>
    </row>
    <row r="136643" spans="1:5" hidden="1" x14ac:dyDescent="0.2">
      <c r="A136643" s="2">
        <v>136642</v>
      </c>
      <c r="B136643" t="s">
        <v>1272</v>
      </c>
      <c r="C136643" s="1">
        <v>42131</v>
      </c>
      <c r="D136643" s="1">
        <v>44175.01</v>
      </c>
      <c r="E136643" t="s">
        <v>1295</v>
      </c>
    </row>
    <row r="136644" spans="1:5" hidden="1" x14ac:dyDescent="0.2">
      <c r="A136644" s="2">
        <v>136643</v>
      </c>
      <c r="B136644" t="s">
        <v>657</v>
      </c>
      <c r="C136644" s="1">
        <v>94038</v>
      </c>
      <c r="D136644" s="1">
        <v>94924.15</v>
      </c>
      <c r="E136644" t="s">
        <v>1295</v>
      </c>
    </row>
    <row r="136645" spans="1:5" hidden="1" x14ac:dyDescent="0.2">
      <c r="A136645" s="2">
        <v>136644</v>
      </c>
      <c r="B136645" t="s">
        <v>424</v>
      </c>
      <c r="C136645" s="1">
        <v>36561</v>
      </c>
      <c r="D136645" s="1">
        <v>28233.99</v>
      </c>
      <c r="E136645" t="s">
        <v>1295</v>
      </c>
    </row>
    <row r="136646" spans="1:5" hidden="1" x14ac:dyDescent="0.2">
      <c r="A136646" s="2">
        <v>136645</v>
      </c>
      <c r="B136646" t="s">
        <v>187</v>
      </c>
      <c r="C136646" s="1">
        <v>53640</v>
      </c>
      <c r="D136646" s="1">
        <v>26800.25</v>
      </c>
      <c r="E136646" t="s">
        <v>1295</v>
      </c>
    </row>
    <row r="136647" spans="1:5" hidden="1" x14ac:dyDescent="0.2">
      <c r="A136647" s="2">
        <v>136646</v>
      </c>
      <c r="B136647" t="s">
        <v>530</v>
      </c>
      <c r="C136647" s="1">
        <v>24960</v>
      </c>
      <c r="D136647" s="1">
        <v>3042</v>
      </c>
      <c r="E136647" t="s">
        <v>1295</v>
      </c>
    </row>
    <row r="136648" spans="1:5" hidden="1" x14ac:dyDescent="0.2">
      <c r="A136648" s="2">
        <v>136647</v>
      </c>
      <c r="B136648" t="s">
        <v>463</v>
      </c>
      <c r="C136648" s="1">
        <v>34080</v>
      </c>
      <c r="D136648" s="1">
        <v>22137.84</v>
      </c>
      <c r="E136648" t="s">
        <v>1295</v>
      </c>
    </row>
    <row r="136649" spans="1:5" hidden="1" x14ac:dyDescent="0.2">
      <c r="A136649" s="2">
        <v>136648</v>
      </c>
      <c r="B136649" t="s">
        <v>330</v>
      </c>
      <c r="C136649" s="1">
        <v>81045</v>
      </c>
      <c r="D136649" s="1">
        <v>118795.52</v>
      </c>
      <c r="E136649" t="s">
        <v>1295</v>
      </c>
    </row>
    <row r="136650" spans="1:5" hidden="1" x14ac:dyDescent="0.2">
      <c r="A136650" s="2">
        <v>136649</v>
      </c>
      <c r="B136650" t="s">
        <v>525</v>
      </c>
      <c r="C136650" s="1">
        <v>81795</v>
      </c>
      <c r="D136650" s="1">
        <v>99497.78</v>
      </c>
      <c r="E136650" t="s">
        <v>1295</v>
      </c>
    </row>
    <row r="136651" spans="1:5" hidden="1" x14ac:dyDescent="0.2">
      <c r="A136651" s="2">
        <v>136650</v>
      </c>
      <c r="B136651" t="s">
        <v>1287</v>
      </c>
      <c r="C136651" s="1">
        <v>21008</v>
      </c>
      <c r="D136651" s="1">
        <v>6857.8</v>
      </c>
      <c r="E136651" t="s">
        <v>1295</v>
      </c>
    </row>
    <row r="136652" spans="1:5" hidden="1" x14ac:dyDescent="0.2">
      <c r="A136652" s="2">
        <v>136651</v>
      </c>
      <c r="B136652" t="s">
        <v>353</v>
      </c>
      <c r="C136652" s="1">
        <v>91780</v>
      </c>
      <c r="D136652" s="1">
        <v>115940.55</v>
      </c>
      <c r="E136652" t="s">
        <v>1295</v>
      </c>
    </row>
    <row r="136653" spans="1:5" hidden="1" x14ac:dyDescent="0.2">
      <c r="A136653" s="2">
        <v>136652</v>
      </c>
      <c r="B136653" t="s">
        <v>698</v>
      </c>
      <c r="C136653" s="1">
        <v>100211</v>
      </c>
      <c r="D136653" s="1">
        <v>151300.72</v>
      </c>
      <c r="E136653" t="s">
        <v>1295</v>
      </c>
    </row>
    <row r="136654" spans="1:5" hidden="1" x14ac:dyDescent="0.2">
      <c r="A136654" s="2">
        <v>136653</v>
      </c>
      <c r="B136654" t="s">
        <v>454</v>
      </c>
      <c r="C136654" s="1">
        <v>36312</v>
      </c>
      <c r="D136654" s="1">
        <v>36563.879999999997</v>
      </c>
      <c r="E136654" t="s">
        <v>1295</v>
      </c>
    </row>
    <row r="136655" spans="1:5" hidden="1" x14ac:dyDescent="0.2">
      <c r="A136655" s="2">
        <v>136654</v>
      </c>
      <c r="B136655" t="s">
        <v>110</v>
      </c>
      <c r="C136655" s="1">
        <v>33270</v>
      </c>
      <c r="D136655" s="1">
        <v>44147.6</v>
      </c>
      <c r="E136655" t="s">
        <v>1295</v>
      </c>
    </row>
    <row r="136656" spans="1:5" hidden="1" x14ac:dyDescent="0.2">
      <c r="A136656" s="2">
        <v>136655</v>
      </c>
      <c r="B136656" t="s">
        <v>530</v>
      </c>
      <c r="C136656" s="1">
        <v>24960</v>
      </c>
      <c r="D136656" s="1">
        <v>3768</v>
      </c>
      <c r="E136656" t="s">
        <v>1295</v>
      </c>
    </row>
    <row r="136657" spans="1:5" hidden="1" x14ac:dyDescent="0.2">
      <c r="A136657" s="2">
        <v>136656</v>
      </c>
      <c r="B136657" t="s">
        <v>435</v>
      </c>
      <c r="C136657" s="1">
        <v>34247</v>
      </c>
      <c r="D136657" s="1">
        <v>35566.36</v>
      </c>
      <c r="E136657" t="s">
        <v>1295</v>
      </c>
    </row>
    <row r="136658" spans="1:5" hidden="1" x14ac:dyDescent="0.2">
      <c r="A136658" s="2">
        <v>136657</v>
      </c>
      <c r="B136658" t="s">
        <v>1273</v>
      </c>
      <c r="C136658" s="1">
        <v>31720</v>
      </c>
      <c r="D136658" s="1">
        <v>37492.720000000001</v>
      </c>
      <c r="E136658" t="s">
        <v>1295</v>
      </c>
    </row>
    <row r="136659" spans="1:5" hidden="1" x14ac:dyDescent="0.2">
      <c r="A136659" s="2">
        <v>136658</v>
      </c>
      <c r="B136659" t="s">
        <v>398</v>
      </c>
      <c r="C136659" s="1">
        <v>43957</v>
      </c>
      <c r="D136659" s="1">
        <v>61383.39</v>
      </c>
      <c r="E136659" t="s">
        <v>1295</v>
      </c>
    </row>
    <row r="136660" spans="1:5" hidden="1" x14ac:dyDescent="0.2">
      <c r="A136660" s="2">
        <v>136659</v>
      </c>
      <c r="B136660" t="s">
        <v>615</v>
      </c>
      <c r="C136660" s="1">
        <v>49553</v>
      </c>
      <c r="D136660" s="1">
        <v>59208.67</v>
      </c>
      <c r="E136660" t="s">
        <v>1295</v>
      </c>
    </row>
    <row r="136661" spans="1:5" hidden="1" x14ac:dyDescent="0.2">
      <c r="A136661" s="2">
        <v>136660</v>
      </c>
      <c r="B136661" t="s">
        <v>1138</v>
      </c>
      <c r="C136661" s="1">
        <v>75300</v>
      </c>
      <c r="D136661" s="1">
        <v>75613.47</v>
      </c>
      <c r="E136661" t="s">
        <v>1295</v>
      </c>
    </row>
    <row r="136662" spans="1:5" hidden="1" x14ac:dyDescent="0.2">
      <c r="A136662" s="2">
        <v>136661</v>
      </c>
      <c r="B136662" t="s">
        <v>400</v>
      </c>
      <c r="C136662" s="1">
        <v>69595</v>
      </c>
      <c r="D136662" s="1">
        <v>73004.009999999995</v>
      </c>
      <c r="E136662" t="s">
        <v>1295</v>
      </c>
    </row>
    <row r="136663" spans="1:5" hidden="1" x14ac:dyDescent="0.2">
      <c r="A136663" s="2">
        <v>136662</v>
      </c>
      <c r="B136663" t="s">
        <v>511</v>
      </c>
      <c r="C136663" s="1">
        <v>34993</v>
      </c>
      <c r="D136663" s="1">
        <v>36570.160000000003</v>
      </c>
      <c r="E136663" t="s">
        <v>1295</v>
      </c>
    </row>
    <row r="136664" spans="1:5" hidden="1" x14ac:dyDescent="0.2">
      <c r="A136664" s="2">
        <v>136663</v>
      </c>
      <c r="B136664" t="s">
        <v>851</v>
      </c>
      <c r="C136664" s="1">
        <v>21008</v>
      </c>
      <c r="D136664" s="1">
        <v>4253.71</v>
      </c>
      <c r="E136664" t="s">
        <v>1295</v>
      </c>
    </row>
    <row r="136665" spans="1:5" hidden="1" x14ac:dyDescent="0.2">
      <c r="A136665" s="2">
        <v>136664</v>
      </c>
      <c r="B136665" t="s">
        <v>639</v>
      </c>
      <c r="C136665" s="1">
        <v>38439</v>
      </c>
      <c r="D136665" s="1">
        <v>40045.81</v>
      </c>
      <c r="E136665" t="s">
        <v>1295</v>
      </c>
    </row>
    <row r="136666" spans="1:5" hidden="1" x14ac:dyDescent="0.2">
      <c r="A136666" s="2">
        <v>136665</v>
      </c>
      <c r="B136666" t="s">
        <v>181</v>
      </c>
      <c r="C136666" s="1">
        <v>96451</v>
      </c>
      <c r="D136666" s="1">
        <v>111045.69</v>
      </c>
      <c r="E136666" t="s">
        <v>1295</v>
      </c>
    </row>
    <row r="136667" spans="1:5" hidden="1" x14ac:dyDescent="0.2">
      <c r="A136667" s="2">
        <v>136666</v>
      </c>
      <c r="B136667" t="s">
        <v>273</v>
      </c>
      <c r="C136667" s="1">
        <v>33048</v>
      </c>
      <c r="D136667" s="1">
        <v>36871.279999999999</v>
      </c>
      <c r="E136667" t="s">
        <v>1295</v>
      </c>
    </row>
    <row r="136668" spans="1:5" hidden="1" x14ac:dyDescent="0.2">
      <c r="A136668" s="2">
        <v>136667</v>
      </c>
      <c r="B136668" t="s">
        <v>689</v>
      </c>
      <c r="C136668" s="1">
        <v>56919</v>
      </c>
      <c r="D136668" s="1">
        <v>55257.9</v>
      </c>
      <c r="E136668" t="s">
        <v>1295</v>
      </c>
    </row>
    <row r="136669" spans="1:5" hidden="1" x14ac:dyDescent="0.2">
      <c r="A136669" s="2">
        <v>136668</v>
      </c>
      <c r="B136669" t="s">
        <v>342</v>
      </c>
      <c r="C136669" s="1">
        <v>21008</v>
      </c>
      <c r="D136669">
        <v>111.1</v>
      </c>
      <c r="E136669" t="s">
        <v>1295</v>
      </c>
    </row>
    <row r="136670" spans="1:5" hidden="1" x14ac:dyDescent="0.2">
      <c r="A136670" s="2">
        <v>136669</v>
      </c>
      <c r="B136670" t="s">
        <v>537</v>
      </c>
      <c r="C136670" s="1">
        <v>49097</v>
      </c>
      <c r="D136670" s="1">
        <v>65078.16</v>
      </c>
      <c r="E136670" t="s">
        <v>1295</v>
      </c>
    </row>
    <row r="136671" spans="1:5" hidden="1" x14ac:dyDescent="0.2">
      <c r="A136671" s="2">
        <v>136670</v>
      </c>
      <c r="B136671" t="s">
        <v>146</v>
      </c>
      <c r="C136671" s="1">
        <v>73236</v>
      </c>
      <c r="D136671" s="1">
        <v>74856.73</v>
      </c>
      <c r="E136671" t="s">
        <v>1295</v>
      </c>
    </row>
    <row r="136672" spans="1:5" hidden="1" x14ac:dyDescent="0.2">
      <c r="A136672" s="2">
        <v>136671</v>
      </c>
      <c r="B136672" t="s">
        <v>475</v>
      </c>
      <c r="C136672" s="1">
        <v>49651</v>
      </c>
      <c r="D136672" s="1">
        <v>19205.13</v>
      </c>
      <c r="E136672" t="s">
        <v>1295</v>
      </c>
    </row>
    <row r="136673" spans="1:5" hidden="1" x14ac:dyDescent="0.2">
      <c r="A136673" s="2">
        <v>136672</v>
      </c>
      <c r="B136673" t="s">
        <v>862</v>
      </c>
      <c r="C136673" s="1">
        <v>57040</v>
      </c>
      <c r="D136673" s="1">
        <v>75275.02</v>
      </c>
      <c r="E136673" t="s">
        <v>1295</v>
      </c>
    </row>
    <row r="136674" spans="1:5" hidden="1" x14ac:dyDescent="0.2">
      <c r="A136674" s="2">
        <v>136673</v>
      </c>
      <c r="B136674" t="s">
        <v>980</v>
      </c>
      <c r="C136674" s="1">
        <v>94637</v>
      </c>
      <c r="D136674" s="1">
        <v>86037.23</v>
      </c>
      <c r="E136674" t="s">
        <v>1295</v>
      </c>
    </row>
    <row r="136675" spans="1:5" hidden="1" x14ac:dyDescent="0.2">
      <c r="A136675" s="2">
        <v>136674</v>
      </c>
      <c r="B136675" t="s">
        <v>618</v>
      </c>
      <c r="C136675" s="1">
        <v>69980</v>
      </c>
      <c r="D136675" s="1">
        <v>74897.509999999995</v>
      </c>
      <c r="E136675" t="s">
        <v>1295</v>
      </c>
    </row>
    <row r="136676" spans="1:5" hidden="1" x14ac:dyDescent="0.2">
      <c r="A136676" s="2">
        <v>136675</v>
      </c>
      <c r="B136676" t="s">
        <v>153</v>
      </c>
      <c r="C136676" s="1">
        <v>61104</v>
      </c>
      <c r="D136676" s="1">
        <v>59710.34</v>
      </c>
      <c r="E136676" t="s">
        <v>1295</v>
      </c>
    </row>
    <row r="136677" spans="1:5" hidden="1" x14ac:dyDescent="0.2">
      <c r="A136677" s="2">
        <v>136676</v>
      </c>
      <c r="B136677" t="s">
        <v>120</v>
      </c>
      <c r="C136677" s="1">
        <v>11303</v>
      </c>
      <c r="D136677" s="1">
        <v>11040.71</v>
      </c>
      <c r="E136677" t="s">
        <v>1295</v>
      </c>
    </row>
    <row r="136678" spans="1:5" hidden="1" x14ac:dyDescent="0.2">
      <c r="A136678" s="2">
        <v>136677</v>
      </c>
      <c r="B136678" t="s">
        <v>244</v>
      </c>
      <c r="C136678" s="1">
        <v>49046</v>
      </c>
      <c r="D136678" s="1">
        <v>53136.22</v>
      </c>
      <c r="E136678" t="s">
        <v>1295</v>
      </c>
    </row>
    <row r="136679" spans="1:5" hidden="1" x14ac:dyDescent="0.2">
      <c r="A136679" s="2">
        <v>136678</v>
      </c>
      <c r="B136679" t="s">
        <v>456</v>
      </c>
      <c r="C136679" s="1">
        <v>94783</v>
      </c>
      <c r="D136679" s="1">
        <v>101783.22</v>
      </c>
      <c r="E136679" t="s">
        <v>1295</v>
      </c>
    </row>
    <row r="136680" spans="1:5" hidden="1" x14ac:dyDescent="0.2">
      <c r="A136680" s="2">
        <v>136679</v>
      </c>
      <c r="B136680" t="s">
        <v>816</v>
      </c>
      <c r="C136680" s="1">
        <v>32292</v>
      </c>
      <c r="D136680" s="1">
        <v>37370.25</v>
      </c>
      <c r="E136680" t="s">
        <v>1295</v>
      </c>
    </row>
    <row r="136681" spans="1:5" hidden="1" x14ac:dyDescent="0.2">
      <c r="A136681" s="2">
        <v>136680</v>
      </c>
      <c r="B136681" t="s">
        <v>294</v>
      </c>
      <c r="C136681" s="1">
        <v>96800</v>
      </c>
      <c r="D136681" s="1">
        <v>95996.19</v>
      </c>
      <c r="E136681" t="s">
        <v>1295</v>
      </c>
    </row>
    <row r="136682" spans="1:5" hidden="1" x14ac:dyDescent="0.2">
      <c r="A136682" s="2">
        <v>136681</v>
      </c>
      <c r="B136682" t="s">
        <v>861</v>
      </c>
      <c r="C136682" s="1">
        <v>33680</v>
      </c>
      <c r="D136682" s="1">
        <v>36451.31</v>
      </c>
      <c r="E136682" t="s">
        <v>1295</v>
      </c>
    </row>
    <row r="136683" spans="1:5" hidden="1" x14ac:dyDescent="0.2">
      <c r="A136683" s="2">
        <v>136682</v>
      </c>
      <c r="B136683" t="s">
        <v>141</v>
      </c>
      <c r="C136683" s="1">
        <v>75645</v>
      </c>
      <c r="D136683" s="1">
        <v>73660.800000000003</v>
      </c>
      <c r="E136683" t="s">
        <v>1295</v>
      </c>
    </row>
    <row r="136684" spans="1:5" hidden="1" x14ac:dyDescent="0.2">
      <c r="A136684" s="2">
        <v>136683</v>
      </c>
      <c r="B136684" t="s">
        <v>314</v>
      </c>
      <c r="C136684" s="1">
        <v>22318</v>
      </c>
      <c r="D136684">
        <v>1</v>
      </c>
      <c r="E136684" t="s">
        <v>1295</v>
      </c>
    </row>
    <row r="136685" spans="1:5" hidden="1" x14ac:dyDescent="0.2">
      <c r="A136685" s="2">
        <v>136684</v>
      </c>
      <c r="B136685" t="s">
        <v>88</v>
      </c>
      <c r="C136685" s="1">
        <v>38926</v>
      </c>
      <c r="D136685" s="1">
        <v>40635.14</v>
      </c>
      <c r="E136685" t="s">
        <v>1295</v>
      </c>
    </row>
    <row r="136686" spans="1:5" hidden="1" x14ac:dyDescent="0.2">
      <c r="A136686" s="2">
        <v>136685</v>
      </c>
      <c r="B136686" t="s">
        <v>846</v>
      </c>
      <c r="C136686" s="1">
        <v>47839</v>
      </c>
      <c r="D136686" s="1">
        <v>52862.64</v>
      </c>
      <c r="E136686" t="s">
        <v>1295</v>
      </c>
    </row>
    <row r="136687" spans="1:5" hidden="1" x14ac:dyDescent="0.2">
      <c r="A136687" s="2">
        <v>136686</v>
      </c>
      <c r="B136687" t="s">
        <v>254</v>
      </c>
      <c r="C136687" s="1">
        <v>54594</v>
      </c>
      <c r="D136687" s="1">
        <v>54299.34</v>
      </c>
      <c r="E136687" t="s">
        <v>1295</v>
      </c>
    </row>
    <row r="136688" spans="1:5" hidden="1" x14ac:dyDescent="0.2">
      <c r="A136688" s="2">
        <v>136687</v>
      </c>
      <c r="B136688" t="s">
        <v>764</v>
      </c>
      <c r="C136688" s="1">
        <v>24960</v>
      </c>
      <c r="D136688" s="1">
        <v>15098.88</v>
      </c>
      <c r="E136688" t="s">
        <v>1295</v>
      </c>
    </row>
    <row r="136689" spans="1:5" hidden="1" x14ac:dyDescent="0.2">
      <c r="A136689" s="2">
        <v>136688</v>
      </c>
      <c r="B136689" t="s">
        <v>656</v>
      </c>
      <c r="C136689" s="1">
        <v>61329</v>
      </c>
      <c r="D136689" s="1">
        <v>61355.25</v>
      </c>
      <c r="E136689" t="s">
        <v>1295</v>
      </c>
    </row>
    <row r="136690" spans="1:5" hidden="1" x14ac:dyDescent="0.2">
      <c r="A136690" s="2">
        <v>136689</v>
      </c>
      <c r="B136690" t="s">
        <v>470</v>
      </c>
      <c r="C136690" s="1">
        <v>21008</v>
      </c>
      <c r="D136690" s="1">
        <v>7575</v>
      </c>
      <c r="E136690" t="s">
        <v>1295</v>
      </c>
    </row>
    <row r="136691" spans="1:5" hidden="1" x14ac:dyDescent="0.2">
      <c r="A136691" s="2">
        <v>136690</v>
      </c>
      <c r="B136691" t="s">
        <v>571</v>
      </c>
      <c r="C136691" s="1">
        <v>32293</v>
      </c>
      <c r="D136691" s="1">
        <v>31014.35</v>
      </c>
      <c r="E136691" t="s">
        <v>1295</v>
      </c>
    </row>
    <row r="136692" spans="1:5" hidden="1" x14ac:dyDescent="0.2">
      <c r="A136692" s="2">
        <v>136691</v>
      </c>
      <c r="B136692" t="s">
        <v>349</v>
      </c>
      <c r="C136692" s="1">
        <v>87829</v>
      </c>
      <c r="D136692" s="1">
        <v>90599</v>
      </c>
      <c r="E136692" t="s">
        <v>1295</v>
      </c>
    </row>
    <row r="136693" spans="1:5" hidden="1" x14ac:dyDescent="0.2">
      <c r="A136693" s="2">
        <v>136692</v>
      </c>
      <c r="B136693" t="s">
        <v>690</v>
      </c>
      <c r="C136693" s="1">
        <v>107885</v>
      </c>
      <c r="D136693" s="1">
        <v>115440.01</v>
      </c>
      <c r="E136693" t="s">
        <v>1295</v>
      </c>
    </row>
    <row r="136694" spans="1:5" hidden="1" x14ac:dyDescent="0.2">
      <c r="A136694" s="2">
        <v>136693</v>
      </c>
      <c r="B136694" t="s">
        <v>816</v>
      </c>
      <c r="C136694" s="1">
        <v>38339</v>
      </c>
      <c r="D136694" s="1">
        <v>15874.78</v>
      </c>
      <c r="E136694" t="s">
        <v>1295</v>
      </c>
    </row>
    <row r="136695" spans="1:5" hidden="1" x14ac:dyDescent="0.2">
      <c r="A136695" s="2">
        <v>136694</v>
      </c>
      <c r="B136695" t="s">
        <v>119</v>
      </c>
      <c r="C136695" s="1">
        <v>53984</v>
      </c>
      <c r="D136695" s="1">
        <v>144432.9</v>
      </c>
      <c r="E136695" t="s">
        <v>1295</v>
      </c>
    </row>
    <row r="136696" spans="1:5" hidden="1" x14ac:dyDescent="0.2">
      <c r="A136696" s="2">
        <v>136695</v>
      </c>
      <c r="B136696" t="s">
        <v>805</v>
      </c>
      <c r="C136696" s="1">
        <v>56366</v>
      </c>
      <c r="D136696" s="1">
        <v>61762.04</v>
      </c>
      <c r="E136696" t="s">
        <v>1295</v>
      </c>
    </row>
    <row r="136697" spans="1:5" hidden="1" x14ac:dyDescent="0.2">
      <c r="A136697" s="2">
        <v>136696</v>
      </c>
      <c r="B136697" t="s">
        <v>702</v>
      </c>
      <c r="C136697" s="1">
        <v>32131</v>
      </c>
      <c r="E136697" t="s">
        <v>1295</v>
      </c>
    </row>
    <row r="136698" spans="1:5" hidden="1" x14ac:dyDescent="0.2">
      <c r="A136698" s="2">
        <v>136697</v>
      </c>
      <c r="B136698" t="s">
        <v>1291</v>
      </c>
      <c r="C136698" s="1">
        <v>92687</v>
      </c>
      <c r="D136698" s="1">
        <v>127335.05</v>
      </c>
      <c r="E136698" t="s">
        <v>1295</v>
      </c>
    </row>
    <row r="136699" spans="1:5" hidden="1" x14ac:dyDescent="0.2">
      <c r="A136699" s="2">
        <v>136698</v>
      </c>
      <c r="B136699" t="s">
        <v>730</v>
      </c>
      <c r="C136699" s="1">
        <v>49887</v>
      </c>
      <c r="D136699" s="1">
        <v>47990.09</v>
      </c>
      <c r="E136699" t="s">
        <v>1295</v>
      </c>
    </row>
    <row r="136700" spans="1:5" hidden="1" x14ac:dyDescent="0.2">
      <c r="A136700" s="2">
        <v>136699</v>
      </c>
      <c r="B136700" t="s">
        <v>642</v>
      </c>
      <c r="C136700" s="1">
        <v>85735</v>
      </c>
      <c r="D136700" s="1">
        <v>13190</v>
      </c>
      <c r="E136700" t="s">
        <v>1295</v>
      </c>
    </row>
    <row r="136701" spans="1:5" hidden="1" x14ac:dyDescent="0.2">
      <c r="A136701" s="2">
        <v>136700</v>
      </c>
      <c r="B136701" t="s">
        <v>120</v>
      </c>
      <c r="C136701" s="1">
        <v>10974</v>
      </c>
      <c r="D136701" s="1">
        <v>10639.86</v>
      </c>
      <c r="E136701" t="s">
        <v>1295</v>
      </c>
    </row>
    <row r="136702" spans="1:5" hidden="1" x14ac:dyDescent="0.2">
      <c r="A136702" s="2">
        <v>136701</v>
      </c>
      <c r="B136702" t="s">
        <v>460</v>
      </c>
      <c r="C136702" s="1">
        <v>75000</v>
      </c>
      <c r="D136702" s="1">
        <v>84541.93</v>
      </c>
      <c r="E136702" t="s">
        <v>1295</v>
      </c>
    </row>
    <row r="136703" spans="1:5" hidden="1" x14ac:dyDescent="0.2">
      <c r="A136703" s="2">
        <v>136702</v>
      </c>
      <c r="B136703" t="s">
        <v>120</v>
      </c>
      <c r="C136703" s="1">
        <v>11303</v>
      </c>
      <c r="D136703" s="1">
        <v>10960.91</v>
      </c>
      <c r="E136703" t="s">
        <v>1295</v>
      </c>
    </row>
    <row r="136704" spans="1:5" hidden="1" x14ac:dyDescent="0.2">
      <c r="A136704" s="2">
        <v>136703</v>
      </c>
      <c r="B136704" t="s">
        <v>141</v>
      </c>
      <c r="C136704" s="1">
        <v>76844</v>
      </c>
      <c r="D136704" s="1">
        <v>78237.22</v>
      </c>
      <c r="E136704" t="s">
        <v>1295</v>
      </c>
    </row>
    <row r="136705" spans="1:5" hidden="1" x14ac:dyDescent="0.2">
      <c r="A136705" s="2">
        <v>136704</v>
      </c>
      <c r="B136705" t="s">
        <v>395</v>
      </c>
      <c r="C136705" s="1">
        <v>105107</v>
      </c>
      <c r="D136705" s="1">
        <v>110619.81</v>
      </c>
      <c r="E136705" t="s">
        <v>1295</v>
      </c>
    </row>
    <row r="136706" spans="1:5" hidden="1" x14ac:dyDescent="0.2">
      <c r="A136706" s="2">
        <v>136705</v>
      </c>
      <c r="B136706" t="s">
        <v>158</v>
      </c>
      <c r="C136706" s="1">
        <v>33849</v>
      </c>
      <c r="D136706" s="1">
        <v>18802.240000000002</v>
      </c>
      <c r="E136706" t="s">
        <v>1295</v>
      </c>
    </row>
    <row r="136707" spans="1:5" hidden="1" x14ac:dyDescent="0.2">
      <c r="A136707" s="2">
        <v>136706</v>
      </c>
      <c r="B136707" t="s">
        <v>467</v>
      </c>
      <c r="C136707" s="1">
        <v>52455</v>
      </c>
      <c r="D136707" s="1">
        <v>56383.49</v>
      </c>
      <c r="E136707" t="s">
        <v>1295</v>
      </c>
    </row>
    <row r="136708" spans="1:5" hidden="1" x14ac:dyDescent="0.2">
      <c r="A136708" s="2">
        <v>136707</v>
      </c>
      <c r="B136708" t="s">
        <v>483</v>
      </c>
      <c r="C136708" s="1">
        <v>79242</v>
      </c>
      <c r="D136708" s="1">
        <v>105120.77</v>
      </c>
      <c r="E136708" t="s">
        <v>1295</v>
      </c>
    </row>
    <row r="136709" spans="1:5" hidden="1" x14ac:dyDescent="0.2">
      <c r="A136709" s="2">
        <v>136708</v>
      </c>
      <c r="B136709" t="s">
        <v>369</v>
      </c>
      <c r="C136709" s="1">
        <v>78791</v>
      </c>
      <c r="D136709" s="1">
        <v>76490.53</v>
      </c>
      <c r="E136709" t="s">
        <v>1295</v>
      </c>
    </row>
    <row r="136710" spans="1:5" hidden="1" x14ac:dyDescent="0.2">
      <c r="A136710" s="2">
        <v>136709</v>
      </c>
      <c r="B136710" t="s">
        <v>592</v>
      </c>
      <c r="C136710" s="1">
        <v>80295</v>
      </c>
      <c r="D136710" s="1">
        <v>85888.83</v>
      </c>
      <c r="E136710" t="s">
        <v>1295</v>
      </c>
    </row>
    <row r="136711" spans="1:5" hidden="1" x14ac:dyDescent="0.2">
      <c r="A136711" s="2">
        <v>136710</v>
      </c>
      <c r="B136711" t="s">
        <v>813</v>
      </c>
      <c r="C136711" s="1">
        <v>60655</v>
      </c>
      <c r="D136711" s="1">
        <v>61953.78</v>
      </c>
      <c r="E136711" t="s">
        <v>1295</v>
      </c>
    </row>
    <row r="136712" spans="1:5" hidden="1" x14ac:dyDescent="0.2">
      <c r="A136712" s="2">
        <v>136711</v>
      </c>
      <c r="B136712" t="s">
        <v>621</v>
      </c>
      <c r="C136712" s="1">
        <v>88694</v>
      </c>
      <c r="D136712" s="1">
        <v>129939.72</v>
      </c>
      <c r="E136712" t="s">
        <v>1295</v>
      </c>
    </row>
    <row r="136713" spans="1:5" hidden="1" x14ac:dyDescent="0.2">
      <c r="A136713" s="2">
        <v>136712</v>
      </c>
      <c r="B136713" t="s">
        <v>398</v>
      </c>
      <c r="C136713" s="1">
        <v>46377</v>
      </c>
      <c r="D136713" s="1">
        <v>47196.81</v>
      </c>
      <c r="E136713" t="s">
        <v>1295</v>
      </c>
    </row>
    <row r="136714" spans="1:5" hidden="1" x14ac:dyDescent="0.2">
      <c r="A136714" s="2">
        <v>136713</v>
      </c>
      <c r="B136714" t="s">
        <v>164</v>
      </c>
      <c r="C136714" s="1">
        <v>33132</v>
      </c>
      <c r="D136714" s="1">
        <v>30857.15</v>
      </c>
      <c r="E136714" t="s">
        <v>1295</v>
      </c>
    </row>
    <row r="136715" spans="1:5" hidden="1" x14ac:dyDescent="0.2">
      <c r="A136715" s="2">
        <v>136714</v>
      </c>
      <c r="B136715" t="s">
        <v>89</v>
      </c>
      <c r="C136715" s="1">
        <v>80000</v>
      </c>
      <c r="D136715" s="1">
        <v>39079.51</v>
      </c>
      <c r="E136715" t="s">
        <v>1295</v>
      </c>
    </row>
    <row r="136716" spans="1:5" hidden="1" x14ac:dyDescent="0.2">
      <c r="A136716" s="2">
        <v>136715</v>
      </c>
      <c r="B136716" t="s">
        <v>937</v>
      </c>
      <c r="C136716" s="1">
        <v>45342</v>
      </c>
      <c r="D136716" s="1">
        <v>29017.75</v>
      </c>
      <c r="E136716" t="s">
        <v>1295</v>
      </c>
    </row>
    <row r="136717" spans="1:5" hidden="1" x14ac:dyDescent="0.2">
      <c r="A136717" s="2">
        <v>136716</v>
      </c>
      <c r="B136717" t="s">
        <v>701</v>
      </c>
      <c r="C136717" s="1">
        <v>91625</v>
      </c>
      <c r="D136717" s="1">
        <v>89392.67</v>
      </c>
      <c r="E136717" t="s">
        <v>1295</v>
      </c>
    </row>
    <row r="136718" spans="1:5" hidden="1" x14ac:dyDescent="0.2">
      <c r="A136718" s="2">
        <v>136717</v>
      </c>
      <c r="B136718" t="s">
        <v>189</v>
      </c>
      <c r="C136718" s="1">
        <v>86802</v>
      </c>
      <c r="D136718" s="1">
        <v>88267.53</v>
      </c>
      <c r="E136718" t="s">
        <v>1295</v>
      </c>
    </row>
    <row r="136719" spans="1:5" hidden="1" x14ac:dyDescent="0.2">
      <c r="A136719" s="2">
        <v>136718</v>
      </c>
      <c r="B136719" t="s">
        <v>228</v>
      </c>
      <c r="C136719" s="1">
        <v>21008</v>
      </c>
      <c r="D136719" s="1">
        <v>4628.3599999999997</v>
      </c>
      <c r="E136719" t="s">
        <v>1295</v>
      </c>
    </row>
    <row r="136720" spans="1:5" hidden="1" x14ac:dyDescent="0.2">
      <c r="A136720" s="2">
        <v>136719</v>
      </c>
      <c r="B136720" t="s">
        <v>467</v>
      </c>
      <c r="C136720" s="1">
        <v>35329</v>
      </c>
      <c r="D136720" s="1">
        <v>67687.86</v>
      </c>
      <c r="E136720" t="s">
        <v>1295</v>
      </c>
    </row>
    <row r="136721" spans="1:5" hidden="1" x14ac:dyDescent="0.2">
      <c r="A136721" s="2">
        <v>136720</v>
      </c>
      <c r="B136721" t="s">
        <v>475</v>
      </c>
      <c r="C136721" s="1">
        <v>80078</v>
      </c>
      <c r="D136721" s="1">
        <v>80205.42</v>
      </c>
      <c r="E136721" t="s">
        <v>1295</v>
      </c>
    </row>
    <row r="136722" spans="1:5" hidden="1" x14ac:dyDescent="0.2">
      <c r="A136722" s="2">
        <v>136721</v>
      </c>
      <c r="B136722" t="s">
        <v>189</v>
      </c>
      <c r="C136722" s="1">
        <v>41757</v>
      </c>
      <c r="D136722" s="1">
        <v>41411.57</v>
      </c>
      <c r="E136722" t="s">
        <v>1295</v>
      </c>
    </row>
    <row r="136723" spans="1:5" hidden="1" x14ac:dyDescent="0.2">
      <c r="A136723" s="2">
        <v>136722</v>
      </c>
      <c r="B136723" t="s">
        <v>89</v>
      </c>
      <c r="C136723" s="1">
        <v>63735</v>
      </c>
      <c r="D136723" s="1">
        <v>61511.83</v>
      </c>
      <c r="E136723" t="s">
        <v>1295</v>
      </c>
    </row>
    <row r="136724" spans="1:5" hidden="1" x14ac:dyDescent="0.2">
      <c r="A136724" s="2">
        <v>136723</v>
      </c>
      <c r="B136724" t="s">
        <v>444</v>
      </c>
      <c r="C136724" s="1">
        <v>34701</v>
      </c>
      <c r="D136724" s="1">
        <v>34959.71</v>
      </c>
      <c r="E136724" t="s">
        <v>1295</v>
      </c>
    </row>
    <row r="136725" spans="1:5" hidden="1" x14ac:dyDescent="0.2">
      <c r="A136725" s="2">
        <v>136724</v>
      </c>
      <c r="B136725" t="s">
        <v>88</v>
      </c>
      <c r="C136725" s="1">
        <v>86800</v>
      </c>
      <c r="D136725" s="1">
        <v>86726.41</v>
      </c>
      <c r="E136725" t="s">
        <v>1295</v>
      </c>
    </row>
    <row r="136726" spans="1:5" hidden="1" x14ac:dyDescent="0.2">
      <c r="A136726" s="2">
        <v>136725</v>
      </c>
      <c r="B136726" t="s">
        <v>980</v>
      </c>
      <c r="C136726" s="1">
        <v>42374</v>
      </c>
      <c r="D136726" s="1">
        <v>42883.99</v>
      </c>
      <c r="E136726" t="s">
        <v>1295</v>
      </c>
    </row>
    <row r="136727" spans="1:5" hidden="1" x14ac:dyDescent="0.2">
      <c r="A136727" s="2">
        <v>136726</v>
      </c>
      <c r="B136727" t="s">
        <v>91</v>
      </c>
      <c r="C136727" s="1">
        <v>80295</v>
      </c>
      <c r="D136727" s="1">
        <v>121481.59</v>
      </c>
      <c r="E136727" t="s">
        <v>1295</v>
      </c>
    </row>
    <row r="136728" spans="1:5" hidden="1" x14ac:dyDescent="0.2">
      <c r="A136728" s="2">
        <v>136727</v>
      </c>
      <c r="B136728" t="s">
        <v>530</v>
      </c>
      <c r="C136728" s="1">
        <v>24960</v>
      </c>
      <c r="D136728" s="1">
        <v>3442.8</v>
      </c>
      <c r="E136728" t="s">
        <v>1295</v>
      </c>
    </row>
    <row r="136729" spans="1:5" hidden="1" x14ac:dyDescent="0.2">
      <c r="A136729" s="2">
        <v>136728</v>
      </c>
      <c r="B136729" t="s">
        <v>121</v>
      </c>
      <c r="C136729" s="1">
        <v>29162</v>
      </c>
      <c r="D136729" s="1">
        <v>29770.720000000001</v>
      </c>
      <c r="E136729" t="s">
        <v>1295</v>
      </c>
    </row>
    <row r="136730" spans="1:5" hidden="1" x14ac:dyDescent="0.2">
      <c r="A136730" s="2">
        <v>136729</v>
      </c>
      <c r="B136730" t="s">
        <v>319</v>
      </c>
      <c r="C136730" s="1">
        <v>29120</v>
      </c>
      <c r="E136730" t="s">
        <v>1295</v>
      </c>
    </row>
    <row r="136731" spans="1:5" hidden="1" x14ac:dyDescent="0.2">
      <c r="A136731" s="2">
        <v>136730</v>
      </c>
      <c r="B136731" t="s">
        <v>322</v>
      </c>
      <c r="C136731" s="1">
        <v>31200</v>
      </c>
      <c r="D136731" s="1">
        <v>38344.370000000003</v>
      </c>
      <c r="E136731" t="s">
        <v>1295</v>
      </c>
    </row>
    <row r="136732" spans="1:5" hidden="1" x14ac:dyDescent="0.2">
      <c r="A136732" s="2">
        <v>136731</v>
      </c>
      <c r="B136732" t="s">
        <v>414</v>
      </c>
      <c r="C136732" s="1">
        <v>68562</v>
      </c>
      <c r="D136732" s="1">
        <v>21977.05</v>
      </c>
      <c r="E136732" t="s">
        <v>1295</v>
      </c>
    </row>
    <row r="136733" spans="1:5" hidden="1" x14ac:dyDescent="0.2">
      <c r="A136733" s="2">
        <v>136732</v>
      </c>
      <c r="B136733" t="s">
        <v>112</v>
      </c>
      <c r="C136733" s="1">
        <v>55512</v>
      </c>
      <c r="D136733" s="1">
        <v>35886.910000000003</v>
      </c>
      <c r="E136733" t="s">
        <v>1295</v>
      </c>
    </row>
    <row r="136734" spans="1:5" hidden="1" x14ac:dyDescent="0.2">
      <c r="A136734" s="2">
        <v>136733</v>
      </c>
      <c r="B136734" t="s">
        <v>678</v>
      </c>
      <c r="C136734" s="1">
        <v>79754</v>
      </c>
      <c r="D136734" s="1">
        <v>79495.23</v>
      </c>
      <c r="E136734" t="s">
        <v>1295</v>
      </c>
    </row>
    <row r="136735" spans="1:5" hidden="1" x14ac:dyDescent="0.2">
      <c r="A136735" s="2">
        <v>136734</v>
      </c>
      <c r="B136735" t="s">
        <v>508</v>
      </c>
      <c r="C136735" s="1">
        <v>33270</v>
      </c>
      <c r="D136735" s="1">
        <v>41727.699999999997</v>
      </c>
      <c r="E136735" t="s">
        <v>1295</v>
      </c>
    </row>
    <row r="136736" spans="1:5" hidden="1" x14ac:dyDescent="0.2">
      <c r="A136736" s="2">
        <v>136735</v>
      </c>
      <c r="B136736" t="s">
        <v>475</v>
      </c>
      <c r="C136736" s="1">
        <v>40487</v>
      </c>
      <c r="D136736" s="1">
        <v>16246.85</v>
      </c>
      <c r="E136736" t="s">
        <v>1295</v>
      </c>
    </row>
    <row r="136737" spans="1:5" hidden="1" x14ac:dyDescent="0.2">
      <c r="A136737" s="2">
        <v>136736</v>
      </c>
      <c r="B136737" t="s">
        <v>432</v>
      </c>
      <c r="C136737" s="1">
        <v>85609</v>
      </c>
      <c r="D136737" s="1">
        <v>148271.23000000001</v>
      </c>
      <c r="E136737" t="s">
        <v>1295</v>
      </c>
    </row>
    <row r="136738" spans="1:5" hidden="1" x14ac:dyDescent="0.2">
      <c r="A136738" s="2">
        <v>136737</v>
      </c>
      <c r="B136738" t="s">
        <v>158</v>
      </c>
      <c r="C136738" s="1">
        <v>41600</v>
      </c>
      <c r="D136738" s="1">
        <v>39752.42</v>
      </c>
      <c r="E136738" t="s">
        <v>1295</v>
      </c>
    </row>
    <row r="136739" spans="1:5" hidden="1" x14ac:dyDescent="0.2">
      <c r="A136739" s="2">
        <v>136738</v>
      </c>
      <c r="B136739" t="s">
        <v>463</v>
      </c>
      <c r="C136739" s="1">
        <v>50448</v>
      </c>
      <c r="D136739" s="1">
        <v>67615.240000000005</v>
      </c>
      <c r="E136739" t="s">
        <v>1295</v>
      </c>
    </row>
    <row r="136740" spans="1:5" hidden="1" x14ac:dyDescent="0.2">
      <c r="A136740" s="2">
        <v>136739</v>
      </c>
      <c r="B136740" t="s">
        <v>811</v>
      </c>
      <c r="C136740" s="1">
        <v>31200</v>
      </c>
      <c r="E136740" t="s">
        <v>1295</v>
      </c>
    </row>
    <row r="136741" spans="1:5" hidden="1" x14ac:dyDescent="0.2">
      <c r="A136741" s="2">
        <v>136740</v>
      </c>
      <c r="B136741" t="s">
        <v>397</v>
      </c>
      <c r="C136741" s="1">
        <v>37512</v>
      </c>
      <c r="D136741" s="1">
        <v>36434.97</v>
      </c>
      <c r="E136741" t="s">
        <v>1295</v>
      </c>
    </row>
    <row r="136742" spans="1:5" hidden="1" x14ac:dyDescent="0.2">
      <c r="A136742" s="2">
        <v>136741</v>
      </c>
      <c r="B136742" t="s">
        <v>633</v>
      </c>
      <c r="C136742" s="1">
        <v>69980</v>
      </c>
      <c r="D136742" s="1">
        <v>92065.86</v>
      </c>
      <c r="E136742" t="s">
        <v>1295</v>
      </c>
    </row>
    <row r="136743" spans="1:5" hidden="1" x14ac:dyDescent="0.2">
      <c r="A136743" s="2">
        <v>136742</v>
      </c>
      <c r="B136743" t="s">
        <v>490</v>
      </c>
      <c r="C136743" s="1">
        <v>63026</v>
      </c>
      <c r="D136743" s="1">
        <v>83794.58</v>
      </c>
      <c r="E136743" t="s">
        <v>1295</v>
      </c>
    </row>
    <row r="136744" spans="1:5" hidden="1" x14ac:dyDescent="0.2">
      <c r="A136744" s="2">
        <v>136743</v>
      </c>
      <c r="B136744" t="s">
        <v>547</v>
      </c>
      <c r="C136744" s="1">
        <v>89466</v>
      </c>
      <c r="D136744" s="1">
        <v>114197.33</v>
      </c>
      <c r="E136744" t="s">
        <v>1295</v>
      </c>
    </row>
    <row r="136745" spans="1:5" hidden="1" x14ac:dyDescent="0.2">
      <c r="A136745" s="2">
        <v>136744</v>
      </c>
      <c r="B136745" t="s">
        <v>507</v>
      </c>
      <c r="C136745" s="1">
        <v>62088</v>
      </c>
      <c r="D136745" s="1">
        <v>63024.959999999999</v>
      </c>
      <c r="E136745" t="s">
        <v>1295</v>
      </c>
    </row>
    <row r="136746" spans="1:5" hidden="1" x14ac:dyDescent="0.2">
      <c r="A136746" s="2">
        <v>136745</v>
      </c>
      <c r="B136746" t="s">
        <v>641</v>
      </c>
      <c r="C136746" s="1">
        <v>73999</v>
      </c>
      <c r="D136746" s="1">
        <v>109823.9</v>
      </c>
      <c r="E136746" t="s">
        <v>1295</v>
      </c>
    </row>
    <row r="136747" spans="1:5" hidden="1" x14ac:dyDescent="0.2">
      <c r="A136747" s="2">
        <v>136746</v>
      </c>
      <c r="B136747" t="s">
        <v>1299</v>
      </c>
      <c r="C136747" s="1">
        <v>32240</v>
      </c>
      <c r="D136747" s="1">
        <v>17520.849999999999</v>
      </c>
      <c r="E136747" t="s">
        <v>1295</v>
      </c>
    </row>
    <row r="136748" spans="1:5" hidden="1" x14ac:dyDescent="0.2">
      <c r="A136748" s="2">
        <v>136747</v>
      </c>
      <c r="B136748" t="s">
        <v>617</v>
      </c>
      <c r="C136748" s="1">
        <v>96965</v>
      </c>
      <c r="D136748" s="1">
        <v>107443.41</v>
      </c>
      <c r="E136748" t="s">
        <v>1295</v>
      </c>
    </row>
    <row r="136749" spans="1:5" hidden="1" x14ac:dyDescent="0.2">
      <c r="A136749" s="2">
        <v>136748</v>
      </c>
      <c r="B136749" t="s">
        <v>164</v>
      </c>
      <c r="C136749" s="1">
        <v>31697</v>
      </c>
      <c r="E136749" t="s">
        <v>1295</v>
      </c>
    </row>
    <row r="136750" spans="1:5" hidden="1" x14ac:dyDescent="0.2">
      <c r="A136750" s="2">
        <v>136749</v>
      </c>
      <c r="B136750" t="s">
        <v>698</v>
      </c>
      <c r="C136750" s="1">
        <v>76547</v>
      </c>
      <c r="D136750" s="1">
        <v>83312.55</v>
      </c>
      <c r="E136750" t="s">
        <v>1295</v>
      </c>
    </row>
    <row r="136751" spans="1:5" hidden="1" x14ac:dyDescent="0.2">
      <c r="A136751" s="2">
        <v>136750</v>
      </c>
      <c r="B136751" t="s">
        <v>918</v>
      </c>
      <c r="C136751" s="1">
        <v>94635</v>
      </c>
      <c r="D136751" s="1">
        <v>104149.85</v>
      </c>
      <c r="E136751" t="s">
        <v>1295</v>
      </c>
    </row>
    <row r="136752" spans="1:5" hidden="1" x14ac:dyDescent="0.2">
      <c r="A136752" s="2">
        <v>136751</v>
      </c>
      <c r="B136752" t="s">
        <v>164</v>
      </c>
      <c r="C136752" s="1">
        <v>40060</v>
      </c>
      <c r="D136752" s="1">
        <v>54418.79</v>
      </c>
      <c r="E136752" t="s">
        <v>1295</v>
      </c>
    </row>
    <row r="136753" spans="1:5" hidden="1" x14ac:dyDescent="0.2">
      <c r="A136753" s="2">
        <v>136752</v>
      </c>
      <c r="B136753" t="s">
        <v>848</v>
      </c>
      <c r="C136753" s="1">
        <v>38492</v>
      </c>
      <c r="D136753" s="1">
        <v>39232.120000000003</v>
      </c>
      <c r="E136753" t="s">
        <v>1295</v>
      </c>
    </row>
    <row r="136754" spans="1:5" hidden="1" x14ac:dyDescent="0.2">
      <c r="A136754" s="2">
        <v>136753</v>
      </c>
      <c r="B136754" t="s">
        <v>164</v>
      </c>
      <c r="C136754" s="1">
        <v>35897</v>
      </c>
      <c r="D136754" s="1">
        <v>56795.31</v>
      </c>
      <c r="E136754" t="s">
        <v>1295</v>
      </c>
    </row>
    <row r="136755" spans="1:5" hidden="1" x14ac:dyDescent="0.2">
      <c r="A136755" s="2">
        <v>136754</v>
      </c>
      <c r="B136755" t="s">
        <v>365</v>
      </c>
      <c r="C136755" s="1">
        <v>64505</v>
      </c>
      <c r="D136755" s="1">
        <v>64455.97</v>
      </c>
      <c r="E136755" t="s">
        <v>1295</v>
      </c>
    </row>
    <row r="136756" spans="1:5" hidden="1" x14ac:dyDescent="0.2">
      <c r="A136756" s="2">
        <v>136755</v>
      </c>
      <c r="B136756" t="s">
        <v>164</v>
      </c>
      <c r="C136756" s="1">
        <v>34313</v>
      </c>
      <c r="D136756" s="1">
        <v>56328.03</v>
      </c>
      <c r="E136756" t="s">
        <v>1295</v>
      </c>
    </row>
    <row r="136757" spans="1:5" hidden="1" x14ac:dyDescent="0.2">
      <c r="A136757" s="2">
        <v>136756</v>
      </c>
      <c r="B136757" t="s">
        <v>343</v>
      </c>
      <c r="C136757" s="1">
        <v>34248</v>
      </c>
      <c r="D136757" s="1">
        <v>31790.57</v>
      </c>
      <c r="E136757" t="s">
        <v>1295</v>
      </c>
    </row>
    <row r="136758" spans="1:5" hidden="1" x14ac:dyDescent="0.2">
      <c r="A136758" s="2">
        <v>136757</v>
      </c>
      <c r="B136758" t="s">
        <v>652</v>
      </c>
      <c r="C136758" s="1">
        <v>24960</v>
      </c>
      <c r="D136758" s="1">
        <v>15795.3</v>
      </c>
      <c r="E136758" t="s">
        <v>1295</v>
      </c>
    </row>
    <row r="136759" spans="1:5" hidden="1" x14ac:dyDescent="0.2">
      <c r="A136759" s="2">
        <v>136758</v>
      </c>
      <c r="B136759" t="s">
        <v>120</v>
      </c>
      <c r="C136759" s="1">
        <v>11303</v>
      </c>
      <c r="D136759" s="1">
        <v>10278.530000000001</v>
      </c>
      <c r="E136759" t="s">
        <v>1295</v>
      </c>
    </row>
    <row r="136760" spans="1:5" hidden="1" x14ac:dyDescent="0.2">
      <c r="A136760" s="2">
        <v>136759</v>
      </c>
      <c r="B136760" t="s">
        <v>81</v>
      </c>
      <c r="C136760" s="1">
        <v>23941</v>
      </c>
      <c r="E136760" t="s">
        <v>1295</v>
      </c>
    </row>
    <row r="136761" spans="1:5" hidden="1" x14ac:dyDescent="0.2">
      <c r="A136761" s="2">
        <v>136760</v>
      </c>
      <c r="B136761" t="s">
        <v>176</v>
      </c>
      <c r="C136761" s="1">
        <v>69835</v>
      </c>
      <c r="D136761" s="1">
        <v>67167.86</v>
      </c>
      <c r="E136761" t="s">
        <v>1295</v>
      </c>
    </row>
    <row r="136762" spans="1:5" hidden="1" x14ac:dyDescent="0.2">
      <c r="A136762" s="2">
        <v>136761</v>
      </c>
      <c r="B136762" t="s">
        <v>325</v>
      </c>
      <c r="C136762" s="1">
        <v>49887</v>
      </c>
      <c r="D136762" s="1">
        <v>54493.9</v>
      </c>
      <c r="E136762" t="s">
        <v>1295</v>
      </c>
    </row>
    <row r="136763" spans="1:5" hidden="1" x14ac:dyDescent="0.2">
      <c r="A136763" s="2">
        <v>136762</v>
      </c>
      <c r="B136763" t="s">
        <v>105</v>
      </c>
      <c r="C136763" s="1">
        <v>37401</v>
      </c>
      <c r="D136763" s="1">
        <v>38638.720000000001</v>
      </c>
      <c r="E136763" t="s">
        <v>1295</v>
      </c>
    </row>
    <row r="136764" spans="1:5" hidden="1" x14ac:dyDescent="0.2">
      <c r="A136764" s="2">
        <v>136763</v>
      </c>
      <c r="B136764" t="s">
        <v>926</v>
      </c>
      <c r="C136764" s="1">
        <v>42483</v>
      </c>
      <c r="D136764" s="1">
        <v>42451.13</v>
      </c>
      <c r="E136764" t="s">
        <v>1295</v>
      </c>
    </row>
    <row r="136765" spans="1:5" hidden="1" x14ac:dyDescent="0.2">
      <c r="A136765" s="2">
        <v>136764</v>
      </c>
      <c r="B136765" t="s">
        <v>530</v>
      </c>
      <c r="C136765" s="1">
        <v>31200</v>
      </c>
      <c r="E136765" t="s">
        <v>1295</v>
      </c>
    </row>
    <row r="136766" spans="1:5" hidden="1" x14ac:dyDescent="0.2">
      <c r="A136766" s="2">
        <v>136765</v>
      </c>
      <c r="B136766" t="s">
        <v>605</v>
      </c>
      <c r="C136766" s="1">
        <v>72254</v>
      </c>
      <c r="D136766" s="1">
        <v>79251.64</v>
      </c>
      <c r="E136766" t="s">
        <v>1295</v>
      </c>
    </row>
    <row r="136767" spans="1:5" hidden="1" x14ac:dyDescent="0.2">
      <c r="A136767" s="2">
        <v>136766</v>
      </c>
      <c r="B136767" t="s">
        <v>362</v>
      </c>
      <c r="C136767" s="1">
        <v>101602</v>
      </c>
      <c r="D136767" s="1">
        <v>139870.72</v>
      </c>
      <c r="E136767" t="s">
        <v>1295</v>
      </c>
    </row>
    <row r="136768" spans="1:5" hidden="1" x14ac:dyDescent="0.2">
      <c r="A136768" s="2">
        <v>136767</v>
      </c>
      <c r="B136768" t="s">
        <v>220</v>
      </c>
      <c r="C136768" s="1">
        <v>92548</v>
      </c>
      <c r="D136768" s="1">
        <v>130838.08</v>
      </c>
      <c r="E136768" t="s">
        <v>1295</v>
      </c>
    </row>
    <row r="136769" spans="1:5" hidden="1" x14ac:dyDescent="0.2">
      <c r="A136769" s="2">
        <v>136768</v>
      </c>
      <c r="B136769" t="s">
        <v>846</v>
      </c>
      <c r="C136769" s="1">
        <v>43339</v>
      </c>
      <c r="D136769" s="1">
        <v>45597.27</v>
      </c>
      <c r="E136769" t="s">
        <v>1295</v>
      </c>
    </row>
    <row r="136770" spans="1:5" hidden="1" x14ac:dyDescent="0.2">
      <c r="A136770" s="2">
        <v>136769</v>
      </c>
      <c r="B136770" t="s">
        <v>1245</v>
      </c>
      <c r="C136770" s="1">
        <v>57138</v>
      </c>
      <c r="D136770" s="1">
        <v>46407.06</v>
      </c>
      <c r="E136770" t="s">
        <v>1295</v>
      </c>
    </row>
    <row r="136771" spans="1:5" hidden="1" x14ac:dyDescent="0.2">
      <c r="A136771" s="2">
        <v>136770</v>
      </c>
      <c r="B136771" t="s">
        <v>88</v>
      </c>
      <c r="C136771" s="1">
        <v>60700</v>
      </c>
      <c r="D136771" s="1">
        <v>61385.83</v>
      </c>
      <c r="E136771" t="s">
        <v>1295</v>
      </c>
    </row>
    <row r="136772" spans="1:5" hidden="1" x14ac:dyDescent="0.2">
      <c r="A136772" s="2">
        <v>136771</v>
      </c>
      <c r="B136772" t="s">
        <v>695</v>
      </c>
      <c r="C136772" s="1">
        <v>57743</v>
      </c>
      <c r="D136772" s="1">
        <v>63022.05</v>
      </c>
      <c r="E136772" t="s">
        <v>1295</v>
      </c>
    </row>
    <row r="136773" spans="1:5" hidden="1" x14ac:dyDescent="0.2">
      <c r="A136773" s="2">
        <v>136772</v>
      </c>
      <c r="B136773" t="s">
        <v>105</v>
      </c>
      <c r="C136773" s="1">
        <v>38483</v>
      </c>
      <c r="D136773" s="1">
        <v>45887.55</v>
      </c>
      <c r="E136773" t="s">
        <v>1295</v>
      </c>
    </row>
    <row r="136774" spans="1:5" hidden="1" x14ac:dyDescent="0.2">
      <c r="A136774" s="2">
        <v>136773</v>
      </c>
      <c r="B136774" t="s">
        <v>95</v>
      </c>
      <c r="C136774" s="1">
        <v>36396</v>
      </c>
      <c r="D136774" s="1">
        <v>19597.900000000001</v>
      </c>
      <c r="E136774" t="s">
        <v>1295</v>
      </c>
    </row>
    <row r="136775" spans="1:5" hidden="1" x14ac:dyDescent="0.2">
      <c r="A136775" s="2">
        <v>136774</v>
      </c>
      <c r="B136775" t="s">
        <v>862</v>
      </c>
      <c r="C136775" s="1">
        <v>33270</v>
      </c>
      <c r="D136775" s="1">
        <v>37994.86</v>
      </c>
      <c r="E136775" t="s">
        <v>1295</v>
      </c>
    </row>
    <row r="136776" spans="1:5" hidden="1" x14ac:dyDescent="0.2">
      <c r="A136776" s="2">
        <v>136775</v>
      </c>
      <c r="B136776" t="s">
        <v>777</v>
      </c>
      <c r="C136776" s="1">
        <v>42374</v>
      </c>
      <c r="D136776" s="1">
        <v>45152.76</v>
      </c>
      <c r="E136776" t="s">
        <v>1295</v>
      </c>
    </row>
    <row r="136777" spans="1:5" hidden="1" x14ac:dyDescent="0.2">
      <c r="A136777" s="2">
        <v>136776</v>
      </c>
      <c r="B136777" t="s">
        <v>499</v>
      </c>
      <c r="C136777" s="1">
        <v>31256</v>
      </c>
      <c r="D136777" s="1">
        <v>13853.7</v>
      </c>
      <c r="E136777" t="s">
        <v>1295</v>
      </c>
    </row>
    <row r="136778" spans="1:5" hidden="1" x14ac:dyDescent="0.2">
      <c r="A136778" s="2">
        <v>136777</v>
      </c>
      <c r="B136778" t="s">
        <v>670</v>
      </c>
      <c r="C136778" s="1">
        <v>59510</v>
      </c>
      <c r="D136778" s="1">
        <v>60386.18</v>
      </c>
      <c r="E136778" t="s">
        <v>1295</v>
      </c>
    </row>
    <row r="136779" spans="1:5" hidden="1" x14ac:dyDescent="0.2">
      <c r="A136779" s="2">
        <v>136778</v>
      </c>
      <c r="B136779" t="s">
        <v>344</v>
      </c>
      <c r="C136779" s="1">
        <v>93089</v>
      </c>
      <c r="D136779" s="1">
        <v>115599.23</v>
      </c>
      <c r="E136779" t="s">
        <v>1295</v>
      </c>
    </row>
    <row r="136780" spans="1:5" hidden="1" x14ac:dyDescent="0.2">
      <c r="A136780" s="2">
        <v>136779</v>
      </c>
      <c r="B136780" t="s">
        <v>398</v>
      </c>
      <c r="C136780" s="1">
        <v>47184</v>
      </c>
      <c r="D136780" s="1">
        <v>76502.679999999993</v>
      </c>
      <c r="E136780" t="s">
        <v>1295</v>
      </c>
    </row>
    <row r="136781" spans="1:5" hidden="1" x14ac:dyDescent="0.2">
      <c r="A136781" s="2">
        <v>136780</v>
      </c>
      <c r="B136781" t="s">
        <v>545</v>
      </c>
      <c r="C136781" s="1">
        <v>83557</v>
      </c>
      <c r="D136781" s="1">
        <v>98445.67</v>
      </c>
      <c r="E136781" t="s">
        <v>1295</v>
      </c>
    </row>
    <row r="136782" spans="1:5" hidden="1" x14ac:dyDescent="0.2">
      <c r="A136782" s="2">
        <v>136781</v>
      </c>
      <c r="B136782" t="s">
        <v>658</v>
      </c>
      <c r="C136782" s="1">
        <v>43957</v>
      </c>
      <c r="D136782" s="1">
        <v>44482.86</v>
      </c>
      <c r="E136782" t="s">
        <v>1295</v>
      </c>
    </row>
    <row r="136783" spans="1:5" hidden="1" x14ac:dyDescent="0.2">
      <c r="A136783" s="2">
        <v>136782</v>
      </c>
      <c r="B136783" t="s">
        <v>1299</v>
      </c>
      <c r="C136783" s="1">
        <v>62400</v>
      </c>
      <c r="D136783" s="1">
        <v>20112.05</v>
      </c>
      <c r="E136783" t="s">
        <v>1295</v>
      </c>
    </row>
    <row r="136784" spans="1:5" hidden="1" x14ac:dyDescent="0.2">
      <c r="A136784" s="2">
        <v>136783</v>
      </c>
      <c r="B136784" t="s">
        <v>146</v>
      </c>
      <c r="C136784" s="1">
        <v>47907</v>
      </c>
      <c r="D136784" s="1">
        <v>49668.68</v>
      </c>
      <c r="E136784" t="s">
        <v>1295</v>
      </c>
    </row>
    <row r="136785" spans="1:5" hidden="1" x14ac:dyDescent="0.2">
      <c r="A136785" s="2">
        <v>136784</v>
      </c>
      <c r="B136785" t="s">
        <v>463</v>
      </c>
      <c r="C136785" s="1">
        <v>37110</v>
      </c>
      <c r="D136785" s="1">
        <v>18965.46</v>
      </c>
      <c r="E136785" t="s">
        <v>1295</v>
      </c>
    </row>
    <row r="136786" spans="1:5" hidden="1" x14ac:dyDescent="0.2">
      <c r="A136786" s="2">
        <v>136785</v>
      </c>
      <c r="B136786" t="s">
        <v>1120</v>
      </c>
      <c r="C136786" s="1">
        <v>65000</v>
      </c>
      <c r="D136786" s="1">
        <v>66199.92</v>
      </c>
      <c r="E136786" t="s">
        <v>1295</v>
      </c>
    </row>
    <row r="136787" spans="1:5" hidden="1" x14ac:dyDescent="0.2">
      <c r="A136787" s="2">
        <v>136786</v>
      </c>
      <c r="B136787" t="s">
        <v>243</v>
      </c>
      <c r="C136787" s="1">
        <v>79544</v>
      </c>
      <c r="D136787" s="1">
        <v>122667.04</v>
      </c>
      <c r="E136787" t="s">
        <v>1295</v>
      </c>
    </row>
    <row r="136788" spans="1:5" hidden="1" x14ac:dyDescent="0.2">
      <c r="A136788" s="2">
        <v>136787</v>
      </c>
      <c r="B136788" t="s">
        <v>373</v>
      </c>
      <c r="C136788" s="1">
        <v>32371</v>
      </c>
      <c r="D136788" s="1">
        <v>31468.6</v>
      </c>
      <c r="E136788" t="s">
        <v>1295</v>
      </c>
    </row>
    <row r="136789" spans="1:5" hidden="1" x14ac:dyDescent="0.2">
      <c r="A136789" s="2">
        <v>136788</v>
      </c>
      <c r="B136789" t="s">
        <v>260</v>
      </c>
      <c r="C136789" s="1">
        <v>47323</v>
      </c>
      <c r="D136789" s="1">
        <v>67026.070000000007</v>
      </c>
      <c r="E136789" t="s">
        <v>1295</v>
      </c>
    </row>
    <row r="136790" spans="1:5" hidden="1" x14ac:dyDescent="0.2">
      <c r="A136790" s="2">
        <v>136789</v>
      </c>
      <c r="B136790" t="s">
        <v>115</v>
      </c>
      <c r="C136790" s="1">
        <v>37226</v>
      </c>
      <c r="D136790" s="1">
        <v>38244.81</v>
      </c>
      <c r="E136790" t="s">
        <v>1295</v>
      </c>
    </row>
    <row r="136791" spans="1:5" hidden="1" x14ac:dyDescent="0.2">
      <c r="A136791" s="2">
        <v>136790</v>
      </c>
      <c r="B136791" t="s">
        <v>443</v>
      </c>
      <c r="C136791" s="1">
        <v>37741</v>
      </c>
      <c r="D136791" s="1">
        <v>7257.86</v>
      </c>
      <c r="E136791" t="s">
        <v>1295</v>
      </c>
    </row>
    <row r="136792" spans="1:5" hidden="1" x14ac:dyDescent="0.2">
      <c r="A136792" s="2">
        <v>136791</v>
      </c>
      <c r="B136792" t="s">
        <v>689</v>
      </c>
      <c r="C136792" s="1">
        <v>45484</v>
      </c>
      <c r="D136792" s="1">
        <v>45091.17</v>
      </c>
      <c r="E136792" t="s">
        <v>1295</v>
      </c>
    </row>
    <row r="136793" spans="1:5" hidden="1" x14ac:dyDescent="0.2">
      <c r="A136793" s="2">
        <v>136792</v>
      </c>
      <c r="B136793" t="s">
        <v>652</v>
      </c>
      <c r="C136793" s="1">
        <v>40933</v>
      </c>
      <c r="D136793" s="1">
        <v>43564.76</v>
      </c>
      <c r="E136793" t="s">
        <v>1295</v>
      </c>
    </row>
    <row r="136794" spans="1:5" hidden="1" x14ac:dyDescent="0.2">
      <c r="A136794" s="2">
        <v>136793</v>
      </c>
      <c r="B136794" t="s">
        <v>709</v>
      </c>
      <c r="C136794" s="1">
        <v>50927</v>
      </c>
      <c r="D136794" s="1">
        <v>50587.51</v>
      </c>
      <c r="E136794" t="s">
        <v>1295</v>
      </c>
    </row>
    <row r="136795" spans="1:5" hidden="1" x14ac:dyDescent="0.2">
      <c r="A136795" s="2">
        <v>136794</v>
      </c>
      <c r="B136795" t="s">
        <v>213</v>
      </c>
      <c r="C136795" s="1">
        <v>49887</v>
      </c>
      <c r="D136795" s="1">
        <v>49005.06</v>
      </c>
      <c r="E136795" t="s">
        <v>1295</v>
      </c>
    </row>
    <row r="136796" spans="1:5" hidden="1" x14ac:dyDescent="0.2">
      <c r="A136796" s="2">
        <v>136795</v>
      </c>
      <c r="B136796" t="s">
        <v>678</v>
      </c>
      <c r="C136796" s="1">
        <v>33048</v>
      </c>
      <c r="D136796" s="1">
        <v>12700.04</v>
      </c>
      <c r="E136796" t="s">
        <v>1295</v>
      </c>
    </row>
    <row r="136797" spans="1:5" hidden="1" x14ac:dyDescent="0.2">
      <c r="A136797" s="2">
        <v>136796</v>
      </c>
      <c r="B136797" t="s">
        <v>208</v>
      </c>
      <c r="C136797" s="1">
        <v>42483</v>
      </c>
      <c r="D136797" s="1">
        <v>43186.21</v>
      </c>
      <c r="E136797" t="s">
        <v>1295</v>
      </c>
    </row>
    <row r="136798" spans="1:5" hidden="1" x14ac:dyDescent="0.2">
      <c r="A136798" s="2">
        <v>136797</v>
      </c>
      <c r="B136798" t="s">
        <v>488</v>
      </c>
      <c r="C136798" s="1">
        <v>71572</v>
      </c>
      <c r="D136798" s="1">
        <v>70843.25</v>
      </c>
      <c r="E136798" t="s">
        <v>1295</v>
      </c>
    </row>
    <row r="136799" spans="1:5" hidden="1" x14ac:dyDescent="0.2">
      <c r="A136799" s="2">
        <v>136798</v>
      </c>
      <c r="B136799" t="s">
        <v>89</v>
      </c>
      <c r="C136799" s="1">
        <v>109140</v>
      </c>
      <c r="D136799" s="1">
        <v>113151.01</v>
      </c>
      <c r="E136799" t="s">
        <v>1295</v>
      </c>
    </row>
    <row r="136800" spans="1:5" hidden="1" x14ac:dyDescent="0.2">
      <c r="A136800" s="2">
        <v>136799</v>
      </c>
      <c r="B136800" t="s">
        <v>214</v>
      </c>
      <c r="C136800" s="1">
        <v>40677</v>
      </c>
      <c r="D136800" s="1">
        <v>39453.839999999997</v>
      </c>
      <c r="E136800" t="s">
        <v>1295</v>
      </c>
    </row>
    <row r="136801" spans="1:5" hidden="1" x14ac:dyDescent="0.2">
      <c r="A136801" s="2">
        <v>136800</v>
      </c>
      <c r="B136801" t="s">
        <v>313</v>
      </c>
      <c r="C136801" s="1">
        <v>5512</v>
      </c>
      <c r="D136801" s="1">
        <v>1003.4</v>
      </c>
      <c r="E136801" t="s">
        <v>1295</v>
      </c>
    </row>
    <row r="136802" spans="1:5" hidden="1" x14ac:dyDescent="0.2">
      <c r="A136802" s="2">
        <v>136801</v>
      </c>
      <c r="B136802" t="s">
        <v>460</v>
      </c>
      <c r="C136802" s="1">
        <v>31200</v>
      </c>
      <c r="D136802" s="1">
        <v>5550</v>
      </c>
      <c r="E136802" t="s">
        <v>1295</v>
      </c>
    </row>
    <row r="136803" spans="1:5" hidden="1" x14ac:dyDescent="0.2">
      <c r="A136803" s="2">
        <v>136802</v>
      </c>
      <c r="B136803" t="s">
        <v>162</v>
      </c>
      <c r="C136803" s="1">
        <v>78948</v>
      </c>
      <c r="D136803" s="1">
        <v>80518.17</v>
      </c>
      <c r="E136803" t="s">
        <v>1295</v>
      </c>
    </row>
    <row r="136804" spans="1:5" hidden="1" x14ac:dyDescent="0.2">
      <c r="A136804" s="2">
        <v>136803</v>
      </c>
      <c r="B136804" t="s">
        <v>161</v>
      </c>
      <c r="C136804" s="1">
        <v>33270</v>
      </c>
      <c r="D136804" s="1">
        <v>33345.83</v>
      </c>
      <c r="E136804" t="s">
        <v>1295</v>
      </c>
    </row>
    <row r="136805" spans="1:5" hidden="1" x14ac:dyDescent="0.2">
      <c r="A136805" s="2">
        <v>136804</v>
      </c>
      <c r="B136805" t="s">
        <v>1271</v>
      </c>
      <c r="C136805" s="1">
        <v>72622</v>
      </c>
      <c r="D136805" s="1">
        <v>83968.960000000006</v>
      </c>
      <c r="E136805" t="s">
        <v>1295</v>
      </c>
    </row>
    <row r="136806" spans="1:5" hidden="1" x14ac:dyDescent="0.2">
      <c r="A136806" s="2">
        <v>136805</v>
      </c>
      <c r="B136806" t="s">
        <v>701</v>
      </c>
      <c r="C136806" s="1">
        <v>87924</v>
      </c>
      <c r="D136806" s="1">
        <v>83520.19</v>
      </c>
      <c r="E136806" t="s">
        <v>1295</v>
      </c>
    </row>
    <row r="136807" spans="1:5" hidden="1" x14ac:dyDescent="0.2">
      <c r="A136807" s="2">
        <v>136806</v>
      </c>
      <c r="B136807" t="s">
        <v>914</v>
      </c>
      <c r="C136807" s="1">
        <v>43718</v>
      </c>
      <c r="E136807" t="s">
        <v>1295</v>
      </c>
    </row>
    <row r="136808" spans="1:5" hidden="1" x14ac:dyDescent="0.2">
      <c r="A136808" s="2">
        <v>136807</v>
      </c>
      <c r="B136808" t="s">
        <v>146</v>
      </c>
      <c r="C136808" s="1">
        <v>31256</v>
      </c>
      <c r="D136808" s="1">
        <v>31274.61</v>
      </c>
      <c r="E136808" t="s">
        <v>1295</v>
      </c>
    </row>
    <row r="136809" spans="1:5" hidden="1" x14ac:dyDescent="0.2">
      <c r="A136809" s="2">
        <v>136808</v>
      </c>
      <c r="B136809" t="s">
        <v>743</v>
      </c>
      <c r="C136809" s="1">
        <v>107364</v>
      </c>
      <c r="D136809" s="1">
        <v>127143.54</v>
      </c>
      <c r="E136809" t="s">
        <v>1295</v>
      </c>
    </row>
    <row r="136810" spans="1:5" hidden="1" x14ac:dyDescent="0.2">
      <c r="A136810" s="2">
        <v>136809</v>
      </c>
      <c r="B136810" t="s">
        <v>414</v>
      </c>
      <c r="C136810" s="1">
        <v>66537</v>
      </c>
      <c r="D136810" s="1">
        <v>66486.95</v>
      </c>
      <c r="E136810" t="s">
        <v>1295</v>
      </c>
    </row>
    <row r="136811" spans="1:5" hidden="1" x14ac:dyDescent="0.2">
      <c r="A136811" s="2">
        <v>136810</v>
      </c>
      <c r="B136811" t="s">
        <v>209</v>
      </c>
      <c r="C136811" s="1">
        <v>39102</v>
      </c>
      <c r="D136811" s="1">
        <v>20660.97</v>
      </c>
      <c r="E136811" t="s">
        <v>1295</v>
      </c>
    </row>
    <row r="136812" spans="1:5" hidden="1" x14ac:dyDescent="0.2">
      <c r="A136812" s="2">
        <v>136811</v>
      </c>
      <c r="B136812" t="s">
        <v>1272</v>
      </c>
      <c r="C136812" s="1">
        <v>58568</v>
      </c>
      <c r="D136812" s="1">
        <v>78361.95</v>
      </c>
      <c r="E136812" t="s">
        <v>1295</v>
      </c>
    </row>
    <row r="136813" spans="1:5" hidden="1" x14ac:dyDescent="0.2">
      <c r="A136813" s="2">
        <v>136812</v>
      </c>
      <c r="B136813" t="s">
        <v>423</v>
      </c>
      <c r="C136813" s="1">
        <v>58762</v>
      </c>
      <c r="D136813" s="1">
        <v>59159.07</v>
      </c>
      <c r="E136813" t="s">
        <v>1295</v>
      </c>
    </row>
    <row r="136814" spans="1:5" hidden="1" x14ac:dyDescent="0.2">
      <c r="A136814" s="2">
        <v>136813</v>
      </c>
      <c r="B136814" t="s">
        <v>273</v>
      </c>
      <c r="C136814" s="1">
        <v>42374</v>
      </c>
      <c r="D136814" s="1">
        <v>47808.480000000003</v>
      </c>
      <c r="E136814" t="s">
        <v>1295</v>
      </c>
    </row>
    <row r="136815" spans="1:5" hidden="1" x14ac:dyDescent="0.2">
      <c r="A136815" s="2">
        <v>136814</v>
      </c>
      <c r="B136815" t="s">
        <v>401</v>
      </c>
      <c r="C136815" s="1">
        <v>37752</v>
      </c>
      <c r="D136815" s="1">
        <v>43033.4</v>
      </c>
      <c r="E136815" t="s">
        <v>1295</v>
      </c>
    </row>
    <row r="136816" spans="1:5" hidden="1" x14ac:dyDescent="0.2">
      <c r="A136816" s="2">
        <v>136815</v>
      </c>
      <c r="B136816" t="s">
        <v>120</v>
      </c>
      <c r="C136816" s="1">
        <v>10181</v>
      </c>
      <c r="D136816" s="1">
        <v>9682.61</v>
      </c>
      <c r="E136816" t="s">
        <v>1295</v>
      </c>
    </row>
    <row r="136817" spans="1:5" hidden="1" x14ac:dyDescent="0.2">
      <c r="A136817" s="2">
        <v>136816</v>
      </c>
      <c r="B136817" t="s">
        <v>1036</v>
      </c>
      <c r="C136817" s="1">
        <v>66300</v>
      </c>
      <c r="D136817" s="1">
        <v>68346</v>
      </c>
      <c r="E136817" t="s">
        <v>1295</v>
      </c>
    </row>
    <row r="136818" spans="1:5" hidden="1" x14ac:dyDescent="0.2">
      <c r="A136818" s="2">
        <v>136817</v>
      </c>
      <c r="B136818" t="s">
        <v>1028</v>
      </c>
      <c r="C136818" s="1">
        <v>37401</v>
      </c>
      <c r="D136818" s="1">
        <v>36952.769999999997</v>
      </c>
      <c r="E136818" t="s">
        <v>1295</v>
      </c>
    </row>
    <row r="136819" spans="1:5" hidden="1" x14ac:dyDescent="0.2">
      <c r="A136819" s="2">
        <v>136818</v>
      </c>
      <c r="B136819" t="s">
        <v>855</v>
      </c>
      <c r="C136819" s="1">
        <v>42483</v>
      </c>
      <c r="D136819" s="1">
        <v>48973.52</v>
      </c>
      <c r="E136819" t="s">
        <v>1295</v>
      </c>
    </row>
    <row r="136820" spans="1:5" hidden="1" x14ac:dyDescent="0.2">
      <c r="A136820" s="2">
        <v>136819</v>
      </c>
      <c r="B136820" t="s">
        <v>120</v>
      </c>
      <c r="C136820" s="1">
        <v>10974</v>
      </c>
      <c r="D136820" s="1">
        <v>10639.85</v>
      </c>
      <c r="E136820" t="s">
        <v>1295</v>
      </c>
    </row>
    <row r="136821" spans="1:5" hidden="1" x14ac:dyDescent="0.2">
      <c r="A136821" s="2">
        <v>136820</v>
      </c>
      <c r="B136821" t="s">
        <v>81</v>
      </c>
      <c r="C136821" s="1">
        <v>23941</v>
      </c>
      <c r="E136821" t="s">
        <v>1295</v>
      </c>
    </row>
    <row r="136822" spans="1:5" hidden="1" x14ac:dyDescent="0.2">
      <c r="A136822" s="2">
        <v>136821</v>
      </c>
      <c r="B136822" t="s">
        <v>467</v>
      </c>
      <c r="C136822" s="1">
        <v>34039</v>
      </c>
      <c r="D136822" s="1">
        <v>31869.24</v>
      </c>
      <c r="E136822" t="s">
        <v>1295</v>
      </c>
    </row>
    <row r="136823" spans="1:5" hidden="1" x14ac:dyDescent="0.2">
      <c r="A136823" s="2">
        <v>136822</v>
      </c>
      <c r="B136823" t="s">
        <v>807</v>
      </c>
      <c r="C136823" s="1">
        <v>73964</v>
      </c>
      <c r="D136823" s="1">
        <v>88967.039999999994</v>
      </c>
      <c r="E136823" t="s">
        <v>1295</v>
      </c>
    </row>
    <row r="136824" spans="1:5" hidden="1" x14ac:dyDescent="0.2">
      <c r="A136824" s="2">
        <v>136823</v>
      </c>
      <c r="B136824" t="s">
        <v>149</v>
      </c>
      <c r="C136824" s="1">
        <v>37728</v>
      </c>
      <c r="D136824" s="1">
        <v>42810.93</v>
      </c>
      <c r="E136824" t="s">
        <v>1295</v>
      </c>
    </row>
    <row r="136825" spans="1:5" hidden="1" x14ac:dyDescent="0.2">
      <c r="A136825" s="2">
        <v>136824</v>
      </c>
      <c r="B136825" t="s">
        <v>1276</v>
      </c>
      <c r="C136825" s="1">
        <v>49046</v>
      </c>
      <c r="D136825" s="1">
        <v>56489.13</v>
      </c>
      <c r="E136825" t="s">
        <v>1295</v>
      </c>
    </row>
    <row r="136826" spans="1:5" hidden="1" x14ac:dyDescent="0.2">
      <c r="A136826" s="2">
        <v>136825</v>
      </c>
      <c r="B136826" t="s">
        <v>530</v>
      </c>
      <c r="C136826" s="1">
        <v>24960</v>
      </c>
      <c r="E136826" t="s">
        <v>1295</v>
      </c>
    </row>
    <row r="136827" spans="1:5" hidden="1" x14ac:dyDescent="0.2">
      <c r="A136827" s="2">
        <v>136826</v>
      </c>
      <c r="B136827" t="s">
        <v>485</v>
      </c>
      <c r="C136827" s="1">
        <v>47604</v>
      </c>
      <c r="D136827" s="1">
        <v>36743.519999999997</v>
      </c>
      <c r="E136827" t="s">
        <v>1295</v>
      </c>
    </row>
    <row r="136828" spans="1:5" hidden="1" x14ac:dyDescent="0.2">
      <c r="A136828" s="2">
        <v>136827</v>
      </c>
      <c r="B136828" t="s">
        <v>120</v>
      </c>
      <c r="C136828" s="1">
        <v>11632</v>
      </c>
      <c r="D136828" s="1">
        <v>9865.56</v>
      </c>
      <c r="E136828" t="s">
        <v>1295</v>
      </c>
    </row>
    <row r="136829" spans="1:5" hidden="1" x14ac:dyDescent="0.2">
      <c r="A136829" s="2">
        <v>136828</v>
      </c>
      <c r="B136829" t="s">
        <v>963</v>
      </c>
      <c r="C136829" s="1">
        <v>92548</v>
      </c>
      <c r="D136829" s="1">
        <v>112696.62</v>
      </c>
      <c r="E136829" t="s">
        <v>1295</v>
      </c>
    </row>
    <row r="136830" spans="1:5" hidden="1" x14ac:dyDescent="0.2">
      <c r="A136830" s="2">
        <v>136829</v>
      </c>
      <c r="B136830" t="s">
        <v>373</v>
      </c>
      <c r="C136830" s="1">
        <v>65000</v>
      </c>
      <c r="D136830" s="1">
        <v>65574.97</v>
      </c>
      <c r="E136830" t="s">
        <v>1295</v>
      </c>
    </row>
    <row r="136831" spans="1:5" hidden="1" x14ac:dyDescent="0.2">
      <c r="A136831" s="2">
        <v>136830</v>
      </c>
      <c r="B136831" t="s">
        <v>415</v>
      </c>
      <c r="C136831" s="1">
        <v>73969</v>
      </c>
      <c r="D136831" s="1">
        <v>79897.11</v>
      </c>
      <c r="E136831" t="s">
        <v>1295</v>
      </c>
    </row>
    <row r="136832" spans="1:5" hidden="1" x14ac:dyDescent="0.2">
      <c r="A136832" s="2">
        <v>136831</v>
      </c>
      <c r="B136832" t="s">
        <v>132</v>
      </c>
      <c r="C136832" s="1">
        <v>75054</v>
      </c>
      <c r="D136832" s="1">
        <v>85303.24</v>
      </c>
      <c r="E136832" t="s">
        <v>1295</v>
      </c>
    </row>
    <row r="136833" spans="1:5" hidden="1" x14ac:dyDescent="0.2">
      <c r="A136833" s="2">
        <v>136832</v>
      </c>
      <c r="B136833" t="s">
        <v>855</v>
      </c>
      <c r="C136833" s="1">
        <v>54541</v>
      </c>
      <c r="D136833" s="1">
        <v>54709.63</v>
      </c>
      <c r="E136833" t="s">
        <v>1295</v>
      </c>
    </row>
    <row r="136834" spans="1:5" hidden="1" x14ac:dyDescent="0.2">
      <c r="A136834" s="2">
        <v>136833</v>
      </c>
      <c r="B136834" t="s">
        <v>806</v>
      </c>
      <c r="C136834" s="1">
        <v>76500</v>
      </c>
      <c r="D136834" s="1">
        <v>76734.960000000006</v>
      </c>
      <c r="E136834" t="s">
        <v>1295</v>
      </c>
    </row>
    <row r="136835" spans="1:5" hidden="1" x14ac:dyDescent="0.2">
      <c r="A136835" s="2">
        <v>136834</v>
      </c>
      <c r="B136835" t="s">
        <v>288</v>
      </c>
      <c r="C136835" s="1">
        <v>31200</v>
      </c>
      <c r="E136835" t="s">
        <v>1295</v>
      </c>
    </row>
    <row r="136836" spans="1:5" hidden="1" x14ac:dyDescent="0.2">
      <c r="A136836" s="2">
        <v>136835</v>
      </c>
      <c r="B136836" t="s">
        <v>1282</v>
      </c>
      <c r="C136836" s="1">
        <v>32292</v>
      </c>
      <c r="D136836" s="1">
        <v>33908.050000000003</v>
      </c>
      <c r="E136836" t="s">
        <v>1295</v>
      </c>
    </row>
    <row r="136837" spans="1:5" hidden="1" x14ac:dyDescent="0.2">
      <c r="A136837" s="2">
        <v>136836</v>
      </c>
      <c r="B136837" t="s">
        <v>499</v>
      </c>
      <c r="C136837" s="1">
        <v>37427</v>
      </c>
      <c r="D136837" s="1">
        <v>34128.800000000003</v>
      </c>
      <c r="E136837" t="s">
        <v>1295</v>
      </c>
    </row>
    <row r="136838" spans="1:5" hidden="1" x14ac:dyDescent="0.2">
      <c r="A136838" s="2">
        <v>136837</v>
      </c>
      <c r="B136838" t="s">
        <v>369</v>
      </c>
      <c r="C136838" s="1">
        <v>107364</v>
      </c>
      <c r="D136838" s="1">
        <v>142224.99</v>
      </c>
      <c r="E136838" t="s">
        <v>1295</v>
      </c>
    </row>
    <row r="136839" spans="1:5" hidden="1" x14ac:dyDescent="0.2">
      <c r="A136839" s="2">
        <v>136838</v>
      </c>
      <c r="B136839" t="s">
        <v>82</v>
      </c>
      <c r="C136839" s="1">
        <v>71402</v>
      </c>
      <c r="D136839" s="1">
        <v>71221.59</v>
      </c>
      <c r="E136839" t="s">
        <v>1295</v>
      </c>
    </row>
    <row r="136840" spans="1:5" hidden="1" x14ac:dyDescent="0.2">
      <c r="A136840" s="2">
        <v>136839</v>
      </c>
      <c r="B136840" t="s">
        <v>301</v>
      </c>
      <c r="C136840" s="1">
        <v>67214</v>
      </c>
      <c r="D136840" s="1">
        <v>62682.38</v>
      </c>
      <c r="E136840" t="s">
        <v>1295</v>
      </c>
    </row>
    <row r="136841" spans="1:5" hidden="1" x14ac:dyDescent="0.2">
      <c r="A136841" s="2">
        <v>136840</v>
      </c>
      <c r="B136841" t="s">
        <v>1190</v>
      </c>
      <c r="C136841" s="1">
        <v>25086</v>
      </c>
      <c r="D136841" s="1">
        <v>26865.89</v>
      </c>
      <c r="E136841" t="s">
        <v>1295</v>
      </c>
    </row>
    <row r="136842" spans="1:5" hidden="1" x14ac:dyDescent="0.2">
      <c r="A136842" s="2">
        <v>136841</v>
      </c>
      <c r="B136842" t="s">
        <v>1258</v>
      </c>
      <c r="C136842" s="1">
        <v>29016</v>
      </c>
      <c r="D136842" s="1">
        <v>2207.7199999999998</v>
      </c>
      <c r="E136842" t="s">
        <v>1295</v>
      </c>
    </row>
    <row r="136843" spans="1:5" hidden="1" x14ac:dyDescent="0.2">
      <c r="A136843" s="2">
        <v>136842</v>
      </c>
      <c r="B136843" t="s">
        <v>187</v>
      </c>
      <c r="C136843" s="1">
        <v>53512</v>
      </c>
      <c r="D136843" s="1">
        <v>2801.67</v>
      </c>
      <c r="E136843" t="s">
        <v>1295</v>
      </c>
    </row>
    <row r="136844" spans="1:5" hidden="1" x14ac:dyDescent="0.2">
      <c r="A136844" s="2">
        <v>136843</v>
      </c>
      <c r="B136844" t="s">
        <v>95</v>
      </c>
      <c r="C136844" s="1">
        <v>42328</v>
      </c>
      <c r="D136844" s="1">
        <v>40612.11</v>
      </c>
      <c r="E136844" t="s">
        <v>1295</v>
      </c>
    </row>
    <row r="136845" spans="1:5" hidden="1" x14ac:dyDescent="0.2">
      <c r="A136845" s="2">
        <v>136844</v>
      </c>
      <c r="B136845" t="s">
        <v>158</v>
      </c>
      <c r="C136845" s="1">
        <v>26000</v>
      </c>
      <c r="D136845" s="1">
        <v>7628.22</v>
      </c>
      <c r="E136845" t="s">
        <v>1295</v>
      </c>
    </row>
    <row r="136846" spans="1:5" hidden="1" x14ac:dyDescent="0.2">
      <c r="A136846" s="2">
        <v>136845</v>
      </c>
      <c r="B136846" t="s">
        <v>399</v>
      </c>
      <c r="C136846" s="1">
        <v>64505</v>
      </c>
      <c r="D136846" s="1">
        <v>60679.28</v>
      </c>
      <c r="E136846" t="s">
        <v>1295</v>
      </c>
    </row>
    <row r="136847" spans="1:5" hidden="1" x14ac:dyDescent="0.2">
      <c r="A136847" s="2">
        <v>136846</v>
      </c>
      <c r="B136847" t="s">
        <v>280</v>
      </c>
      <c r="C136847" s="1">
        <v>65231</v>
      </c>
      <c r="D136847" s="1">
        <v>66554.52</v>
      </c>
      <c r="E136847" t="s">
        <v>1295</v>
      </c>
    </row>
    <row r="136848" spans="1:5" hidden="1" x14ac:dyDescent="0.2">
      <c r="A136848" s="2">
        <v>136847</v>
      </c>
      <c r="B136848" t="s">
        <v>384</v>
      </c>
      <c r="C136848" s="1">
        <v>91780</v>
      </c>
      <c r="D136848" s="1">
        <v>164309.97</v>
      </c>
      <c r="E136848" t="s">
        <v>1295</v>
      </c>
    </row>
    <row r="136849" spans="1:5" hidden="1" x14ac:dyDescent="0.2">
      <c r="A136849" s="2">
        <v>136848</v>
      </c>
      <c r="B136849" t="s">
        <v>120</v>
      </c>
      <c r="C136849" s="1">
        <v>11303</v>
      </c>
      <c r="D136849" s="1">
        <v>10906.49</v>
      </c>
      <c r="E136849" t="s">
        <v>1295</v>
      </c>
    </row>
    <row r="136850" spans="1:5" hidden="1" x14ac:dyDescent="0.2">
      <c r="A136850" s="2">
        <v>136849</v>
      </c>
      <c r="B136850" t="s">
        <v>81</v>
      </c>
      <c r="C136850" s="1">
        <v>23941</v>
      </c>
      <c r="E136850" t="s">
        <v>1295</v>
      </c>
    </row>
    <row r="136851" spans="1:5" hidden="1" x14ac:dyDescent="0.2">
      <c r="A136851" s="2">
        <v>136850</v>
      </c>
      <c r="B136851" t="s">
        <v>1284</v>
      </c>
      <c r="C136851" s="1">
        <v>45873</v>
      </c>
      <c r="D136851" s="1">
        <v>61235.81</v>
      </c>
      <c r="E136851" t="s">
        <v>1295</v>
      </c>
    </row>
    <row r="136852" spans="1:5" hidden="1" x14ac:dyDescent="0.2">
      <c r="A136852" s="2">
        <v>136851</v>
      </c>
      <c r="B136852" t="s">
        <v>702</v>
      </c>
      <c r="C136852" s="1">
        <v>41600</v>
      </c>
      <c r="D136852" s="1">
        <v>4906.6000000000004</v>
      </c>
      <c r="E136852" t="s">
        <v>1295</v>
      </c>
    </row>
    <row r="136853" spans="1:5" hidden="1" x14ac:dyDescent="0.2">
      <c r="A136853" s="2">
        <v>136852</v>
      </c>
      <c r="B136853" t="s">
        <v>120</v>
      </c>
      <c r="C136853" s="1">
        <v>10054</v>
      </c>
      <c r="D136853" s="1">
        <v>7447.4</v>
      </c>
      <c r="E136853" t="s">
        <v>1295</v>
      </c>
    </row>
    <row r="136854" spans="1:5" hidden="1" x14ac:dyDescent="0.2">
      <c r="A136854" s="2">
        <v>136853</v>
      </c>
      <c r="B136854" t="s">
        <v>1173</v>
      </c>
      <c r="C136854" s="1">
        <v>35214</v>
      </c>
      <c r="D136854" s="1">
        <v>5769.92</v>
      </c>
      <c r="E136854" t="s">
        <v>1295</v>
      </c>
    </row>
    <row r="136855" spans="1:5" hidden="1" x14ac:dyDescent="0.2">
      <c r="A136855" s="2">
        <v>136854</v>
      </c>
      <c r="B136855" t="s">
        <v>536</v>
      </c>
      <c r="C136855" s="1">
        <v>31488</v>
      </c>
      <c r="D136855" s="1">
        <v>30267.41</v>
      </c>
      <c r="E136855" t="s">
        <v>1295</v>
      </c>
    </row>
    <row r="136856" spans="1:5" hidden="1" x14ac:dyDescent="0.2">
      <c r="A136856" s="2">
        <v>136855</v>
      </c>
      <c r="B136856" t="s">
        <v>374</v>
      </c>
      <c r="C136856" s="1">
        <v>36561</v>
      </c>
      <c r="D136856" s="1">
        <v>39874.94</v>
      </c>
      <c r="E136856" t="s">
        <v>1295</v>
      </c>
    </row>
    <row r="136857" spans="1:5" hidden="1" x14ac:dyDescent="0.2">
      <c r="A136857" s="2">
        <v>136856</v>
      </c>
      <c r="B136857" t="s">
        <v>1278</v>
      </c>
      <c r="C136857" s="1">
        <v>44323</v>
      </c>
      <c r="D136857" s="1">
        <v>56134.65</v>
      </c>
      <c r="E136857" t="s">
        <v>1295</v>
      </c>
    </row>
    <row r="136858" spans="1:5" hidden="1" x14ac:dyDescent="0.2">
      <c r="A136858" s="2">
        <v>136857</v>
      </c>
      <c r="B136858" t="s">
        <v>162</v>
      </c>
      <c r="C136858" s="1">
        <v>78948</v>
      </c>
      <c r="D136858" s="1">
        <v>80421.679999999993</v>
      </c>
      <c r="E136858" t="s">
        <v>1295</v>
      </c>
    </row>
    <row r="136859" spans="1:5" hidden="1" x14ac:dyDescent="0.2">
      <c r="A136859" s="2">
        <v>136858</v>
      </c>
      <c r="B136859" t="s">
        <v>407</v>
      </c>
      <c r="C136859" s="1">
        <v>31720</v>
      </c>
      <c r="D136859" s="1">
        <v>52009.68</v>
      </c>
      <c r="E136859" t="s">
        <v>1295</v>
      </c>
    </row>
    <row r="136860" spans="1:5" hidden="1" x14ac:dyDescent="0.2">
      <c r="A136860" s="2">
        <v>136859</v>
      </c>
      <c r="B136860" t="s">
        <v>460</v>
      </c>
      <c r="C136860" s="1">
        <v>51714</v>
      </c>
      <c r="D136860" s="1">
        <v>52521.72</v>
      </c>
      <c r="E136860" t="s">
        <v>1295</v>
      </c>
    </row>
    <row r="136861" spans="1:5" hidden="1" x14ac:dyDescent="0.2">
      <c r="A136861" s="2">
        <v>136860</v>
      </c>
      <c r="B136861" t="s">
        <v>163</v>
      </c>
      <c r="C136861" s="1">
        <v>47025</v>
      </c>
      <c r="D136861" s="1">
        <v>52058.11</v>
      </c>
      <c r="E136861" t="s">
        <v>1295</v>
      </c>
    </row>
    <row r="136862" spans="1:5" hidden="1" x14ac:dyDescent="0.2">
      <c r="A136862" s="2">
        <v>136861</v>
      </c>
      <c r="B136862" t="s">
        <v>146</v>
      </c>
      <c r="C136862" s="1">
        <v>35298</v>
      </c>
      <c r="D136862" s="1">
        <v>37723.660000000003</v>
      </c>
      <c r="E136862" t="s">
        <v>1295</v>
      </c>
    </row>
    <row r="136863" spans="1:5" hidden="1" x14ac:dyDescent="0.2">
      <c r="A136863" s="2">
        <v>136862</v>
      </c>
      <c r="B136863" t="s">
        <v>539</v>
      </c>
      <c r="C136863" s="1">
        <v>93602</v>
      </c>
      <c r="D136863" s="1">
        <v>96391.31</v>
      </c>
      <c r="E136863" t="s">
        <v>1295</v>
      </c>
    </row>
    <row r="136864" spans="1:5" hidden="1" x14ac:dyDescent="0.2">
      <c r="A136864" s="2">
        <v>136863</v>
      </c>
      <c r="B136864" t="s">
        <v>292</v>
      </c>
      <c r="C136864" s="1">
        <v>50712</v>
      </c>
      <c r="D136864" s="1">
        <v>51312.04</v>
      </c>
      <c r="E136864" t="s">
        <v>1295</v>
      </c>
    </row>
    <row r="136865" spans="1:5" hidden="1" x14ac:dyDescent="0.2">
      <c r="A136865" s="2">
        <v>136864</v>
      </c>
      <c r="B136865" t="s">
        <v>808</v>
      </c>
      <c r="C136865" s="1">
        <v>71572</v>
      </c>
      <c r="D136865" s="1">
        <v>83257.09</v>
      </c>
      <c r="E136865" t="s">
        <v>1295</v>
      </c>
    </row>
    <row r="136866" spans="1:5" hidden="1" x14ac:dyDescent="0.2">
      <c r="A136866" s="2">
        <v>136865</v>
      </c>
      <c r="B136866" t="s">
        <v>417</v>
      </c>
      <c r="C136866" s="1">
        <v>44381</v>
      </c>
      <c r="D136866" s="1">
        <v>49889.49</v>
      </c>
      <c r="E136866" t="s">
        <v>1295</v>
      </c>
    </row>
    <row r="136867" spans="1:5" hidden="1" x14ac:dyDescent="0.2">
      <c r="A136867" s="2">
        <v>136866</v>
      </c>
      <c r="B136867" t="s">
        <v>330</v>
      </c>
      <c r="C136867" s="1">
        <v>54454</v>
      </c>
      <c r="D136867" s="1">
        <v>70890.009999999995</v>
      </c>
      <c r="E136867" t="s">
        <v>1295</v>
      </c>
    </row>
    <row r="136868" spans="1:5" hidden="1" x14ac:dyDescent="0.2">
      <c r="A136868" s="2">
        <v>136867</v>
      </c>
      <c r="B136868" t="s">
        <v>156</v>
      </c>
      <c r="C136868" s="1">
        <v>92548</v>
      </c>
      <c r="D136868" s="1">
        <v>134163.31</v>
      </c>
      <c r="E136868" t="s">
        <v>1295</v>
      </c>
    </row>
    <row r="136869" spans="1:5" hidden="1" x14ac:dyDescent="0.2">
      <c r="A136869" s="2">
        <v>136868</v>
      </c>
      <c r="B136869" t="s">
        <v>187</v>
      </c>
      <c r="C136869" s="1">
        <v>53512</v>
      </c>
      <c r="D136869" s="1">
        <v>25154.080000000002</v>
      </c>
      <c r="E136869" t="s">
        <v>1295</v>
      </c>
    </row>
    <row r="136870" spans="1:5" hidden="1" x14ac:dyDescent="0.2">
      <c r="A136870" s="2">
        <v>136869</v>
      </c>
      <c r="B136870" t="s">
        <v>460</v>
      </c>
      <c r="C136870" s="1">
        <v>75800</v>
      </c>
      <c r="D136870" s="1">
        <v>77116.83</v>
      </c>
      <c r="E136870" t="s">
        <v>1295</v>
      </c>
    </row>
    <row r="136871" spans="1:5" hidden="1" x14ac:dyDescent="0.2">
      <c r="A136871" s="2">
        <v>136870</v>
      </c>
      <c r="B136871" t="s">
        <v>658</v>
      </c>
      <c r="C136871" s="1">
        <v>40327</v>
      </c>
      <c r="D136871" s="1">
        <v>41665.440000000002</v>
      </c>
      <c r="E136871" t="s">
        <v>1295</v>
      </c>
    </row>
    <row r="136872" spans="1:5" hidden="1" x14ac:dyDescent="0.2">
      <c r="A136872" s="2">
        <v>136871</v>
      </c>
      <c r="B136872" t="s">
        <v>325</v>
      </c>
      <c r="C136872" s="1">
        <v>94635</v>
      </c>
      <c r="D136872" s="1">
        <v>118369.95</v>
      </c>
      <c r="E136872" t="s">
        <v>1295</v>
      </c>
    </row>
    <row r="136873" spans="1:5" hidden="1" x14ac:dyDescent="0.2">
      <c r="A136873" s="2">
        <v>136872</v>
      </c>
      <c r="B136873" t="s">
        <v>695</v>
      </c>
      <c r="C136873" s="1">
        <v>59587</v>
      </c>
      <c r="D136873" s="1">
        <v>60667.53</v>
      </c>
      <c r="E136873" t="s">
        <v>1295</v>
      </c>
    </row>
    <row r="136874" spans="1:5" hidden="1" x14ac:dyDescent="0.2">
      <c r="A136874" s="2">
        <v>136873</v>
      </c>
      <c r="B136874" t="s">
        <v>695</v>
      </c>
      <c r="C136874" s="1">
        <v>31256</v>
      </c>
      <c r="D136874" s="1">
        <v>32931.730000000003</v>
      </c>
      <c r="E136874" t="s">
        <v>1295</v>
      </c>
    </row>
    <row r="136875" spans="1:5" hidden="1" x14ac:dyDescent="0.2">
      <c r="A136875" s="2">
        <v>136874</v>
      </c>
      <c r="B136875" t="s">
        <v>360</v>
      </c>
      <c r="C136875" s="1">
        <v>71600</v>
      </c>
      <c r="D136875" s="1">
        <v>69959.87</v>
      </c>
      <c r="E136875" t="s">
        <v>1295</v>
      </c>
    </row>
    <row r="136876" spans="1:5" hidden="1" x14ac:dyDescent="0.2">
      <c r="A136876" s="2">
        <v>136875</v>
      </c>
      <c r="B136876" t="s">
        <v>813</v>
      </c>
      <c r="C136876" s="1">
        <v>45375</v>
      </c>
      <c r="D136876" s="1">
        <v>45340.46</v>
      </c>
      <c r="E136876" t="s">
        <v>1295</v>
      </c>
    </row>
    <row r="136877" spans="1:5" hidden="1" x14ac:dyDescent="0.2">
      <c r="A136877" s="2">
        <v>136876</v>
      </c>
      <c r="B136877" t="s">
        <v>105</v>
      </c>
      <c r="C136877" s="1">
        <v>34633</v>
      </c>
      <c r="D136877" s="1">
        <v>47771.53</v>
      </c>
      <c r="E136877" t="s">
        <v>1295</v>
      </c>
    </row>
    <row r="136878" spans="1:5" hidden="1" x14ac:dyDescent="0.2">
      <c r="A136878" s="2">
        <v>136877</v>
      </c>
      <c r="B136878" t="s">
        <v>187</v>
      </c>
      <c r="C136878" s="1">
        <v>53512</v>
      </c>
      <c r="D136878" s="1">
        <v>25150.880000000001</v>
      </c>
      <c r="E136878" t="s">
        <v>1295</v>
      </c>
    </row>
    <row r="136879" spans="1:5" hidden="1" x14ac:dyDescent="0.2">
      <c r="A136879" s="2">
        <v>136878</v>
      </c>
      <c r="B136879" t="s">
        <v>428</v>
      </c>
      <c r="C136879" s="1">
        <v>87151</v>
      </c>
      <c r="D136879" s="1">
        <v>99227.91</v>
      </c>
      <c r="E136879" t="s">
        <v>1295</v>
      </c>
    </row>
    <row r="136880" spans="1:5" hidden="1" x14ac:dyDescent="0.2">
      <c r="A136880" s="2">
        <v>136879</v>
      </c>
      <c r="B136880" t="s">
        <v>347</v>
      </c>
      <c r="C136880" s="1">
        <v>81795</v>
      </c>
      <c r="D136880" s="1">
        <v>70630.14</v>
      </c>
      <c r="E136880" t="s">
        <v>1295</v>
      </c>
    </row>
    <row r="136881" spans="1:5" hidden="1" x14ac:dyDescent="0.2">
      <c r="A136881" s="2">
        <v>136880</v>
      </c>
      <c r="B136881" t="s">
        <v>862</v>
      </c>
      <c r="C136881" s="1">
        <v>36202</v>
      </c>
      <c r="D136881" s="1">
        <v>43138.19</v>
      </c>
      <c r="E136881" t="s">
        <v>1295</v>
      </c>
    </row>
    <row r="136882" spans="1:5" hidden="1" x14ac:dyDescent="0.2">
      <c r="A136882" s="2">
        <v>136881</v>
      </c>
      <c r="B136882" t="s">
        <v>1287</v>
      </c>
      <c r="C136882" s="1">
        <v>32131</v>
      </c>
      <c r="D136882" s="1">
        <v>15422.04</v>
      </c>
      <c r="E136882" t="s">
        <v>1295</v>
      </c>
    </row>
    <row r="136883" spans="1:5" hidden="1" x14ac:dyDescent="0.2">
      <c r="A136883" s="2">
        <v>136882</v>
      </c>
      <c r="B136883" t="s">
        <v>876</v>
      </c>
      <c r="C136883" s="1">
        <v>46395</v>
      </c>
      <c r="D136883" s="1">
        <v>55549.55</v>
      </c>
      <c r="E136883" t="s">
        <v>1295</v>
      </c>
    </row>
    <row r="136884" spans="1:5" hidden="1" x14ac:dyDescent="0.2">
      <c r="A136884" s="2">
        <v>136883</v>
      </c>
      <c r="B136884" t="s">
        <v>731</v>
      </c>
      <c r="C136884" s="1">
        <v>120000</v>
      </c>
      <c r="E136884" t="s">
        <v>1295</v>
      </c>
    </row>
    <row r="136885" spans="1:5" hidden="1" x14ac:dyDescent="0.2">
      <c r="A136885" s="2">
        <v>136884</v>
      </c>
      <c r="B136885" t="s">
        <v>1284</v>
      </c>
      <c r="C136885" s="1">
        <v>61104</v>
      </c>
      <c r="D136885" s="1">
        <v>65527.66</v>
      </c>
      <c r="E136885" t="s">
        <v>1295</v>
      </c>
    </row>
    <row r="136886" spans="1:5" hidden="1" x14ac:dyDescent="0.2">
      <c r="A136886" s="2">
        <v>136885</v>
      </c>
      <c r="B136886" t="s">
        <v>1273</v>
      </c>
      <c r="C136886" s="1">
        <v>37723</v>
      </c>
      <c r="D136886" s="1">
        <v>61649.83</v>
      </c>
      <c r="E136886" t="s">
        <v>1295</v>
      </c>
    </row>
    <row r="136887" spans="1:5" hidden="1" x14ac:dyDescent="0.2">
      <c r="A136887" s="2">
        <v>136886</v>
      </c>
      <c r="B136887" t="s">
        <v>1004</v>
      </c>
      <c r="C136887" s="1">
        <v>87924</v>
      </c>
      <c r="D136887" s="1">
        <v>117238.15</v>
      </c>
      <c r="E136887" t="s">
        <v>1295</v>
      </c>
    </row>
    <row r="136888" spans="1:5" hidden="1" x14ac:dyDescent="0.2">
      <c r="A136888" s="2">
        <v>136887</v>
      </c>
      <c r="B136888" t="s">
        <v>634</v>
      </c>
      <c r="C136888" s="1">
        <v>61104</v>
      </c>
      <c r="D136888" s="1">
        <v>67737.33</v>
      </c>
      <c r="E136888" t="s">
        <v>1295</v>
      </c>
    </row>
    <row r="136889" spans="1:5" hidden="1" x14ac:dyDescent="0.2">
      <c r="A136889" s="2">
        <v>136888</v>
      </c>
      <c r="B136889" t="s">
        <v>280</v>
      </c>
      <c r="C136889" s="1">
        <v>33199</v>
      </c>
      <c r="D136889" s="1">
        <v>33787.65</v>
      </c>
      <c r="E136889" t="s">
        <v>1295</v>
      </c>
    </row>
    <row r="136890" spans="1:5" hidden="1" x14ac:dyDescent="0.2">
      <c r="A136890" s="2">
        <v>136889</v>
      </c>
      <c r="B136890" t="s">
        <v>993</v>
      </c>
      <c r="C136890" s="1">
        <v>21008</v>
      </c>
      <c r="D136890">
        <v>740.63</v>
      </c>
      <c r="E136890" t="s">
        <v>1295</v>
      </c>
    </row>
    <row r="136891" spans="1:5" hidden="1" x14ac:dyDescent="0.2">
      <c r="A136891" s="2">
        <v>136890</v>
      </c>
      <c r="B136891" t="s">
        <v>343</v>
      </c>
      <c r="C136891" s="1">
        <v>34248</v>
      </c>
      <c r="D136891" s="1">
        <v>33404.29</v>
      </c>
      <c r="E136891" t="s">
        <v>1295</v>
      </c>
    </row>
    <row r="136892" spans="1:5" hidden="1" x14ac:dyDescent="0.2">
      <c r="A136892" s="2">
        <v>136891</v>
      </c>
      <c r="B136892" t="s">
        <v>1282</v>
      </c>
      <c r="C136892" s="1">
        <v>31720</v>
      </c>
      <c r="D136892" s="1">
        <v>31081.31</v>
      </c>
      <c r="E136892" t="s">
        <v>1295</v>
      </c>
    </row>
    <row r="136893" spans="1:5" hidden="1" x14ac:dyDescent="0.2">
      <c r="A136893" s="2">
        <v>136892</v>
      </c>
      <c r="B136893" t="s">
        <v>848</v>
      </c>
      <c r="C136893" s="1">
        <v>40188</v>
      </c>
      <c r="D136893" s="1">
        <v>40621.360000000001</v>
      </c>
      <c r="E136893" t="s">
        <v>1295</v>
      </c>
    </row>
    <row r="136894" spans="1:5" hidden="1" x14ac:dyDescent="0.2">
      <c r="A136894" s="2">
        <v>136893</v>
      </c>
      <c r="B136894" t="s">
        <v>802</v>
      </c>
      <c r="C136894" s="1">
        <v>33280</v>
      </c>
      <c r="D136894" s="1">
        <v>18562</v>
      </c>
      <c r="E136894" t="s">
        <v>1295</v>
      </c>
    </row>
    <row r="136895" spans="1:5" hidden="1" x14ac:dyDescent="0.2">
      <c r="A136895" s="2">
        <v>136894</v>
      </c>
      <c r="B136895" t="s">
        <v>964</v>
      </c>
      <c r="C136895" s="1">
        <v>51799</v>
      </c>
      <c r="D136895" s="1">
        <v>63809.61</v>
      </c>
      <c r="E136895" t="s">
        <v>1295</v>
      </c>
    </row>
    <row r="136896" spans="1:5" hidden="1" x14ac:dyDescent="0.2">
      <c r="A136896" s="2">
        <v>136895</v>
      </c>
      <c r="B136896" t="s">
        <v>375</v>
      </c>
      <c r="C136896" s="1">
        <v>39969</v>
      </c>
      <c r="D136896" s="1">
        <v>52507.12</v>
      </c>
      <c r="E136896" t="s">
        <v>1295</v>
      </c>
    </row>
    <row r="136897" spans="1:5" hidden="1" x14ac:dyDescent="0.2">
      <c r="A136897" s="2">
        <v>136896</v>
      </c>
      <c r="B136897" t="s">
        <v>105</v>
      </c>
      <c r="C136897" s="1">
        <v>43137</v>
      </c>
      <c r="D136897" s="1">
        <v>44850.67</v>
      </c>
      <c r="E136897" t="s">
        <v>1295</v>
      </c>
    </row>
    <row r="136898" spans="1:5" hidden="1" x14ac:dyDescent="0.2">
      <c r="A136898" s="2">
        <v>136897</v>
      </c>
      <c r="B136898" t="s">
        <v>1131</v>
      </c>
      <c r="C136898" s="1">
        <v>87298</v>
      </c>
      <c r="D136898" s="1">
        <v>89502.76</v>
      </c>
      <c r="E136898" t="s">
        <v>1295</v>
      </c>
    </row>
    <row r="136899" spans="1:5" hidden="1" x14ac:dyDescent="0.2">
      <c r="A136899" s="2">
        <v>136898</v>
      </c>
      <c r="B136899" t="s">
        <v>914</v>
      </c>
      <c r="C136899" s="1">
        <v>41757</v>
      </c>
      <c r="D136899" s="1">
        <v>42845.75</v>
      </c>
      <c r="E136899" t="s">
        <v>1295</v>
      </c>
    </row>
    <row r="136900" spans="1:5" hidden="1" x14ac:dyDescent="0.2">
      <c r="A136900" s="2">
        <v>136899</v>
      </c>
      <c r="B136900" t="s">
        <v>1292</v>
      </c>
      <c r="C136900" s="1">
        <v>60700</v>
      </c>
      <c r="D136900" s="1">
        <v>56274.36</v>
      </c>
      <c r="E136900" t="s">
        <v>1295</v>
      </c>
    </row>
    <row r="136901" spans="1:5" hidden="1" x14ac:dyDescent="0.2">
      <c r="A136901" s="2">
        <v>136900</v>
      </c>
      <c r="B136901" t="s">
        <v>120</v>
      </c>
      <c r="C136901" s="1">
        <v>10974</v>
      </c>
      <c r="D136901" s="1">
        <v>3613.42</v>
      </c>
      <c r="E136901" t="s">
        <v>1295</v>
      </c>
    </row>
    <row r="136902" spans="1:5" hidden="1" x14ac:dyDescent="0.2">
      <c r="A136902" s="2">
        <v>136901</v>
      </c>
      <c r="B136902" t="s">
        <v>1193</v>
      </c>
      <c r="C136902" s="1">
        <v>32739</v>
      </c>
      <c r="E136902" t="s">
        <v>1295</v>
      </c>
    </row>
    <row r="136903" spans="1:5" hidden="1" x14ac:dyDescent="0.2">
      <c r="A136903" s="2">
        <v>136902</v>
      </c>
      <c r="B136903" t="s">
        <v>307</v>
      </c>
      <c r="C136903" s="1">
        <v>29162</v>
      </c>
      <c r="D136903" s="1">
        <v>29006.75</v>
      </c>
      <c r="E136903" t="s">
        <v>1295</v>
      </c>
    </row>
    <row r="136904" spans="1:5" hidden="1" x14ac:dyDescent="0.2">
      <c r="A136904" s="2">
        <v>136903</v>
      </c>
      <c r="B136904" t="s">
        <v>620</v>
      </c>
      <c r="C136904" s="1">
        <v>41262</v>
      </c>
      <c r="D136904" s="1">
        <v>5088.84</v>
      </c>
      <c r="E136904" t="s">
        <v>1295</v>
      </c>
    </row>
    <row r="136905" spans="1:5" hidden="1" x14ac:dyDescent="0.2">
      <c r="A136905" s="2">
        <v>136904</v>
      </c>
      <c r="B136905" t="s">
        <v>1273</v>
      </c>
      <c r="C136905" s="1">
        <v>32227</v>
      </c>
      <c r="D136905" s="1">
        <v>40416.339999999997</v>
      </c>
      <c r="E136905" t="s">
        <v>1295</v>
      </c>
    </row>
    <row r="136906" spans="1:5" hidden="1" x14ac:dyDescent="0.2">
      <c r="A136906" s="2">
        <v>136905</v>
      </c>
      <c r="B136906" t="s">
        <v>715</v>
      </c>
      <c r="C136906" s="1">
        <v>44061</v>
      </c>
      <c r="D136906" s="1">
        <v>43212.71</v>
      </c>
      <c r="E136906" t="s">
        <v>1295</v>
      </c>
    </row>
    <row r="136907" spans="1:5" hidden="1" x14ac:dyDescent="0.2">
      <c r="A136907" s="2">
        <v>136906</v>
      </c>
      <c r="B136907" t="s">
        <v>419</v>
      </c>
      <c r="C136907" s="1">
        <v>50301</v>
      </c>
      <c r="D136907" s="1">
        <v>78218.38</v>
      </c>
      <c r="E136907" t="s">
        <v>1295</v>
      </c>
    </row>
    <row r="136908" spans="1:5" hidden="1" x14ac:dyDescent="0.2">
      <c r="A136908" s="2">
        <v>136907</v>
      </c>
      <c r="B136908" t="s">
        <v>918</v>
      </c>
      <c r="C136908" s="1">
        <v>49887</v>
      </c>
      <c r="D136908" s="1">
        <v>49012.12</v>
      </c>
      <c r="E136908" t="s">
        <v>1295</v>
      </c>
    </row>
    <row r="136909" spans="1:5" hidden="1" x14ac:dyDescent="0.2">
      <c r="A136909" s="2">
        <v>136908</v>
      </c>
      <c r="B136909" t="s">
        <v>533</v>
      </c>
      <c r="C136909" s="1">
        <v>36723</v>
      </c>
      <c r="D136909" s="1">
        <v>36700.39</v>
      </c>
      <c r="E136909" t="s">
        <v>1295</v>
      </c>
    </row>
    <row r="136910" spans="1:5" hidden="1" x14ac:dyDescent="0.2">
      <c r="A136910" s="2">
        <v>136909</v>
      </c>
      <c r="B136910" t="s">
        <v>876</v>
      </c>
      <c r="C136910" s="1">
        <v>33199</v>
      </c>
      <c r="D136910" s="1">
        <v>34753.980000000003</v>
      </c>
      <c r="E136910" t="s">
        <v>1295</v>
      </c>
    </row>
    <row r="136911" spans="1:5" hidden="1" x14ac:dyDescent="0.2">
      <c r="A136911" s="2">
        <v>136910</v>
      </c>
      <c r="B136911" t="s">
        <v>138</v>
      </c>
      <c r="C136911" s="1">
        <v>52533</v>
      </c>
      <c r="D136911" s="1">
        <v>80709.86</v>
      </c>
      <c r="E136911" t="s">
        <v>1295</v>
      </c>
    </row>
    <row r="136912" spans="1:5" hidden="1" x14ac:dyDescent="0.2">
      <c r="A136912" s="2">
        <v>136911</v>
      </c>
      <c r="B136912" t="s">
        <v>547</v>
      </c>
      <c r="C136912" s="1">
        <v>101941</v>
      </c>
      <c r="D136912" s="1">
        <v>101173.78</v>
      </c>
      <c r="E136912" t="s">
        <v>1295</v>
      </c>
    </row>
    <row r="136913" spans="1:5" hidden="1" x14ac:dyDescent="0.2">
      <c r="A136913" s="2">
        <v>136912</v>
      </c>
      <c r="B136913" t="s">
        <v>460</v>
      </c>
      <c r="C136913" s="1">
        <v>40248</v>
      </c>
      <c r="D136913" s="1">
        <v>4934.25</v>
      </c>
      <c r="E136913" t="s">
        <v>1295</v>
      </c>
    </row>
    <row r="136914" spans="1:5" hidden="1" x14ac:dyDescent="0.2">
      <c r="A136914" s="2">
        <v>136913</v>
      </c>
      <c r="B136914" t="s">
        <v>165</v>
      </c>
      <c r="C136914" s="1">
        <v>87866</v>
      </c>
      <c r="D136914" s="1">
        <v>92568.55</v>
      </c>
      <c r="E136914" t="s">
        <v>1295</v>
      </c>
    </row>
    <row r="136915" spans="1:5" hidden="1" x14ac:dyDescent="0.2">
      <c r="A136915" s="2">
        <v>136914</v>
      </c>
      <c r="B136915" t="s">
        <v>163</v>
      </c>
      <c r="C136915" s="1">
        <v>57040</v>
      </c>
      <c r="D136915" s="1">
        <v>63964.06</v>
      </c>
      <c r="E136915" t="s">
        <v>1295</v>
      </c>
    </row>
    <row r="136916" spans="1:5" hidden="1" x14ac:dyDescent="0.2">
      <c r="A136916" s="2">
        <v>136915</v>
      </c>
      <c r="B136916" t="s">
        <v>1265</v>
      </c>
      <c r="C136916" s="1">
        <v>44584</v>
      </c>
      <c r="D136916" s="1">
        <v>71595.7</v>
      </c>
      <c r="E136916" t="s">
        <v>1295</v>
      </c>
    </row>
    <row r="136917" spans="1:5" hidden="1" x14ac:dyDescent="0.2">
      <c r="A136917" s="2">
        <v>136916</v>
      </c>
      <c r="B136917" t="s">
        <v>530</v>
      </c>
      <c r="C136917" s="1">
        <v>24960</v>
      </c>
      <c r="D136917" s="1">
        <v>2366.25</v>
      </c>
      <c r="E136917" t="s">
        <v>1295</v>
      </c>
    </row>
    <row r="136918" spans="1:5" hidden="1" x14ac:dyDescent="0.2">
      <c r="A136918" s="2">
        <v>136917</v>
      </c>
      <c r="B136918" t="s">
        <v>642</v>
      </c>
      <c r="C136918" s="1">
        <v>34192</v>
      </c>
      <c r="D136918" s="1">
        <v>23408.21</v>
      </c>
      <c r="E136918" t="s">
        <v>1295</v>
      </c>
    </row>
    <row r="136919" spans="1:5" hidden="1" x14ac:dyDescent="0.2">
      <c r="A136919" s="2">
        <v>136918</v>
      </c>
      <c r="B136919" t="s">
        <v>172</v>
      </c>
      <c r="C136919" s="1">
        <v>44381</v>
      </c>
      <c r="D136919" s="1">
        <v>48724.93</v>
      </c>
      <c r="E136919" t="s">
        <v>1295</v>
      </c>
    </row>
    <row r="136920" spans="1:5" hidden="1" x14ac:dyDescent="0.2">
      <c r="A136920" s="2">
        <v>136919</v>
      </c>
      <c r="B136920" t="s">
        <v>1272</v>
      </c>
      <c r="C136920" s="1">
        <v>62088</v>
      </c>
      <c r="D136920" s="1">
        <v>82883.95</v>
      </c>
      <c r="E136920" t="s">
        <v>1295</v>
      </c>
    </row>
    <row r="136921" spans="1:5" hidden="1" x14ac:dyDescent="0.2">
      <c r="A136921" s="2">
        <v>136920</v>
      </c>
      <c r="B136921" t="s">
        <v>937</v>
      </c>
      <c r="C136921" s="1">
        <v>45614</v>
      </c>
      <c r="D136921" s="1">
        <v>21286.06</v>
      </c>
      <c r="E136921" t="s">
        <v>1295</v>
      </c>
    </row>
    <row r="136922" spans="1:5" hidden="1" x14ac:dyDescent="0.2">
      <c r="A136922" s="2">
        <v>136921</v>
      </c>
      <c r="B136922" t="s">
        <v>417</v>
      </c>
      <c r="C136922" s="1">
        <v>45674</v>
      </c>
      <c r="D136922" s="1">
        <v>57895.35</v>
      </c>
      <c r="E136922" t="s">
        <v>1295</v>
      </c>
    </row>
    <row r="136923" spans="1:5" hidden="1" x14ac:dyDescent="0.2">
      <c r="A136923" s="2">
        <v>136922</v>
      </c>
      <c r="B136923" t="s">
        <v>417</v>
      </c>
      <c r="C136923" s="1">
        <v>58567</v>
      </c>
      <c r="D136923" s="1">
        <v>79230.91</v>
      </c>
      <c r="E136923" t="s">
        <v>1295</v>
      </c>
    </row>
    <row r="136924" spans="1:5" hidden="1" x14ac:dyDescent="0.2">
      <c r="A136924" s="2">
        <v>136923</v>
      </c>
      <c r="B136924" t="s">
        <v>388</v>
      </c>
      <c r="C136924" s="1">
        <v>107807</v>
      </c>
      <c r="D136924" s="1">
        <v>187471.29</v>
      </c>
      <c r="E136924" t="s">
        <v>1295</v>
      </c>
    </row>
    <row r="136925" spans="1:5" hidden="1" x14ac:dyDescent="0.2">
      <c r="A136925" s="2">
        <v>136924</v>
      </c>
      <c r="B136925" t="s">
        <v>581</v>
      </c>
      <c r="C136925" s="1">
        <v>40677</v>
      </c>
      <c r="D136925" s="1">
        <v>49078.28</v>
      </c>
      <c r="E136925" t="s">
        <v>1295</v>
      </c>
    </row>
    <row r="136926" spans="1:5" hidden="1" x14ac:dyDescent="0.2">
      <c r="A136926" s="2">
        <v>136925</v>
      </c>
      <c r="B136926" t="s">
        <v>163</v>
      </c>
      <c r="C136926" s="1">
        <v>70643</v>
      </c>
      <c r="D136926" s="1">
        <v>87016.57</v>
      </c>
      <c r="E136926" t="s">
        <v>1295</v>
      </c>
    </row>
    <row r="136927" spans="1:5" hidden="1" x14ac:dyDescent="0.2">
      <c r="A136927" s="2">
        <v>136926</v>
      </c>
      <c r="B136927" t="s">
        <v>914</v>
      </c>
      <c r="C136927" s="1">
        <v>32272</v>
      </c>
      <c r="D136927" s="1">
        <v>31210.29</v>
      </c>
      <c r="E136927" t="s">
        <v>1295</v>
      </c>
    </row>
    <row r="136928" spans="1:5" hidden="1" x14ac:dyDescent="0.2">
      <c r="A136928" s="2">
        <v>136927</v>
      </c>
      <c r="B136928" t="s">
        <v>475</v>
      </c>
      <c r="C136928" s="1">
        <v>64505</v>
      </c>
      <c r="D136928" s="1">
        <v>62327.9</v>
      </c>
      <c r="E136928" t="s">
        <v>1295</v>
      </c>
    </row>
    <row r="136929" spans="1:5" hidden="1" x14ac:dyDescent="0.2">
      <c r="A136929" s="2">
        <v>136928</v>
      </c>
      <c r="B136929" t="s">
        <v>463</v>
      </c>
      <c r="C136929" s="1">
        <v>42745</v>
      </c>
      <c r="D136929" s="1">
        <v>81867.149999999994</v>
      </c>
      <c r="E136929" t="s">
        <v>1295</v>
      </c>
    </row>
    <row r="136930" spans="1:5" hidden="1" x14ac:dyDescent="0.2">
      <c r="A136930" s="2">
        <v>136929</v>
      </c>
      <c r="B136930" t="s">
        <v>424</v>
      </c>
      <c r="C136930" s="1">
        <v>33048</v>
      </c>
      <c r="D136930" s="1">
        <v>31408.1</v>
      </c>
      <c r="E136930" t="s">
        <v>1295</v>
      </c>
    </row>
    <row r="136931" spans="1:5" hidden="1" x14ac:dyDescent="0.2">
      <c r="A136931" s="2">
        <v>136930</v>
      </c>
      <c r="B136931" t="s">
        <v>114</v>
      </c>
      <c r="C136931" s="1">
        <v>33171</v>
      </c>
      <c r="D136931" s="1">
        <v>41138.21</v>
      </c>
      <c r="E136931" t="s">
        <v>1295</v>
      </c>
    </row>
    <row r="136932" spans="1:5" hidden="1" x14ac:dyDescent="0.2">
      <c r="A136932" s="2">
        <v>136931</v>
      </c>
      <c r="B136932" t="s">
        <v>212</v>
      </c>
      <c r="C136932" s="1">
        <v>86379</v>
      </c>
      <c r="D136932" s="1">
        <v>177288.88</v>
      </c>
      <c r="E136932" t="s">
        <v>1295</v>
      </c>
    </row>
    <row r="136933" spans="1:5" hidden="1" x14ac:dyDescent="0.2">
      <c r="A136933" s="2">
        <v>136932</v>
      </c>
      <c r="B136933" t="s">
        <v>417</v>
      </c>
      <c r="C136933" s="1">
        <v>51631</v>
      </c>
      <c r="D136933" s="1">
        <v>65177.36</v>
      </c>
      <c r="E136933" t="s">
        <v>1295</v>
      </c>
    </row>
    <row r="136934" spans="1:5" hidden="1" x14ac:dyDescent="0.2">
      <c r="A136934" s="2">
        <v>136933</v>
      </c>
      <c r="B136934" t="s">
        <v>826</v>
      </c>
      <c r="C136934" s="1">
        <v>66402</v>
      </c>
      <c r="D136934" s="1">
        <v>67112.56</v>
      </c>
      <c r="E136934" t="s">
        <v>1295</v>
      </c>
    </row>
    <row r="136935" spans="1:5" hidden="1" x14ac:dyDescent="0.2">
      <c r="A136935" s="2">
        <v>136934</v>
      </c>
      <c r="B136935" t="s">
        <v>111</v>
      </c>
      <c r="C136935" s="1">
        <v>45589</v>
      </c>
      <c r="D136935" s="1">
        <v>67009.42</v>
      </c>
      <c r="E136935" t="s">
        <v>1295</v>
      </c>
    </row>
    <row r="136936" spans="1:5" hidden="1" x14ac:dyDescent="0.2">
      <c r="A136936" s="2">
        <v>136935</v>
      </c>
      <c r="B136936" t="s">
        <v>206</v>
      </c>
      <c r="C136936" s="1">
        <v>79544</v>
      </c>
      <c r="D136936" s="1">
        <v>80269.25</v>
      </c>
      <c r="E136936" t="s">
        <v>1295</v>
      </c>
    </row>
    <row r="136937" spans="1:5" hidden="1" x14ac:dyDescent="0.2">
      <c r="A136937" s="2">
        <v>136936</v>
      </c>
      <c r="B136937" t="s">
        <v>293</v>
      </c>
      <c r="C136937" s="1">
        <v>55511</v>
      </c>
      <c r="D136937" s="1">
        <v>55378.46</v>
      </c>
      <c r="E136937" t="s">
        <v>1295</v>
      </c>
    </row>
    <row r="136938" spans="1:5" hidden="1" x14ac:dyDescent="0.2">
      <c r="A136938" s="2">
        <v>136937</v>
      </c>
      <c r="B136938" t="s">
        <v>296</v>
      </c>
      <c r="C136938" s="1">
        <v>34633</v>
      </c>
      <c r="D136938" s="1">
        <v>41794.06</v>
      </c>
      <c r="E136938" t="s">
        <v>1295</v>
      </c>
    </row>
    <row r="136939" spans="1:5" hidden="1" x14ac:dyDescent="0.2">
      <c r="A136939" s="2">
        <v>136938</v>
      </c>
      <c r="B136939" t="s">
        <v>209</v>
      </c>
      <c r="C136939" s="1">
        <v>37741</v>
      </c>
      <c r="D136939" s="1">
        <v>15949.62</v>
      </c>
      <c r="E136939" t="s">
        <v>1295</v>
      </c>
    </row>
    <row r="136940" spans="1:5" hidden="1" x14ac:dyDescent="0.2">
      <c r="A136940" s="2">
        <v>136939</v>
      </c>
      <c r="B136940" t="s">
        <v>791</v>
      </c>
      <c r="C136940" s="1">
        <v>34247</v>
      </c>
      <c r="D136940" s="1">
        <v>34981.129999999997</v>
      </c>
      <c r="E136940" t="s">
        <v>1295</v>
      </c>
    </row>
    <row r="136941" spans="1:5" hidden="1" x14ac:dyDescent="0.2">
      <c r="A136941" s="2">
        <v>136940</v>
      </c>
      <c r="B136941" t="s">
        <v>463</v>
      </c>
      <c r="C136941" s="1">
        <v>38669</v>
      </c>
      <c r="D136941" s="1">
        <v>105446.51</v>
      </c>
      <c r="E136941" t="s">
        <v>1295</v>
      </c>
    </row>
    <row r="136942" spans="1:5" hidden="1" x14ac:dyDescent="0.2">
      <c r="A136942" s="2">
        <v>136941</v>
      </c>
      <c r="B136942" t="s">
        <v>487</v>
      </c>
      <c r="C136942" s="1">
        <v>107227</v>
      </c>
      <c r="D136942" s="1">
        <v>127865.99</v>
      </c>
      <c r="E136942" t="s">
        <v>1295</v>
      </c>
    </row>
    <row r="136943" spans="1:5" hidden="1" x14ac:dyDescent="0.2">
      <c r="A136943" s="2">
        <v>136942</v>
      </c>
      <c r="B136943" t="s">
        <v>308</v>
      </c>
      <c r="C136943" s="1">
        <v>29120</v>
      </c>
      <c r="D136943" s="1">
        <v>4722.62</v>
      </c>
      <c r="E136943" t="s">
        <v>1295</v>
      </c>
    </row>
    <row r="136944" spans="1:5" hidden="1" x14ac:dyDescent="0.2">
      <c r="A136944" s="2">
        <v>136943</v>
      </c>
      <c r="B136944" t="s">
        <v>173</v>
      </c>
      <c r="C136944" s="1">
        <v>80300</v>
      </c>
      <c r="D136944" s="1">
        <v>82415.02</v>
      </c>
      <c r="E136944" t="s">
        <v>1295</v>
      </c>
    </row>
    <row r="136945" spans="1:5" hidden="1" x14ac:dyDescent="0.2">
      <c r="A136945" s="2">
        <v>136944</v>
      </c>
      <c r="B136945" t="s">
        <v>120</v>
      </c>
      <c r="C136945" s="1">
        <v>11303</v>
      </c>
      <c r="D136945" s="1">
        <v>10854.12</v>
      </c>
      <c r="E136945" t="s">
        <v>1295</v>
      </c>
    </row>
    <row r="136946" spans="1:5" hidden="1" x14ac:dyDescent="0.2">
      <c r="A136946" s="2">
        <v>136945</v>
      </c>
      <c r="B136946" t="s">
        <v>81</v>
      </c>
      <c r="C136946" s="1">
        <v>23941</v>
      </c>
      <c r="E136946" t="s">
        <v>1295</v>
      </c>
    </row>
    <row r="136947" spans="1:5" hidden="1" x14ac:dyDescent="0.2">
      <c r="A136947" s="2">
        <v>136946</v>
      </c>
      <c r="B136947" t="s">
        <v>1252</v>
      </c>
      <c r="C136947" s="1">
        <v>32272</v>
      </c>
      <c r="D136947" s="1">
        <v>32003.93</v>
      </c>
      <c r="E136947" t="s">
        <v>1295</v>
      </c>
    </row>
    <row r="136948" spans="1:5" hidden="1" x14ac:dyDescent="0.2">
      <c r="A136948" s="2">
        <v>136947</v>
      </c>
      <c r="B136948" t="s">
        <v>966</v>
      </c>
      <c r="C136948" s="1">
        <v>37401</v>
      </c>
      <c r="D136948" s="1">
        <v>48132.13</v>
      </c>
      <c r="E136948" t="s">
        <v>1295</v>
      </c>
    </row>
    <row r="136949" spans="1:5" hidden="1" x14ac:dyDescent="0.2">
      <c r="A136949" s="2">
        <v>136948</v>
      </c>
      <c r="B136949" t="s">
        <v>329</v>
      </c>
      <c r="C136949" s="1">
        <v>81795</v>
      </c>
      <c r="D136949" s="1">
        <v>101933.79</v>
      </c>
      <c r="E136949" t="s">
        <v>1295</v>
      </c>
    </row>
    <row r="136950" spans="1:5" hidden="1" x14ac:dyDescent="0.2">
      <c r="A136950" s="2">
        <v>136949</v>
      </c>
      <c r="B136950" t="s">
        <v>1222</v>
      </c>
      <c r="C136950" s="1">
        <v>78540</v>
      </c>
      <c r="D136950" s="1">
        <v>78196.539999999994</v>
      </c>
      <c r="E136950" t="s">
        <v>1295</v>
      </c>
    </row>
    <row r="136951" spans="1:5" hidden="1" x14ac:dyDescent="0.2">
      <c r="A136951" s="2">
        <v>136950</v>
      </c>
      <c r="B136951" t="s">
        <v>1252</v>
      </c>
      <c r="C136951" s="1">
        <v>32945</v>
      </c>
      <c r="D136951" s="1">
        <v>33308.85</v>
      </c>
      <c r="E136951" t="s">
        <v>1295</v>
      </c>
    </row>
    <row r="136952" spans="1:5" hidden="1" x14ac:dyDescent="0.2">
      <c r="A136952" s="2">
        <v>136951</v>
      </c>
      <c r="B136952" t="s">
        <v>324</v>
      </c>
      <c r="C136952" s="1">
        <v>66300</v>
      </c>
      <c r="D136952" s="1">
        <v>67853.06</v>
      </c>
      <c r="E136952" t="s">
        <v>1295</v>
      </c>
    </row>
    <row r="136953" spans="1:5" hidden="1" x14ac:dyDescent="0.2">
      <c r="A136953" s="2">
        <v>136952</v>
      </c>
      <c r="B136953" t="s">
        <v>419</v>
      </c>
      <c r="C136953" s="1">
        <v>36396</v>
      </c>
      <c r="D136953" s="1">
        <v>53032.91</v>
      </c>
      <c r="E136953" t="s">
        <v>1295</v>
      </c>
    </row>
    <row r="136954" spans="1:5" hidden="1" x14ac:dyDescent="0.2">
      <c r="A136954" s="2">
        <v>136953</v>
      </c>
      <c r="B136954" t="s">
        <v>813</v>
      </c>
      <c r="C136954" s="1">
        <v>60200</v>
      </c>
      <c r="D136954" s="1">
        <v>60154.37</v>
      </c>
      <c r="E136954" t="s">
        <v>1295</v>
      </c>
    </row>
    <row r="136955" spans="1:5" hidden="1" x14ac:dyDescent="0.2">
      <c r="A136955" s="2">
        <v>136954</v>
      </c>
      <c r="B136955" t="s">
        <v>1002</v>
      </c>
      <c r="C136955" s="1">
        <v>85765</v>
      </c>
      <c r="D136955" s="1">
        <v>83042.2</v>
      </c>
      <c r="E136955" t="s">
        <v>1295</v>
      </c>
    </row>
    <row r="136956" spans="1:5" hidden="1" x14ac:dyDescent="0.2">
      <c r="A136956" s="2">
        <v>136955</v>
      </c>
      <c r="B136956" t="s">
        <v>301</v>
      </c>
      <c r="C136956" s="1">
        <v>127500</v>
      </c>
      <c r="D136956" s="1">
        <v>127894.32</v>
      </c>
      <c r="E136956" t="s">
        <v>1295</v>
      </c>
    </row>
    <row r="136957" spans="1:5" hidden="1" x14ac:dyDescent="0.2">
      <c r="A136957" s="2">
        <v>136956</v>
      </c>
      <c r="B136957" t="s">
        <v>744</v>
      </c>
      <c r="C136957" s="1">
        <v>36203</v>
      </c>
      <c r="D136957" s="1">
        <v>44645.14</v>
      </c>
      <c r="E136957" t="s">
        <v>1295</v>
      </c>
    </row>
    <row r="136958" spans="1:5" hidden="1" x14ac:dyDescent="0.2">
      <c r="A136958" s="2">
        <v>136957</v>
      </c>
      <c r="B136958" t="s">
        <v>699</v>
      </c>
      <c r="C136958" s="1">
        <v>81045</v>
      </c>
      <c r="D136958" s="1">
        <v>91827.98</v>
      </c>
      <c r="E136958" t="s">
        <v>1295</v>
      </c>
    </row>
    <row r="136959" spans="1:5" hidden="1" x14ac:dyDescent="0.2">
      <c r="A136959" s="2">
        <v>136958</v>
      </c>
      <c r="B136959" t="s">
        <v>1273</v>
      </c>
      <c r="C136959" s="1">
        <v>35383</v>
      </c>
      <c r="D136959" s="1">
        <v>40809.449999999997</v>
      </c>
      <c r="E136959" t="s">
        <v>1295</v>
      </c>
    </row>
    <row r="136960" spans="1:5" hidden="1" x14ac:dyDescent="0.2">
      <c r="A136960" s="2">
        <v>136959</v>
      </c>
      <c r="B136960" t="s">
        <v>918</v>
      </c>
      <c r="C136960" s="1">
        <v>69595</v>
      </c>
      <c r="D136960" s="1">
        <v>81256.83</v>
      </c>
      <c r="E136960" t="s">
        <v>1295</v>
      </c>
    </row>
    <row r="136961" spans="1:5" hidden="1" x14ac:dyDescent="0.2">
      <c r="A136961" s="2">
        <v>136960</v>
      </c>
      <c r="B136961" t="s">
        <v>1284</v>
      </c>
      <c r="C136961" s="1">
        <v>43856</v>
      </c>
      <c r="D136961" s="1">
        <v>53193.4</v>
      </c>
      <c r="E136961" t="s">
        <v>1295</v>
      </c>
    </row>
    <row r="136962" spans="1:5" hidden="1" x14ac:dyDescent="0.2">
      <c r="A136962" s="2">
        <v>136961</v>
      </c>
      <c r="B136962" t="s">
        <v>412</v>
      </c>
      <c r="C136962" s="1">
        <v>21008</v>
      </c>
      <c r="D136962" s="1">
        <v>15367.44</v>
      </c>
      <c r="E136962" t="s">
        <v>1295</v>
      </c>
    </row>
    <row r="136963" spans="1:5" hidden="1" x14ac:dyDescent="0.2">
      <c r="A136963" s="2">
        <v>136962</v>
      </c>
      <c r="B136963" t="s">
        <v>834</v>
      </c>
      <c r="C136963" s="1">
        <v>56919</v>
      </c>
      <c r="D136963" s="1">
        <v>55528.47</v>
      </c>
      <c r="E136963" t="s">
        <v>1295</v>
      </c>
    </row>
    <row r="136964" spans="1:5" hidden="1" x14ac:dyDescent="0.2">
      <c r="A136964" s="2">
        <v>136963</v>
      </c>
      <c r="B136964" t="s">
        <v>463</v>
      </c>
      <c r="C136964" s="1">
        <v>37543</v>
      </c>
      <c r="D136964" s="1">
        <v>35295.629999999997</v>
      </c>
      <c r="E136964" t="s">
        <v>1295</v>
      </c>
    </row>
    <row r="136965" spans="1:5" hidden="1" x14ac:dyDescent="0.2">
      <c r="A136965" s="2">
        <v>136964</v>
      </c>
      <c r="B136965" t="s">
        <v>777</v>
      </c>
      <c r="C136965" s="1">
        <v>43540</v>
      </c>
      <c r="D136965" s="1">
        <v>45623.6</v>
      </c>
      <c r="E136965" t="s">
        <v>1295</v>
      </c>
    </row>
    <row r="136966" spans="1:5" hidden="1" x14ac:dyDescent="0.2">
      <c r="A136966" s="2">
        <v>136965</v>
      </c>
      <c r="B136966" t="s">
        <v>571</v>
      </c>
      <c r="C136966" s="1">
        <v>33270</v>
      </c>
      <c r="D136966" s="1">
        <v>37452.14</v>
      </c>
      <c r="E136966" t="s">
        <v>1295</v>
      </c>
    </row>
    <row r="136967" spans="1:5" hidden="1" x14ac:dyDescent="0.2">
      <c r="A136967" s="2">
        <v>136966</v>
      </c>
      <c r="B136967" t="s">
        <v>475</v>
      </c>
      <c r="C136967" s="1">
        <v>59429</v>
      </c>
      <c r="D136967" s="1">
        <v>56011.97</v>
      </c>
      <c r="E136967" t="s">
        <v>1295</v>
      </c>
    </row>
    <row r="136968" spans="1:5" hidden="1" x14ac:dyDescent="0.2">
      <c r="A136968" s="2">
        <v>136967</v>
      </c>
      <c r="B136968" t="s">
        <v>498</v>
      </c>
      <c r="C136968" s="1">
        <v>31720</v>
      </c>
      <c r="D136968" s="1">
        <v>54085.32</v>
      </c>
      <c r="E136968" t="s">
        <v>1295</v>
      </c>
    </row>
    <row r="136969" spans="1:5" hidden="1" x14ac:dyDescent="0.2">
      <c r="A136969" s="2">
        <v>136968</v>
      </c>
      <c r="B136969" t="s">
        <v>1040</v>
      </c>
      <c r="C136969" s="1">
        <v>92548</v>
      </c>
      <c r="D136969" s="1">
        <v>134757.76999999999</v>
      </c>
      <c r="E136969" t="s">
        <v>1295</v>
      </c>
    </row>
    <row r="136970" spans="1:5" hidden="1" x14ac:dyDescent="0.2">
      <c r="A136970" s="2">
        <v>136969</v>
      </c>
      <c r="B136970" t="s">
        <v>728</v>
      </c>
      <c r="C136970" s="1">
        <v>28313</v>
      </c>
      <c r="D136970" s="1">
        <v>29082.14</v>
      </c>
      <c r="E136970" t="s">
        <v>1295</v>
      </c>
    </row>
    <row r="136971" spans="1:5" hidden="1" x14ac:dyDescent="0.2">
      <c r="A136971" s="2">
        <v>136970</v>
      </c>
      <c r="B136971" t="s">
        <v>158</v>
      </c>
      <c r="C136971" s="1">
        <v>30160</v>
      </c>
      <c r="D136971" s="1">
        <v>18521.29</v>
      </c>
      <c r="E136971" t="s">
        <v>1295</v>
      </c>
    </row>
    <row r="136972" spans="1:5" hidden="1" x14ac:dyDescent="0.2">
      <c r="A136972" s="2">
        <v>136971</v>
      </c>
      <c r="B136972" t="s">
        <v>105</v>
      </c>
      <c r="C136972" s="1">
        <v>39420</v>
      </c>
      <c r="D136972" s="1">
        <v>38839.82</v>
      </c>
      <c r="E136972" t="s">
        <v>1295</v>
      </c>
    </row>
    <row r="136973" spans="1:5" hidden="1" x14ac:dyDescent="0.2">
      <c r="A136973" s="2">
        <v>136972</v>
      </c>
      <c r="B136973" t="s">
        <v>1284</v>
      </c>
      <c r="C136973" s="1">
        <v>45873</v>
      </c>
      <c r="D136973" s="1">
        <v>57802.3</v>
      </c>
      <c r="E136973" t="s">
        <v>1295</v>
      </c>
    </row>
    <row r="136974" spans="1:5" hidden="1" x14ac:dyDescent="0.2">
      <c r="A136974" s="2">
        <v>136973</v>
      </c>
      <c r="B136974" t="s">
        <v>158</v>
      </c>
      <c r="C136974" s="1">
        <v>21008</v>
      </c>
      <c r="D136974" s="1">
        <v>9293.07</v>
      </c>
      <c r="E136974" t="s">
        <v>1295</v>
      </c>
    </row>
    <row r="136975" spans="1:5" hidden="1" x14ac:dyDescent="0.2">
      <c r="A136975" s="2">
        <v>136974</v>
      </c>
      <c r="B136975" t="s">
        <v>663</v>
      </c>
      <c r="C136975" s="1">
        <v>53134</v>
      </c>
      <c r="D136975" s="1">
        <v>53092.97</v>
      </c>
      <c r="E136975" t="s">
        <v>1295</v>
      </c>
    </row>
    <row r="136976" spans="1:5" hidden="1" x14ac:dyDescent="0.2">
      <c r="A136976" s="2">
        <v>136975</v>
      </c>
      <c r="B136976" t="s">
        <v>407</v>
      </c>
      <c r="C136976" s="1">
        <v>31720</v>
      </c>
      <c r="D136976" s="1">
        <v>47252.14</v>
      </c>
      <c r="E136976" t="s">
        <v>1295</v>
      </c>
    </row>
    <row r="136977" spans="1:5" hidden="1" x14ac:dyDescent="0.2">
      <c r="A136977" s="2">
        <v>136976</v>
      </c>
      <c r="B136977" t="s">
        <v>826</v>
      </c>
      <c r="C136977" s="1">
        <v>44061</v>
      </c>
      <c r="D136977" s="1">
        <v>44630.67</v>
      </c>
      <c r="E136977" t="s">
        <v>1295</v>
      </c>
    </row>
    <row r="136978" spans="1:5" hidden="1" x14ac:dyDescent="0.2">
      <c r="A136978" s="2">
        <v>136977</v>
      </c>
      <c r="B136978" t="s">
        <v>153</v>
      </c>
      <c r="C136978" s="1">
        <v>35711</v>
      </c>
      <c r="D136978" s="1">
        <v>35958.79</v>
      </c>
      <c r="E136978" t="s">
        <v>1295</v>
      </c>
    </row>
    <row r="136979" spans="1:5" hidden="1" x14ac:dyDescent="0.2">
      <c r="A136979" s="2">
        <v>136978</v>
      </c>
      <c r="B136979" t="s">
        <v>529</v>
      </c>
      <c r="C136979" s="1">
        <v>41995</v>
      </c>
      <c r="D136979" s="1">
        <v>40019.120000000003</v>
      </c>
      <c r="E136979" t="s">
        <v>1295</v>
      </c>
    </row>
    <row r="136980" spans="1:5" hidden="1" x14ac:dyDescent="0.2">
      <c r="A136980" s="2">
        <v>136979</v>
      </c>
      <c r="B136980" t="s">
        <v>702</v>
      </c>
      <c r="C136980" s="1">
        <v>21008</v>
      </c>
      <c r="D136980" s="1">
        <v>3540.05</v>
      </c>
      <c r="E136980" t="s">
        <v>1295</v>
      </c>
    </row>
    <row r="136981" spans="1:5" hidden="1" x14ac:dyDescent="0.2">
      <c r="A136981" s="2">
        <v>136980</v>
      </c>
      <c r="B136981" t="s">
        <v>105</v>
      </c>
      <c r="C136981" s="1">
        <v>34701</v>
      </c>
      <c r="D136981" s="1">
        <v>35151.83</v>
      </c>
      <c r="E136981" t="s">
        <v>1295</v>
      </c>
    </row>
    <row r="136982" spans="1:5" hidden="1" x14ac:dyDescent="0.2">
      <c r="A136982" s="2">
        <v>136981</v>
      </c>
      <c r="B136982" t="s">
        <v>807</v>
      </c>
      <c r="C136982" s="1">
        <v>83038</v>
      </c>
      <c r="D136982" s="1">
        <v>98034.18</v>
      </c>
      <c r="E136982" t="s">
        <v>1295</v>
      </c>
    </row>
    <row r="136983" spans="1:5" hidden="1" x14ac:dyDescent="0.2">
      <c r="A136983" s="2">
        <v>136982</v>
      </c>
      <c r="B136983" t="s">
        <v>350</v>
      </c>
      <c r="C136983" s="1">
        <v>79544</v>
      </c>
      <c r="D136983" s="1">
        <v>100792.09</v>
      </c>
      <c r="E136983" t="s">
        <v>1295</v>
      </c>
    </row>
    <row r="136984" spans="1:5" hidden="1" x14ac:dyDescent="0.2">
      <c r="A136984" s="2">
        <v>136983</v>
      </c>
      <c r="B136984" t="s">
        <v>764</v>
      </c>
      <c r="C136984" s="1">
        <v>32131</v>
      </c>
      <c r="D136984" s="1">
        <v>28068.03</v>
      </c>
      <c r="E136984" t="s">
        <v>1295</v>
      </c>
    </row>
    <row r="136985" spans="1:5" hidden="1" x14ac:dyDescent="0.2">
      <c r="A136985" s="2">
        <v>136984</v>
      </c>
      <c r="B136985" t="s">
        <v>568</v>
      </c>
      <c r="C136985" s="1">
        <v>49097</v>
      </c>
      <c r="D136985" s="1">
        <v>59285.29</v>
      </c>
      <c r="E136985" t="s">
        <v>1295</v>
      </c>
    </row>
    <row r="136986" spans="1:5" hidden="1" x14ac:dyDescent="0.2">
      <c r="A136986" s="2">
        <v>136985</v>
      </c>
      <c r="B136986" t="s">
        <v>1284</v>
      </c>
      <c r="C136986" s="1">
        <v>52268</v>
      </c>
      <c r="D136986" s="1">
        <v>53818.58</v>
      </c>
      <c r="E136986" t="s">
        <v>1295</v>
      </c>
    </row>
    <row r="136987" spans="1:5" hidden="1" x14ac:dyDescent="0.2">
      <c r="A136987" s="2">
        <v>136986</v>
      </c>
      <c r="B136987" t="s">
        <v>244</v>
      </c>
      <c r="C136987" s="1">
        <v>72622</v>
      </c>
      <c r="D136987" s="1">
        <v>90246.71</v>
      </c>
      <c r="E136987" t="s">
        <v>1295</v>
      </c>
    </row>
    <row r="136988" spans="1:5" hidden="1" x14ac:dyDescent="0.2">
      <c r="A136988" s="2">
        <v>136987</v>
      </c>
      <c r="B136988" t="s">
        <v>365</v>
      </c>
      <c r="C136988" s="1">
        <v>31488</v>
      </c>
      <c r="D136988" s="1">
        <v>23254.11</v>
      </c>
      <c r="E136988" t="s">
        <v>1295</v>
      </c>
    </row>
    <row r="136989" spans="1:5" hidden="1" x14ac:dyDescent="0.2">
      <c r="A136989" s="2">
        <v>136988</v>
      </c>
      <c r="B136989" t="s">
        <v>746</v>
      </c>
      <c r="C136989" s="1">
        <v>53939</v>
      </c>
      <c r="D136989" s="1">
        <v>61418.78</v>
      </c>
      <c r="E136989" t="s">
        <v>1295</v>
      </c>
    </row>
    <row r="136990" spans="1:5" hidden="1" x14ac:dyDescent="0.2">
      <c r="A136990" s="2">
        <v>136989</v>
      </c>
      <c r="B136990" t="s">
        <v>725</v>
      </c>
      <c r="C136990" s="1">
        <v>73440</v>
      </c>
      <c r="D136990" s="1">
        <v>73665.64</v>
      </c>
      <c r="E136990" t="s">
        <v>1295</v>
      </c>
    </row>
    <row r="136991" spans="1:5" hidden="1" x14ac:dyDescent="0.2">
      <c r="A136991" s="2">
        <v>136990</v>
      </c>
      <c r="B136991" t="s">
        <v>234</v>
      </c>
      <c r="C136991" s="1">
        <v>31488</v>
      </c>
      <c r="D136991" s="1">
        <v>36642.04</v>
      </c>
      <c r="E136991" t="s">
        <v>1295</v>
      </c>
    </row>
    <row r="136992" spans="1:5" hidden="1" x14ac:dyDescent="0.2">
      <c r="A136992" s="2">
        <v>136991</v>
      </c>
      <c r="B136992" t="s">
        <v>742</v>
      </c>
      <c r="C136992" s="1">
        <v>78154</v>
      </c>
      <c r="D136992" s="1">
        <v>77153.37</v>
      </c>
      <c r="E136992" t="s">
        <v>1295</v>
      </c>
    </row>
    <row r="136993" spans="1:5" hidden="1" x14ac:dyDescent="0.2">
      <c r="A136993" s="2">
        <v>136992</v>
      </c>
      <c r="B136993" t="s">
        <v>1276</v>
      </c>
      <c r="C136993" s="1">
        <v>49046</v>
      </c>
      <c r="D136993" s="1">
        <v>45409.87</v>
      </c>
      <c r="E136993" t="s">
        <v>1295</v>
      </c>
    </row>
    <row r="136994" spans="1:5" hidden="1" x14ac:dyDescent="0.2">
      <c r="A136994" s="2">
        <v>136993</v>
      </c>
      <c r="B136994" t="s">
        <v>369</v>
      </c>
      <c r="C136994" s="1">
        <v>78791</v>
      </c>
      <c r="D136994" s="1">
        <v>75272.240000000005</v>
      </c>
      <c r="E136994" t="s">
        <v>1295</v>
      </c>
    </row>
    <row r="136995" spans="1:5" hidden="1" x14ac:dyDescent="0.2">
      <c r="A136995" s="2">
        <v>136994</v>
      </c>
      <c r="B136995" t="s">
        <v>120</v>
      </c>
      <c r="C136995" s="1">
        <v>10974</v>
      </c>
      <c r="D136995" s="1">
        <v>5559.28</v>
      </c>
      <c r="E136995" t="s">
        <v>1295</v>
      </c>
    </row>
    <row r="136996" spans="1:5" hidden="1" x14ac:dyDescent="0.2">
      <c r="A136996" s="2">
        <v>136995</v>
      </c>
      <c r="B136996" t="s">
        <v>635</v>
      </c>
      <c r="C136996" s="1">
        <v>54728</v>
      </c>
      <c r="D136996" s="1">
        <v>59530.61</v>
      </c>
      <c r="E136996" t="s">
        <v>1295</v>
      </c>
    </row>
    <row r="136997" spans="1:5" hidden="1" x14ac:dyDescent="0.2">
      <c r="A136997" s="2">
        <v>136996</v>
      </c>
      <c r="B136997" t="s">
        <v>1284</v>
      </c>
      <c r="C136997" s="1">
        <v>54728</v>
      </c>
      <c r="D136997" s="1">
        <v>65647.070000000007</v>
      </c>
      <c r="E136997" t="s">
        <v>1295</v>
      </c>
    </row>
    <row r="136998" spans="1:5" hidden="1" x14ac:dyDescent="0.2">
      <c r="A136998" s="2">
        <v>136997</v>
      </c>
      <c r="B136998" t="s">
        <v>98</v>
      </c>
      <c r="C136998" s="1">
        <v>79500</v>
      </c>
      <c r="E136998" t="s">
        <v>1295</v>
      </c>
    </row>
    <row r="136999" spans="1:5" hidden="1" x14ac:dyDescent="0.2">
      <c r="A136999" s="2">
        <v>136998</v>
      </c>
      <c r="B136999" t="s">
        <v>247</v>
      </c>
      <c r="C136999" s="1">
        <v>52704</v>
      </c>
      <c r="D136999" s="1">
        <v>68801.5</v>
      </c>
      <c r="E136999" t="s">
        <v>1295</v>
      </c>
    </row>
    <row r="137000" spans="1:5" hidden="1" x14ac:dyDescent="0.2">
      <c r="A137000" s="2">
        <v>136999</v>
      </c>
      <c r="B137000" t="s">
        <v>164</v>
      </c>
      <c r="C137000" s="1">
        <v>36398</v>
      </c>
      <c r="D137000" s="1">
        <v>33589</v>
      </c>
      <c r="E137000" t="s">
        <v>1295</v>
      </c>
    </row>
    <row r="137001" spans="1:5" hidden="1" x14ac:dyDescent="0.2">
      <c r="A137001" s="2">
        <v>137000</v>
      </c>
      <c r="B137001" t="s">
        <v>1273</v>
      </c>
      <c r="C137001" s="1">
        <v>36398</v>
      </c>
      <c r="D137001" s="1">
        <v>47820.959999999999</v>
      </c>
      <c r="E137001" t="s">
        <v>1295</v>
      </c>
    </row>
    <row r="137002" spans="1:5" hidden="1" x14ac:dyDescent="0.2">
      <c r="A137002" s="2">
        <v>137001</v>
      </c>
      <c r="B137002" t="s">
        <v>704</v>
      </c>
      <c r="C137002" s="1">
        <v>87924</v>
      </c>
      <c r="D137002" s="1">
        <v>75770.73</v>
      </c>
      <c r="E137002" t="s">
        <v>1295</v>
      </c>
    </row>
    <row r="137003" spans="1:5" hidden="1" x14ac:dyDescent="0.2">
      <c r="A137003" s="2">
        <v>137002</v>
      </c>
      <c r="B137003" t="s">
        <v>506</v>
      </c>
      <c r="C137003" s="1">
        <v>81620</v>
      </c>
      <c r="D137003" s="1">
        <v>77854.75</v>
      </c>
      <c r="E137003" t="s">
        <v>1295</v>
      </c>
    </row>
    <row r="137004" spans="1:5" hidden="1" x14ac:dyDescent="0.2">
      <c r="A137004" s="2">
        <v>137003</v>
      </c>
      <c r="B137004" t="s">
        <v>120</v>
      </c>
      <c r="C137004" s="1">
        <v>10054</v>
      </c>
      <c r="E137004" t="s">
        <v>1295</v>
      </c>
    </row>
    <row r="137005" spans="1:5" hidden="1" x14ac:dyDescent="0.2">
      <c r="A137005" s="2">
        <v>137004</v>
      </c>
      <c r="B137005" t="s">
        <v>234</v>
      </c>
      <c r="C137005" s="1">
        <v>29120</v>
      </c>
      <c r="E137005" t="s">
        <v>1295</v>
      </c>
    </row>
    <row r="137006" spans="1:5" hidden="1" x14ac:dyDescent="0.2">
      <c r="A137006" s="2">
        <v>137005</v>
      </c>
      <c r="B137006" t="s">
        <v>444</v>
      </c>
      <c r="C137006" s="1">
        <v>41995</v>
      </c>
      <c r="E137006" t="s">
        <v>1295</v>
      </c>
    </row>
    <row r="137007" spans="1:5" hidden="1" x14ac:dyDescent="0.2">
      <c r="A137007" s="2">
        <v>137006</v>
      </c>
      <c r="B137007" t="s">
        <v>440</v>
      </c>
      <c r="C137007" s="1">
        <v>40677</v>
      </c>
      <c r="D137007" s="1">
        <v>14819.75</v>
      </c>
      <c r="E137007" t="s">
        <v>1295</v>
      </c>
    </row>
    <row r="137008" spans="1:5" hidden="1" x14ac:dyDescent="0.2">
      <c r="A137008" s="2">
        <v>137007</v>
      </c>
      <c r="B137008" t="s">
        <v>254</v>
      </c>
      <c r="C137008" s="1">
        <v>32272</v>
      </c>
      <c r="D137008" s="1">
        <v>27000.3</v>
      </c>
      <c r="E137008" t="s">
        <v>1295</v>
      </c>
    </row>
    <row r="137009" spans="1:5" hidden="1" x14ac:dyDescent="0.2">
      <c r="A137009" s="2">
        <v>137008</v>
      </c>
      <c r="B137009" t="s">
        <v>559</v>
      </c>
      <c r="C137009" s="1">
        <v>31795</v>
      </c>
      <c r="D137009" s="1">
        <v>44859.69</v>
      </c>
      <c r="E137009" t="s">
        <v>1295</v>
      </c>
    </row>
    <row r="137010" spans="1:5" hidden="1" x14ac:dyDescent="0.2">
      <c r="A137010" s="2">
        <v>137009</v>
      </c>
      <c r="B137010" t="s">
        <v>318</v>
      </c>
      <c r="C137010" s="1">
        <v>54123</v>
      </c>
      <c r="D137010" s="1">
        <v>53034.9</v>
      </c>
      <c r="E137010" t="s">
        <v>1295</v>
      </c>
    </row>
    <row r="137011" spans="1:5" hidden="1" x14ac:dyDescent="0.2">
      <c r="A137011" s="2">
        <v>137010</v>
      </c>
      <c r="B137011" t="s">
        <v>120</v>
      </c>
      <c r="C137011" s="1">
        <v>11303</v>
      </c>
      <c r="D137011" s="1">
        <v>10854.14</v>
      </c>
      <c r="E137011" t="s">
        <v>1295</v>
      </c>
    </row>
    <row r="137012" spans="1:5" hidden="1" x14ac:dyDescent="0.2">
      <c r="A137012" s="2">
        <v>137011</v>
      </c>
      <c r="B137012" t="s">
        <v>765</v>
      </c>
      <c r="C137012" s="1">
        <v>74942</v>
      </c>
      <c r="D137012" s="1">
        <v>74799.460000000006</v>
      </c>
      <c r="E137012" t="s">
        <v>1295</v>
      </c>
    </row>
    <row r="137013" spans="1:5" hidden="1" x14ac:dyDescent="0.2">
      <c r="A137013" s="2">
        <v>137012</v>
      </c>
      <c r="B137013" t="s">
        <v>814</v>
      </c>
      <c r="C137013" s="1">
        <v>44381</v>
      </c>
      <c r="D137013" s="1">
        <v>77201.8</v>
      </c>
      <c r="E137013" t="s">
        <v>1295</v>
      </c>
    </row>
    <row r="137014" spans="1:5" hidden="1" x14ac:dyDescent="0.2">
      <c r="A137014" s="2">
        <v>137013</v>
      </c>
      <c r="B137014" t="s">
        <v>384</v>
      </c>
      <c r="C137014" s="1">
        <v>41995</v>
      </c>
      <c r="E137014" t="s">
        <v>1295</v>
      </c>
    </row>
    <row r="137015" spans="1:5" hidden="1" x14ac:dyDescent="0.2">
      <c r="A137015" s="2">
        <v>137014</v>
      </c>
      <c r="B137015" t="s">
        <v>339</v>
      </c>
      <c r="C137015" s="1">
        <v>33441</v>
      </c>
      <c r="D137015" s="1">
        <v>28906.28</v>
      </c>
      <c r="E137015" t="s">
        <v>1295</v>
      </c>
    </row>
    <row r="137016" spans="1:5" hidden="1" x14ac:dyDescent="0.2">
      <c r="A137016" s="2">
        <v>137015</v>
      </c>
      <c r="B137016" t="s">
        <v>723</v>
      </c>
      <c r="C137016" s="1">
        <v>38004</v>
      </c>
      <c r="D137016" s="1">
        <v>37276.93</v>
      </c>
      <c r="E137016" t="s">
        <v>1295</v>
      </c>
    </row>
    <row r="137017" spans="1:5" hidden="1" x14ac:dyDescent="0.2">
      <c r="A137017" s="2">
        <v>137016</v>
      </c>
      <c r="B137017" t="s">
        <v>744</v>
      </c>
      <c r="C137017" s="1">
        <v>22880</v>
      </c>
      <c r="D137017" s="1">
        <v>13703.75</v>
      </c>
      <c r="E137017" t="s">
        <v>1295</v>
      </c>
    </row>
    <row r="137018" spans="1:5" hidden="1" x14ac:dyDescent="0.2">
      <c r="A137018" s="2">
        <v>137017</v>
      </c>
      <c r="B137018" t="s">
        <v>257</v>
      </c>
      <c r="C137018" s="1">
        <v>24960</v>
      </c>
      <c r="D137018" s="1">
        <v>24417.360000000001</v>
      </c>
      <c r="E137018" t="s">
        <v>1295</v>
      </c>
    </row>
    <row r="137019" spans="1:5" hidden="1" x14ac:dyDescent="0.2">
      <c r="A137019" s="2">
        <v>137018</v>
      </c>
      <c r="B137019" t="s">
        <v>369</v>
      </c>
      <c r="C137019" s="1">
        <v>86379</v>
      </c>
      <c r="D137019" s="1">
        <v>107838.3</v>
      </c>
      <c r="E137019" t="s">
        <v>1295</v>
      </c>
    </row>
    <row r="137020" spans="1:5" hidden="1" x14ac:dyDescent="0.2">
      <c r="A137020" s="2">
        <v>137019</v>
      </c>
      <c r="B137020" t="s">
        <v>149</v>
      </c>
      <c r="C137020" s="1">
        <v>95089</v>
      </c>
      <c r="D137020" s="1">
        <v>139764.07999999999</v>
      </c>
      <c r="E137020" t="s">
        <v>1295</v>
      </c>
    </row>
    <row r="137021" spans="1:5" hidden="1" x14ac:dyDescent="0.2">
      <c r="A137021" s="2">
        <v>137020</v>
      </c>
      <c r="B137021" t="s">
        <v>702</v>
      </c>
      <c r="C137021" s="1">
        <v>21008</v>
      </c>
      <c r="D137021" s="1">
        <v>3221.9</v>
      </c>
      <c r="E137021" t="s">
        <v>1295</v>
      </c>
    </row>
    <row r="137022" spans="1:5" hidden="1" x14ac:dyDescent="0.2">
      <c r="A137022" s="2">
        <v>137021</v>
      </c>
      <c r="B137022" t="s">
        <v>111</v>
      </c>
      <c r="C137022" s="1">
        <v>45187</v>
      </c>
      <c r="D137022" s="1">
        <v>57673.71</v>
      </c>
      <c r="E137022" t="s">
        <v>1295</v>
      </c>
    </row>
    <row r="137023" spans="1:5" hidden="1" x14ac:dyDescent="0.2">
      <c r="A137023" s="2">
        <v>137022</v>
      </c>
      <c r="B137023" t="s">
        <v>343</v>
      </c>
      <c r="C137023" s="1">
        <v>34248</v>
      </c>
      <c r="D137023" s="1">
        <v>36751.61</v>
      </c>
      <c r="E137023" t="s">
        <v>1295</v>
      </c>
    </row>
    <row r="137024" spans="1:5" hidden="1" x14ac:dyDescent="0.2">
      <c r="A137024" s="2">
        <v>137023</v>
      </c>
      <c r="B137024" t="s">
        <v>771</v>
      </c>
      <c r="C137024" s="1">
        <v>65000</v>
      </c>
      <c r="E137024" t="s">
        <v>1295</v>
      </c>
    </row>
    <row r="137025" spans="1:5" hidden="1" x14ac:dyDescent="0.2">
      <c r="A137025" s="2">
        <v>137024</v>
      </c>
      <c r="B137025" t="s">
        <v>1284</v>
      </c>
      <c r="C137025" s="1">
        <v>45873</v>
      </c>
      <c r="D137025" s="1">
        <v>47726.02</v>
      </c>
      <c r="E137025" t="s">
        <v>1295</v>
      </c>
    </row>
    <row r="137026" spans="1:5" hidden="1" x14ac:dyDescent="0.2">
      <c r="A137026" s="2">
        <v>137025</v>
      </c>
      <c r="B137026" t="s">
        <v>619</v>
      </c>
      <c r="C137026" s="1">
        <v>107364</v>
      </c>
      <c r="D137026" s="1">
        <v>196891.37</v>
      </c>
      <c r="E137026" t="s">
        <v>1295</v>
      </c>
    </row>
    <row r="137027" spans="1:5" hidden="1" x14ac:dyDescent="0.2">
      <c r="A137027" s="2">
        <v>137026</v>
      </c>
      <c r="B137027" t="s">
        <v>588</v>
      </c>
      <c r="C137027" s="1">
        <v>78791</v>
      </c>
      <c r="D137027" s="1">
        <v>78366.350000000006</v>
      </c>
      <c r="E137027" t="s">
        <v>1295</v>
      </c>
    </row>
    <row r="137028" spans="1:5" hidden="1" x14ac:dyDescent="0.2">
      <c r="A137028" s="2">
        <v>137027</v>
      </c>
      <c r="B137028" t="s">
        <v>419</v>
      </c>
      <c r="C137028" s="1">
        <v>36396</v>
      </c>
      <c r="D137028" s="1">
        <v>7942.9</v>
      </c>
      <c r="E137028" t="s">
        <v>1295</v>
      </c>
    </row>
    <row r="137029" spans="1:5" hidden="1" x14ac:dyDescent="0.2">
      <c r="A137029" s="2">
        <v>137028</v>
      </c>
      <c r="B137029" t="s">
        <v>545</v>
      </c>
      <c r="C137029" s="1">
        <v>80918</v>
      </c>
      <c r="D137029" s="1">
        <v>95450.34</v>
      </c>
      <c r="E137029" t="s">
        <v>1295</v>
      </c>
    </row>
    <row r="137030" spans="1:5" hidden="1" x14ac:dyDescent="0.2">
      <c r="A137030" s="2">
        <v>137029</v>
      </c>
      <c r="B137030" t="s">
        <v>158</v>
      </c>
      <c r="C137030" s="1">
        <v>23920</v>
      </c>
      <c r="D137030" s="1">
        <v>7816.68</v>
      </c>
      <c r="E137030" t="s">
        <v>1295</v>
      </c>
    </row>
    <row r="137031" spans="1:5" hidden="1" x14ac:dyDescent="0.2">
      <c r="A137031" s="2">
        <v>137030</v>
      </c>
      <c r="B137031" t="s">
        <v>672</v>
      </c>
      <c r="C137031" s="1">
        <v>61104</v>
      </c>
      <c r="D137031" s="1">
        <v>74757.25</v>
      </c>
      <c r="E137031" t="s">
        <v>1295</v>
      </c>
    </row>
    <row r="137032" spans="1:5" hidden="1" x14ac:dyDescent="0.2">
      <c r="A137032" s="2">
        <v>137031</v>
      </c>
      <c r="B137032" t="s">
        <v>120</v>
      </c>
      <c r="C137032" s="1">
        <v>11961</v>
      </c>
      <c r="D137032" s="1">
        <v>11552.46</v>
      </c>
      <c r="E137032" t="s">
        <v>1295</v>
      </c>
    </row>
    <row r="137033" spans="1:5" hidden="1" x14ac:dyDescent="0.2">
      <c r="A137033" s="2">
        <v>137032</v>
      </c>
      <c r="B137033" t="s">
        <v>400</v>
      </c>
      <c r="C137033" s="1">
        <v>83775</v>
      </c>
      <c r="D137033" s="1">
        <v>112440.04</v>
      </c>
      <c r="E137033" t="s">
        <v>1295</v>
      </c>
    </row>
    <row r="137034" spans="1:5" hidden="1" x14ac:dyDescent="0.2">
      <c r="A137034" s="2">
        <v>137033</v>
      </c>
      <c r="B137034" t="s">
        <v>966</v>
      </c>
      <c r="C137034" s="1">
        <v>49491</v>
      </c>
      <c r="D137034" s="1">
        <v>70278.41</v>
      </c>
      <c r="E137034" t="s">
        <v>1295</v>
      </c>
    </row>
    <row r="137035" spans="1:5" hidden="1" x14ac:dyDescent="0.2">
      <c r="A137035" s="2">
        <v>137034</v>
      </c>
      <c r="B137035" t="s">
        <v>657</v>
      </c>
      <c r="C137035" s="1">
        <v>89089</v>
      </c>
      <c r="D137035" s="1">
        <v>89928.41</v>
      </c>
      <c r="E137035" t="s">
        <v>1295</v>
      </c>
    </row>
    <row r="137036" spans="1:5" hidden="1" x14ac:dyDescent="0.2">
      <c r="A137036" s="2">
        <v>137035</v>
      </c>
      <c r="B137036" t="s">
        <v>701</v>
      </c>
      <c r="C137036" s="1">
        <v>51799</v>
      </c>
      <c r="D137036" s="1">
        <v>52357.72</v>
      </c>
      <c r="E137036" t="s">
        <v>1295</v>
      </c>
    </row>
    <row r="137037" spans="1:5" hidden="1" x14ac:dyDescent="0.2">
      <c r="A137037" s="2">
        <v>137036</v>
      </c>
      <c r="B137037" t="s">
        <v>879</v>
      </c>
      <c r="C137037" s="1">
        <v>67636</v>
      </c>
      <c r="D137037" s="1">
        <v>82089.88</v>
      </c>
      <c r="E137037" t="s">
        <v>1295</v>
      </c>
    </row>
    <row r="137038" spans="1:5" hidden="1" x14ac:dyDescent="0.2">
      <c r="A137038" s="2">
        <v>137037</v>
      </c>
      <c r="B137038" t="s">
        <v>499</v>
      </c>
      <c r="C137038" s="1">
        <v>31720</v>
      </c>
      <c r="D137038" s="1">
        <v>41211.17</v>
      </c>
      <c r="E137038" t="s">
        <v>1295</v>
      </c>
    </row>
    <row r="137039" spans="1:5" hidden="1" x14ac:dyDescent="0.2">
      <c r="A137039" s="2">
        <v>137038</v>
      </c>
      <c r="B137039" t="s">
        <v>141</v>
      </c>
      <c r="C137039" s="1">
        <v>58133</v>
      </c>
      <c r="D137039" s="1">
        <v>66803.23</v>
      </c>
      <c r="E137039" t="s">
        <v>1295</v>
      </c>
    </row>
    <row r="137040" spans="1:5" hidden="1" x14ac:dyDescent="0.2">
      <c r="A137040" s="2">
        <v>137039</v>
      </c>
      <c r="B137040" t="s">
        <v>318</v>
      </c>
      <c r="C137040" s="1">
        <v>61104</v>
      </c>
      <c r="D137040" s="1">
        <v>77285.83</v>
      </c>
      <c r="E137040" t="s">
        <v>1295</v>
      </c>
    </row>
    <row r="137041" spans="1:5" hidden="1" x14ac:dyDescent="0.2">
      <c r="A137041" s="2">
        <v>137040</v>
      </c>
      <c r="B137041" t="s">
        <v>530</v>
      </c>
      <c r="C137041" s="1">
        <v>24960</v>
      </c>
      <c r="E137041" t="s">
        <v>1295</v>
      </c>
    </row>
    <row r="137042" spans="1:5" hidden="1" x14ac:dyDescent="0.2">
      <c r="A137042" s="2">
        <v>137041</v>
      </c>
      <c r="B137042" t="s">
        <v>296</v>
      </c>
      <c r="C137042" s="1">
        <v>34247</v>
      </c>
      <c r="D137042" s="1">
        <v>32491.71</v>
      </c>
      <c r="E137042" t="s">
        <v>1295</v>
      </c>
    </row>
    <row r="137043" spans="1:5" hidden="1" x14ac:dyDescent="0.2">
      <c r="A137043" s="2">
        <v>137042</v>
      </c>
      <c r="B137043" t="s">
        <v>1245</v>
      </c>
      <c r="C137043" s="1">
        <v>43887</v>
      </c>
      <c r="D137043" s="1">
        <v>43853.97</v>
      </c>
      <c r="E137043" t="s">
        <v>1295</v>
      </c>
    </row>
    <row r="137044" spans="1:5" hidden="1" x14ac:dyDescent="0.2">
      <c r="A137044" s="2">
        <v>137043</v>
      </c>
      <c r="B137044" t="s">
        <v>1173</v>
      </c>
      <c r="C137044" s="1">
        <v>36323</v>
      </c>
      <c r="D137044" s="1">
        <v>37970.35</v>
      </c>
      <c r="E137044" t="s">
        <v>1295</v>
      </c>
    </row>
    <row r="137045" spans="1:5" hidden="1" x14ac:dyDescent="0.2">
      <c r="A137045" s="2">
        <v>137044</v>
      </c>
      <c r="B137045" t="s">
        <v>1245</v>
      </c>
      <c r="C137045" s="1">
        <v>32270</v>
      </c>
      <c r="D137045" s="1">
        <v>32031.22</v>
      </c>
      <c r="E137045" t="s">
        <v>1295</v>
      </c>
    </row>
    <row r="137046" spans="1:5" hidden="1" x14ac:dyDescent="0.2">
      <c r="A137046" s="2">
        <v>137045</v>
      </c>
      <c r="B137046" t="s">
        <v>951</v>
      </c>
      <c r="C137046" s="1">
        <v>32270</v>
      </c>
      <c r="D137046" s="1">
        <v>32709.38</v>
      </c>
      <c r="E137046" t="s">
        <v>1295</v>
      </c>
    </row>
    <row r="137047" spans="1:5" hidden="1" x14ac:dyDescent="0.2">
      <c r="A137047" s="2">
        <v>137046</v>
      </c>
      <c r="B137047" t="s">
        <v>559</v>
      </c>
      <c r="C137047" s="1">
        <v>33256</v>
      </c>
      <c r="D137047" s="1">
        <v>50905.43</v>
      </c>
      <c r="E137047" t="s">
        <v>1295</v>
      </c>
    </row>
    <row r="137048" spans="1:5" hidden="1" x14ac:dyDescent="0.2">
      <c r="A137048" s="2">
        <v>137047</v>
      </c>
      <c r="B137048" t="s">
        <v>193</v>
      </c>
      <c r="C137048" s="1">
        <v>59593</v>
      </c>
      <c r="D137048" s="1">
        <v>97015.87</v>
      </c>
      <c r="E137048" t="s">
        <v>1295</v>
      </c>
    </row>
    <row r="137049" spans="1:5" hidden="1" x14ac:dyDescent="0.2">
      <c r="A137049" s="2">
        <v>137048</v>
      </c>
      <c r="B137049" t="s">
        <v>424</v>
      </c>
      <c r="C137049" s="1">
        <v>42846</v>
      </c>
      <c r="D137049" s="1">
        <v>42139.22</v>
      </c>
      <c r="E137049" t="s">
        <v>1295</v>
      </c>
    </row>
    <row r="137050" spans="1:5" hidden="1" x14ac:dyDescent="0.2">
      <c r="A137050" s="2">
        <v>137049</v>
      </c>
      <c r="B137050" t="s">
        <v>460</v>
      </c>
      <c r="C137050" s="1">
        <v>40248</v>
      </c>
      <c r="D137050" s="1">
        <v>3463.65</v>
      </c>
      <c r="E137050" t="s">
        <v>1295</v>
      </c>
    </row>
    <row r="137051" spans="1:5" hidden="1" x14ac:dyDescent="0.2">
      <c r="A137051" s="2">
        <v>137050</v>
      </c>
      <c r="B137051" t="s">
        <v>464</v>
      </c>
      <c r="C137051" s="1">
        <v>53940</v>
      </c>
      <c r="D137051" s="1">
        <v>59314.42</v>
      </c>
      <c r="E137051" t="s">
        <v>1295</v>
      </c>
    </row>
    <row r="137052" spans="1:5" hidden="1" x14ac:dyDescent="0.2">
      <c r="A137052" s="2">
        <v>137051</v>
      </c>
      <c r="B137052" t="s">
        <v>1292</v>
      </c>
      <c r="C137052" s="1">
        <v>50206</v>
      </c>
      <c r="D137052" s="1">
        <v>50167.24</v>
      </c>
      <c r="E137052" t="s">
        <v>1295</v>
      </c>
    </row>
    <row r="137053" spans="1:5" hidden="1" x14ac:dyDescent="0.2">
      <c r="A137053" s="2">
        <v>137052</v>
      </c>
      <c r="B137053" t="s">
        <v>453</v>
      </c>
      <c r="C137053" s="1">
        <v>38490</v>
      </c>
      <c r="D137053" s="1">
        <v>42710.29</v>
      </c>
      <c r="E137053" t="s">
        <v>1295</v>
      </c>
    </row>
    <row r="137054" spans="1:5" hidden="1" x14ac:dyDescent="0.2">
      <c r="A137054" s="2">
        <v>137053</v>
      </c>
      <c r="B137054" t="s">
        <v>145</v>
      </c>
      <c r="C137054" s="1">
        <v>46377</v>
      </c>
      <c r="D137054" s="1">
        <v>46675.89</v>
      </c>
      <c r="E137054" t="s">
        <v>1295</v>
      </c>
    </row>
    <row r="137055" spans="1:5" hidden="1" x14ac:dyDescent="0.2">
      <c r="A137055" s="2">
        <v>137054</v>
      </c>
      <c r="B137055" t="s">
        <v>443</v>
      </c>
      <c r="C137055" s="1">
        <v>32727</v>
      </c>
      <c r="D137055" s="1">
        <v>33579.910000000003</v>
      </c>
      <c r="E137055" t="s">
        <v>1295</v>
      </c>
    </row>
    <row r="137056" spans="1:5" hidden="1" x14ac:dyDescent="0.2">
      <c r="A137056" s="2">
        <v>137055</v>
      </c>
      <c r="B137056" t="s">
        <v>342</v>
      </c>
      <c r="C137056" s="1">
        <v>31200</v>
      </c>
      <c r="E137056" t="s">
        <v>1295</v>
      </c>
    </row>
    <row r="137057" spans="1:5" hidden="1" x14ac:dyDescent="0.2">
      <c r="A137057" s="2">
        <v>137056</v>
      </c>
      <c r="B137057" t="s">
        <v>1078</v>
      </c>
      <c r="C137057" s="1">
        <v>22318</v>
      </c>
      <c r="E137057" t="s">
        <v>1295</v>
      </c>
    </row>
    <row r="137058" spans="1:5" hidden="1" x14ac:dyDescent="0.2">
      <c r="A137058" s="2">
        <v>137057</v>
      </c>
      <c r="B137058" t="s">
        <v>876</v>
      </c>
      <c r="C137058" s="1">
        <v>24960</v>
      </c>
      <c r="D137058" s="1">
        <v>14472.96</v>
      </c>
      <c r="E137058" t="s">
        <v>1295</v>
      </c>
    </row>
    <row r="137059" spans="1:5" hidden="1" x14ac:dyDescent="0.2">
      <c r="A137059" s="2">
        <v>137058</v>
      </c>
      <c r="B137059" t="s">
        <v>837</v>
      </c>
      <c r="C137059" s="1">
        <v>67636</v>
      </c>
      <c r="D137059" s="1">
        <v>76185</v>
      </c>
      <c r="E137059" t="s">
        <v>1295</v>
      </c>
    </row>
    <row r="137060" spans="1:5" hidden="1" x14ac:dyDescent="0.2">
      <c r="A137060" s="2">
        <v>137059</v>
      </c>
      <c r="B137060" t="s">
        <v>498</v>
      </c>
      <c r="C137060" s="1">
        <v>32292</v>
      </c>
      <c r="D137060" s="1">
        <v>69876.61</v>
      </c>
      <c r="E137060" t="s">
        <v>1295</v>
      </c>
    </row>
    <row r="137061" spans="1:5" hidden="1" x14ac:dyDescent="0.2">
      <c r="A137061" s="2">
        <v>137060</v>
      </c>
      <c r="B137061" t="s">
        <v>303</v>
      </c>
      <c r="C137061" s="1">
        <v>106970</v>
      </c>
      <c r="D137061" s="1">
        <v>103158.96</v>
      </c>
      <c r="E137061" t="s">
        <v>1295</v>
      </c>
    </row>
    <row r="137062" spans="1:5" hidden="1" x14ac:dyDescent="0.2">
      <c r="A137062" s="2">
        <v>137061</v>
      </c>
      <c r="B137062" t="s">
        <v>530</v>
      </c>
      <c r="C137062" s="1">
        <v>24960</v>
      </c>
      <c r="E137062" t="s">
        <v>1295</v>
      </c>
    </row>
    <row r="137063" spans="1:5" hidden="1" x14ac:dyDescent="0.2">
      <c r="A137063" s="2">
        <v>137062</v>
      </c>
      <c r="B137063" t="s">
        <v>165</v>
      </c>
      <c r="C137063" s="1">
        <v>72580</v>
      </c>
      <c r="D137063" s="1">
        <v>82027.59</v>
      </c>
      <c r="E137063" t="s">
        <v>1295</v>
      </c>
    </row>
    <row r="137064" spans="1:5" hidden="1" x14ac:dyDescent="0.2">
      <c r="A137064" s="2">
        <v>137063</v>
      </c>
      <c r="B137064" t="s">
        <v>369</v>
      </c>
      <c r="C137064" s="1">
        <v>86379</v>
      </c>
      <c r="D137064" s="1">
        <v>82272.84</v>
      </c>
      <c r="E137064" t="s">
        <v>1295</v>
      </c>
    </row>
    <row r="137065" spans="1:5" hidden="1" x14ac:dyDescent="0.2">
      <c r="A137065" s="2">
        <v>137064</v>
      </c>
      <c r="B137065" t="s">
        <v>467</v>
      </c>
      <c r="C137065" s="1">
        <v>34039</v>
      </c>
      <c r="D137065" s="1">
        <v>32879.08</v>
      </c>
      <c r="E137065" t="s">
        <v>1295</v>
      </c>
    </row>
    <row r="137066" spans="1:5" hidden="1" x14ac:dyDescent="0.2">
      <c r="A137066" s="2">
        <v>137065</v>
      </c>
      <c r="B137066" t="s">
        <v>244</v>
      </c>
      <c r="C137066" s="1">
        <v>49046</v>
      </c>
      <c r="D137066" s="1">
        <v>46323.12</v>
      </c>
      <c r="E137066" t="s">
        <v>1295</v>
      </c>
    </row>
    <row r="137067" spans="1:5" hidden="1" x14ac:dyDescent="0.2">
      <c r="A137067" s="2">
        <v>137066</v>
      </c>
      <c r="B137067" t="s">
        <v>619</v>
      </c>
      <c r="C137067" s="1">
        <v>89466</v>
      </c>
      <c r="D137067" s="1">
        <v>100750.83</v>
      </c>
      <c r="E137067" t="s">
        <v>1295</v>
      </c>
    </row>
    <row r="137068" spans="1:5" hidden="1" x14ac:dyDescent="0.2">
      <c r="A137068" s="2">
        <v>137067</v>
      </c>
      <c r="B137068" t="s">
        <v>475</v>
      </c>
      <c r="C137068" s="1">
        <v>42483</v>
      </c>
      <c r="D137068" s="1">
        <v>44132.22</v>
      </c>
      <c r="E137068" t="s">
        <v>1295</v>
      </c>
    </row>
    <row r="137069" spans="1:5" hidden="1" x14ac:dyDescent="0.2">
      <c r="A137069" s="2">
        <v>137068</v>
      </c>
      <c r="B137069" t="s">
        <v>381</v>
      </c>
      <c r="C137069" s="1">
        <v>59593</v>
      </c>
      <c r="D137069" s="1">
        <v>64428.68</v>
      </c>
      <c r="E137069" t="s">
        <v>1295</v>
      </c>
    </row>
    <row r="137070" spans="1:5" hidden="1" x14ac:dyDescent="0.2">
      <c r="A137070" s="2">
        <v>137069</v>
      </c>
      <c r="B137070" t="s">
        <v>280</v>
      </c>
      <c r="C137070" s="1">
        <v>37401</v>
      </c>
      <c r="D137070" s="1">
        <v>37524.720000000001</v>
      </c>
      <c r="E137070" t="s">
        <v>1295</v>
      </c>
    </row>
    <row r="137071" spans="1:5" hidden="1" x14ac:dyDescent="0.2">
      <c r="A137071" s="2">
        <v>137070</v>
      </c>
      <c r="B137071" t="s">
        <v>448</v>
      </c>
      <c r="C137071" s="1">
        <v>68500</v>
      </c>
      <c r="D137071" s="1">
        <v>36884.589999999997</v>
      </c>
      <c r="E137071" t="s">
        <v>1295</v>
      </c>
    </row>
    <row r="137072" spans="1:5" hidden="1" x14ac:dyDescent="0.2">
      <c r="A137072" s="2">
        <v>137071</v>
      </c>
      <c r="B137072" t="s">
        <v>135</v>
      </c>
      <c r="C137072" s="1">
        <v>32292</v>
      </c>
      <c r="D137072" s="1">
        <v>37486.660000000003</v>
      </c>
      <c r="E137072" t="s">
        <v>1295</v>
      </c>
    </row>
    <row r="137073" spans="1:5" hidden="1" x14ac:dyDescent="0.2">
      <c r="A137073" s="2">
        <v>137072</v>
      </c>
      <c r="B137073" t="s">
        <v>460</v>
      </c>
      <c r="C137073" s="1">
        <v>61200</v>
      </c>
      <c r="D137073" s="1">
        <v>61624.67</v>
      </c>
      <c r="E137073" t="s">
        <v>1295</v>
      </c>
    </row>
    <row r="137074" spans="1:5" hidden="1" x14ac:dyDescent="0.2">
      <c r="A137074" s="2">
        <v>137073</v>
      </c>
      <c r="B137074" t="s">
        <v>633</v>
      </c>
      <c r="C137074" s="1">
        <v>67636</v>
      </c>
      <c r="D137074" s="1">
        <v>81668.61</v>
      </c>
      <c r="E137074" t="s">
        <v>1295</v>
      </c>
    </row>
    <row r="137075" spans="1:5" hidden="1" x14ac:dyDescent="0.2">
      <c r="A137075" s="2">
        <v>137074</v>
      </c>
      <c r="B137075" t="s">
        <v>424</v>
      </c>
      <c r="C137075" s="1">
        <v>47838</v>
      </c>
      <c r="D137075" s="1">
        <v>47720.82</v>
      </c>
      <c r="E137075" t="s">
        <v>1295</v>
      </c>
    </row>
    <row r="137076" spans="1:5" hidden="1" x14ac:dyDescent="0.2">
      <c r="A137076" s="2">
        <v>137075</v>
      </c>
      <c r="B137076" t="s">
        <v>120</v>
      </c>
      <c r="C137076" s="1">
        <v>10974</v>
      </c>
      <c r="D137076" s="1">
        <v>10720.73</v>
      </c>
      <c r="E137076" t="s">
        <v>1295</v>
      </c>
    </row>
    <row r="137077" spans="1:5" hidden="1" x14ac:dyDescent="0.2">
      <c r="A137077" s="2">
        <v>137076</v>
      </c>
      <c r="B137077" t="s">
        <v>280</v>
      </c>
      <c r="C137077" s="1">
        <v>22880</v>
      </c>
      <c r="D137077" s="1">
        <v>4577.76</v>
      </c>
      <c r="E137077" t="s">
        <v>1295</v>
      </c>
    </row>
    <row r="137078" spans="1:5" hidden="1" x14ac:dyDescent="0.2">
      <c r="A137078" s="2">
        <v>137077</v>
      </c>
      <c r="B137078" t="s">
        <v>1272</v>
      </c>
      <c r="C137078" s="1">
        <v>63751</v>
      </c>
      <c r="D137078" s="1">
        <v>76493.42</v>
      </c>
      <c r="E137078" t="s">
        <v>1295</v>
      </c>
    </row>
    <row r="137079" spans="1:5" hidden="1" x14ac:dyDescent="0.2">
      <c r="A137079" s="2">
        <v>137078</v>
      </c>
      <c r="B137079" t="s">
        <v>160</v>
      </c>
      <c r="C137079" s="1">
        <v>54454</v>
      </c>
      <c r="D137079" s="1">
        <v>61180.9</v>
      </c>
      <c r="E137079" t="s">
        <v>1295</v>
      </c>
    </row>
    <row r="137080" spans="1:5" hidden="1" x14ac:dyDescent="0.2">
      <c r="A137080" s="2">
        <v>137079</v>
      </c>
      <c r="B137080" t="s">
        <v>641</v>
      </c>
      <c r="C137080" s="1">
        <v>54454</v>
      </c>
      <c r="D137080" s="1">
        <v>90776.42</v>
      </c>
      <c r="E137080" t="s">
        <v>1295</v>
      </c>
    </row>
    <row r="137081" spans="1:5" hidden="1" x14ac:dyDescent="0.2">
      <c r="A137081" s="2">
        <v>137080</v>
      </c>
      <c r="B137081" t="s">
        <v>876</v>
      </c>
      <c r="C137081" s="1">
        <v>24960</v>
      </c>
      <c r="D137081" s="1">
        <v>7673.94</v>
      </c>
      <c r="E137081" t="s">
        <v>1295</v>
      </c>
    </row>
    <row r="137082" spans="1:5" hidden="1" x14ac:dyDescent="0.2">
      <c r="A137082" s="2">
        <v>137081</v>
      </c>
      <c r="B137082" t="s">
        <v>702</v>
      </c>
      <c r="C137082" s="1">
        <v>21008</v>
      </c>
      <c r="D137082" s="1">
        <v>12803.06</v>
      </c>
      <c r="E137082" t="s">
        <v>1295</v>
      </c>
    </row>
    <row r="137083" spans="1:5" hidden="1" x14ac:dyDescent="0.2">
      <c r="A137083" s="2">
        <v>137082</v>
      </c>
      <c r="B137083" t="s">
        <v>373</v>
      </c>
      <c r="C137083" s="1">
        <v>39600</v>
      </c>
      <c r="D137083" s="1">
        <v>39271.49</v>
      </c>
      <c r="E137083" t="s">
        <v>1295</v>
      </c>
    </row>
    <row r="137084" spans="1:5" hidden="1" x14ac:dyDescent="0.2">
      <c r="A137084" s="2">
        <v>137083</v>
      </c>
      <c r="B137084" t="s">
        <v>120</v>
      </c>
      <c r="C137084" s="1">
        <v>11303</v>
      </c>
      <c r="D137084" s="1">
        <v>10923.5</v>
      </c>
      <c r="E137084" t="s">
        <v>1295</v>
      </c>
    </row>
    <row r="137085" spans="1:5" hidden="1" x14ac:dyDescent="0.2">
      <c r="A137085" s="2">
        <v>137084</v>
      </c>
      <c r="B137085" t="s">
        <v>163</v>
      </c>
      <c r="C137085" s="1">
        <v>45660</v>
      </c>
      <c r="D137085" s="1">
        <v>45493.18</v>
      </c>
      <c r="E137085" t="s">
        <v>1295</v>
      </c>
    </row>
    <row r="137086" spans="1:5" hidden="1" x14ac:dyDescent="0.2">
      <c r="A137086" s="2">
        <v>137085</v>
      </c>
      <c r="B137086" t="s">
        <v>88</v>
      </c>
      <c r="C137086" s="1">
        <v>60700</v>
      </c>
      <c r="D137086" s="1">
        <v>62311.3</v>
      </c>
      <c r="E137086" t="s">
        <v>1295</v>
      </c>
    </row>
    <row r="137087" spans="1:5" hidden="1" x14ac:dyDescent="0.2">
      <c r="A137087" s="2">
        <v>137086</v>
      </c>
      <c r="B137087" t="s">
        <v>1019</v>
      </c>
      <c r="C137087" s="1">
        <v>30316</v>
      </c>
      <c r="D137087" s="1">
        <v>30207.29</v>
      </c>
      <c r="E137087" t="s">
        <v>1295</v>
      </c>
    </row>
    <row r="137088" spans="1:5" hidden="1" x14ac:dyDescent="0.2">
      <c r="A137088" s="2">
        <v>137087</v>
      </c>
      <c r="B137088" t="s">
        <v>132</v>
      </c>
      <c r="C137088" s="1">
        <v>83338</v>
      </c>
      <c r="D137088" s="1">
        <v>115572.89</v>
      </c>
      <c r="E137088" t="s">
        <v>1295</v>
      </c>
    </row>
    <row r="137089" spans="1:5" hidden="1" x14ac:dyDescent="0.2">
      <c r="A137089" s="2">
        <v>137088</v>
      </c>
      <c r="B137089" t="s">
        <v>120</v>
      </c>
      <c r="C137089" s="1">
        <v>10054</v>
      </c>
      <c r="D137089" s="1">
        <v>9541.9500000000007</v>
      </c>
      <c r="E137089" t="s">
        <v>1295</v>
      </c>
    </row>
    <row r="137090" spans="1:5" hidden="1" x14ac:dyDescent="0.2">
      <c r="A137090" s="2">
        <v>137089</v>
      </c>
      <c r="B137090" t="s">
        <v>81</v>
      </c>
      <c r="C137090" s="1">
        <v>21923</v>
      </c>
      <c r="E137090" t="s">
        <v>1295</v>
      </c>
    </row>
    <row r="137091" spans="1:5" hidden="1" x14ac:dyDescent="0.2">
      <c r="A137091" s="2">
        <v>137090</v>
      </c>
      <c r="B137091" t="s">
        <v>383</v>
      </c>
      <c r="C137091" s="1">
        <v>87924</v>
      </c>
      <c r="D137091" s="1">
        <v>85709.22</v>
      </c>
      <c r="E137091" t="s">
        <v>1295</v>
      </c>
    </row>
    <row r="137092" spans="1:5" hidden="1" x14ac:dyDescent="0.2">
      <c r="A137092" s="2">
        <v>137091</v>
      </c>
      <c r="B137092" t="s">
        <v>623</v>
      </c>
      <c r="C137092" s="1">
        <v>35225</v>
      </c>
      <c r="D137092" s="1">
        <v>35820.21</v>
      </c>
      <c r="E137092" t="s">
        <v>1295</v>
      </c>
    </row>
    <row r="137093" spans="1:5" hidden="1" x14ac:dyDescent="0.2">
      <c r="A137093" s="2">
        <v>137092</v>
      </c>
      <c r="B137093" t="s">
        <v>708</v>
      </c>
      <c r="C137093" s="1">
        <v>32270</v>
      </c>
      <c r="D137093" s="1">
        <v>39765.629999999997</v>
      </c>
      <c r="E137093" t="s">
        <v>1295</v>
      </c>
    </row>
    <row r="137094" spans="1:5" hidden="1" x14ac:dyDescent="0.2">
      <c r="A137094" s="2">
        <v>137093</v>
      </c>
      <c r="B137094" t="s">
        <v>388</v>
      </c>
      <c r="C137094" s="1">
        <v>113239</v>
      </c>
      <c r="D137094" s="1">
        <v>132080.51</v>
      </c>
      <c r="E137094" t="s">
        <v>1295</v>
      </c>
    </row>
    <row r="137095" spans="1:5" hidden="1" x14ac:dyDescent="0.2">
      <c r="A137095" s="2">
        <v>137094</v>
      </c>
      <c r="B137095" t="s">
        <v>559</v>
      </c>
      <c r="C137095" s="1">
        <v>28681</v>
      </c>
      <c r="D137095" s="1">
        <v>43379.29</v>
      </c>
      <c r="E137095" t="s">
        <v>1295</v>
      </c>
    </row>
    <row r="137096" spans="1:5" hidden="1" x14ac:dyDescent="0.2">
      <c r="A137096" s="2">
        <v>137095</v>
      </c>
      <c r="B137096" t="s">
        <v>917</v>
      </c>
      <c r="C137096" s="1">
        <v>21008</v>
      </c>
      <c r="D137096" s="1">
        <v>12148.3</v>
      </c>
      <c r="E137096" t="s">
        <v>1295</v>
      </c>
    </row>
    <row r="137097" spans="1:5" hidden="1" x14ac:dyDescent="0.2">
      <c r="A137097" s="2">
        <v>137096</v>
      </c>
      <c r="B137097" t="s">
        <v>424</v>
      </c>
      <c r="C137097" s="1">
        <v>71000</v>
      </c>
      <c r="D137097" s="1">
        <v>71545.88</v>
      </c>
      <c r="E137097" t="s">
        <v>1295</v>
      </c>
    </row>
    <row r="137098" spans="1:5" hidden="1" x14ac:dyDescent="0.2">
      <c r="A137098" s="2">
        <v>137097</v>
      </c>
      <c r="B137098" t="s">
        <v>280</v>
      </c>
      <c r="C137098" s="1">
        <v>53371</v>
      </c>
      <c r="D137098" s="1">
        <v>53520.62</v>
      </c>
      <c r="E137098" t="s">
        <v>1295</v>
      </c>
    </row>
    <row r="137099" spans="1:5" hidden="1" x14ac:dyDescent="0.2">
      <c r="A137099" s="2">
        <v>137098</v>
      </c>
      <c r="B137099" t="s">
        <v>490</v>
      </c>
      <c r="C137099" s="1">
        <v>42938</v>
      </c>
      <c r="D137099" s="1">
        <v>3238.16</v>
      </c>
      <c r="E137099" t="s">
        <v>1295</v>
      </c>
    </row>
    <row r="137100" spans="1:5" hidden="1" x14ac:dyDescent="0.2">
      <c r="A137100" s="2">
        <v>137099</v>
      </c>
      <c r="B137100" t="s">
        <v>872</v>
      </c>
      <c r="C137100" s="1">
        <v>36436</v>
      </c>
      <c r="D137100" s="1">
        <v>44604.41</v>
      </c>
      <c r="E137100" t="s">
        <v>1295</v>
      </c>
    </row>
    <row r="137101" spans="1:5" hidden="1" x14ac:dyDescent="0.2">
      <c r="A137101" s="2">
        <v>137100</v>
      </c>
      <c r="B137101" t="s">
        <v>698</v>
      </c>
      <c r="C137101" s="1">
        <v>87151</v>
      </c>
      <c r="D137101" s="1">
        <v>145883.38</v>
      </c>
      <c r="E137101" t="s">
        <v>1295</v>
      </c>
    </row>
    <row r="137102" spans="1:5" hidden="1" x14ac:dyDescent="0.2">
      <c r="A137102" s="2">
        <v>137101</v>
      </c>
      <c r="B137102" t="s">
        <v>313</v>
      </c>
      <c r="C137102" s="1">
        <v>5512</v>
      </c>
      <c r="D137102" s="1">
        <v>4423.3999999999996</v>
      </c>
      <c r="E137102" t="s">
        <v>1295</v>
      </c>
    </row>
    <row r="137103" spans="1:5" hidden="1" x14ac:dyDescent="0.2">
      <c r="A137103" s="2">
        <v>137102</v>
      </c>
      <c r="B137103" t="s">
        <v>1014</v>
      </c>
      <c r="C137103" s="1">
        <v>102400</v>
      </c>
      <c r="D137103" s="1">
        <v>104404.51</v>
      </c>
      <c r="E137103" t="s">
        <v>1295</v>
      </c>
    </row>
    <row r="137104" spans="1:5" hidden="1" x14ac:dyDescent="0.2">
      <c r="A137104" s="2">
        <v>137103</v>
      </c>
      <c r="B137104" t="s">
        <v>296</v>
      </c>
      <c r="C137104" s="1">
        <v>32292</v>
      </c>
      <c r="D137104" s="1">
        <v>34504.76</v>
      </c>
      <c r="E137104" t="s">
        <v>1295</v>
      </c>
    </row>
    <row r="137105" spans="1:5" hidden="1" x14ac:dyDescent="0.2">
      <c r="A137105" s="2">
        <v>137104</v>
      </c>
      <c r="B137105" t="s">
        <v>120</v>
      </c>
      <c r="C137105" s="1">
        <v>10974</v>
      </c>
      <c r="D137105" s="1">
        <v>10589.03</v>
      </c>
      <c r="E137105" t="s">
        <v>1295</v>
      </c>
    </row>
    <row r="137106" spans="1:5" hidden="1" x14ac:dyDescent="0.2">
      <c r="A137106" s="2">
        <v>137105</v>
      </c>
      <c r="B137106" t="s">
        <v>488</v>
      </c>
      <c r="C137106" s="1">
        <v>69175</v>
      </c>
      <c r="D137106" s="1">
        <v>77204.83</v>
      </c>
      <c r="E137106" t="s">
        <v>1295</v>
      </c>
    </row>
    <row r="137107" spans="1:5" hidden="1" x14ac:dyDescent="0.2">
      <c r="A137107" s="2">
        <v>137106</v>
      </c>
      <c r="B137107" t="s">
        <v>460</v>
      </c>
      <c r="C137107" s="1">
        <v>36608</v>
      </c>
      <c r="D137107" s="1">
        <v>32523.78</v>
      </c>
      <c r="E137107" t="s">
        <v>1295</v>
      </c>
    </row>
    <row r="137108" spans="1:5" hidden="1" x14ac:dyDescent="0.2">
      <c r="A137108" s="2">
        <v>137107</v>
      </c>
      <c r="B137108" t="s">
        <v>663</v>
      </c>
      <c r="C137108" s="1">
        <v>45873</v>
      </c>
      <c r="D137108" s="1">
        <v>37351.379999999997</v>
      </c>
      <c r="E137108" t="s">
        <v>1295</v>
      </c>
    </row>
    <row r="137109" spans="1:5" hidden="1" x14ac:dyDescent="0.2">
      <c r="A137109" s="2">
        <v>137108</v>
      </c>
      <c r="B137109" t="s">
        <v>322</v>
      </c>
      <c r="C137109" s="1">
        <v>75782</v>
      </c>
      <c r="D137109" s="1">
        <v>76068.42</v>
      </c>
      <c r="E137109" t="s">
        <v>1295</v>
      </c>
    </row>
    <row r="137110" spans="1:5" hidden="1" x14ac:dyDescent="0.2">
      <c r="A137110" s="2">
        <v>137109</v>
      </c>
      <c r="B137110" t="s">
        <v>743</v>
      </c>
      <c r="C137110" s="1">
        <v>118338</v>
      </c>
      <c r="D137110" s="1">
        <v>119529.55</v>
      </c>
      <c r="E137110" t="s">
        <v>1295</v>
      </c>
    </row>
    <row r="137111" spans="1:5" hidden="1" x14ac:dyDescent="0.2">
      <c r="A137111" s="2">
        <v>137110</v>
      </c>
      <c r="B137111" t="s">
        <v>467</v>
      </c>
      <c r="C137111" s="1">
        <v>40327</v>
      </c>
      <c r="D137111" s="1">
        <v>72411.759999999995</v>
      </c>
      <c r="E137111" t="s">
        <v>1295</v>
      </c>
    </row>
    <row r="137112" spans="1:5" hidden="1" x14ac:dyDescent="0.2">
      <c r="A137112" s="2">
        <v>137111</v>
      </c>
      <c r="B137112" t="s">
        <v>826</v>
      </c>
      <c r="C137112" s="1">
        <v>140766</v>
      </c>
      <c r="D137112" s="1">
        <v>140619.79</v>
      </c>
      <c r="E137112" t="s">
        <v>1295</v>
      </c>
    </row>
    <row r="137113" spans="1:5" hidden="1" x14ac:dyDescent="0.2">
      <c r="A137113" s="2">
        <v>137112</v>
      </c>
      <c r="B137113" t="s">
        <v>424</v>
      </c>
      <c r="C137113" s="1">
        <v>92000</v>
      </c>
      <c r="D137113" s="1">
        <v>71480.649999999994</v>
      </c>
      <c r="E137113" t="s">
        <v>1295</v>
      </c>
    </row>
    <row r="137114" spans="1:5" hidden="1" x14ac:dyDescent="0.2">
      <c r="A137114" s="2">
        <v>137113</v>
      </c>
      <c r="B137114" t="s">
        <v>843</v>
      </c>
      <c r="C137114" s="1">
        <v>67701</v>
      </c>
      <c r="D137114" s="1">
        <v>67532.95</v>
      </c>
      <c r="E137114" t="s">
        <v>1295</v>
      </c>
    </row>
    <row r="137115" spans="1:5" hidden="1" x14ac:dyDescent="0.2">
      <c r="A137115" s="2">
        <v>137114</v>
      </c>
      <c r="B137115" t="s">
        <v>744</v>
      </c>
      <c r="C137115" s="1">
        <v>33689</v>
      </c>
      <c r="D137115" s="1">
        <v>47891.09</v>
      </c>
      <c r="E137115" t="s">
        <v>1295</v>
      </c>
    </row>
    <row r="137116" spans="1:5" hidden="1" x14ac:dyDescent="0.2">
      <c r="A137116" s="2">
        <v>137115</v>
      </c>
      <c r="B137116" t="s">
        <v>416</v>
      </c>
      <c r="C137116" s="1">
        <v>30316</v>
      </c>
      <c r="D137116" s="1">
        <v>39118.14</v>
      </c>
      <c r="E137116" t="s">
        <v>1295</v>
      </c>
    </row>
    <row r="137117" spans="1:5" hidden="1" x14ac:dyDescent="0.2">
      <c r="A137117" s="2">
        <v>137116</v>
      </c>
      <c r="B137117" t="s">
        <v>234</v>
      </c>
      <c r="C137117" s="1">
        <v>44764</v>
      </c>
      <c r="D137117" s="1">
        <v>65237.14</v>
      </c>
      <c r="E137117" t="s">
        <v>1295</v>
      </c>
    </row>
    <row r="137118" spans="1:5" hidden="1" x14ac:dyDescent="0.2">
      <c r="A137118" s="2">
        <v>137117</v>
      </c>
      <c r="B137118" t="s">
        <v>161</v>
      </c>
      <c r="C137118" s="1">
        <v>34439</v>
      </c>
      <c r="D137118" s="1">
        <v>40258.239999999998</v>
      </c>
      <c r="E137118" t="s">
        <v>1295</v>
      </c>
    </row>
    <row r="137119" spans="1:5" hidden="1" x14ac:dyDescent="0.2">
      <c r="A137119" s="2">
        <v>137118</v>
      </c>
      <c r="B137119" t="s">
        <v>356</v>
      </c>
      <c r="C137119" s="1">
        <v>55606</v>
      </c>
      <c r="D137119" s="1">
        <v>93463.05</v>
      </c>
      <c r="E137119" t="s">
        <v>1295</v>
      </c>
    </row>
    <row r="137120" spans="1:5" hidden="1" x14ac:dyDescent="0.2">
      <c r="A137120" s="2">
        <v>137119</v>
      </c>
      <c r="B137120" t="s">
        <v>339</v>
      </c>
      <c r="C137120" s="1">
        <v>33441</v>
      </c>
      <c r="D137120" s="1">
        <v>53108.62</v>
      </c>
      <c r="E137120" t="s">
        <v>1295</v>
      </c>
    </row>
    <row r="137121" spans="1:5" hidden="1" x14ac:dyDescent="0.2">
      <c r="A137121" s="2">
        <v>137120</v>
      </c>
      <c r="B137121" t="s">
        <v>573</v>
      </c>
      <c r="C137121" s="1">
        <v>88694</v>
      </c>
      <c r="D137121" s="1">
        <v>129067.54</v>
      </c>
      <c r="E137121" t="s">
        <v>1295</v>
      </c>
    </row>
    <row r="137122" spans="1:5" hidden="1" x14ac:dyDescent="0.2">
      <c r="A137122" s="2">
        <v>137121</v>
      </c>
      <c r="B137122" t="s">
        <v>475</v>
      </c>
      <c r="C137122" s="1">
        <v>60411</v>
      </c>
      <c r="D137122" s="1">
        <v>68649.66</v>
      </c>
      <c r="E137122" t="s">
        <v>1295</v>
      </c>
    </row>
    <row r="137123" spans="1:5" hidden="1" x14ac:dyDescent="0.2">
      <c r="A137123" s="2">
        <v>137122</v>
      </c>
      <c r="B137123" t="s">
        <v>1282</v>
      </c>
      <c r="C137123" s="1">
        <v>37049</v>
      </c>
      <c r="D137123" s="1">
        <v>44871.43</v>
      </c>
      <c r="E137123" t="s">
        <v>1295</v>
      </c>
    </row>
    <row r="137124" spans="1:5" hidden="1" x14ac:dyDescent="0.2">
      <c r="A137124" s="2">
        <v>137123</v>
      </c>
      <c r="B137124" t="s">
        <v>1272</v>
      </c>
      <c r="C137124" s="1">
        <v>50103</v>
      </c>
      <c r="D137124" s="1">
        <v>45431.71</v>
      </c>
      <c r="E137124" t="s">
        <v>1295</v>
      </c>
    </row>
    <row r="137125" spans="1:5" hidden="1" x14ac:dyDescent="0.2">
      <c r="A137125" s="2">
        <v>137124</v>
      </c>
      <c r="B137125" t="s">
        <v>270</v>
      </c>
      <c r="C137125" s="1">
        <v>92548</v>
      </c>
      <c r="D137125" s="1">
        <v>143277.59</v>
      </c>
      <c r="E137125" t="s">
        <v>1295</v>
      </c>
    </row>
    <row r="137126" spans="1:5" hidden="1" x14ac:dyDescent="0.2">
      <c r="A137126" s="2">
        <v>137125</v>
      </c>
      <c r="B137126" t="s">
        <v>89</v>
      </c>
      <c r="C137126" s="1">
        <v>132400</v>
      </c>
      <c r="D137126" s="1">
        <v>133291.39000000001</v>
      </c>
      <c r="E137126" t="s">
        <v>1295</v>
      </c>
    </row>
    <row r="137127" spans="1:5" hidden="1" x14ac:dyDescent="0.2">
      <c r="A137127" s="2">
        <v>137126</v>
      </c>
      <c r="B137127" t="s">
        <v>152</v>
      </c>
      <c r="C137127" s="1">
        <v>54454</v>
      </c>
      <c r="D137127" s="1">
        <v>75872.259999999995</v>
      </c>
      <c r="E137127" t="s">
        <v>1295</v>
      </c>
    </row>
    <row r="137128" spans="1:5" hidden="1" x14ac:dyDescent="0.2">
      <c r="A137128" s="2">
        <v>137127</v>
      </c>
      <c r="B137128" t="s">
        <v>130</v>
      </c>
      <c r="C137128" s="1">
        <v>73964</v>
      </c>
      <c r="D137128" s="1">
        <v>94965.78</v>
      </c>
      <c r="E137128" t="s">
        <v>1295</v>
      </c>
    </row>
    <row r="137129" spans="1:5" hidden="1" x14ac:dyDescent="0.2">
      <c r="A137129" s="2">
        <v>137128</v>
      </c>
      <c r="B137129" t="s">
        <v>136</v>
      </c>
      <c r="C137129" s="1">
        <v>53512</v>
      </c>
      <c r="D137129" s="1">
        <v>39428.26</v>
      </c>
      <c r="E137129" t="s">
        <v>1295</v>
      </c>
    </row>
    <row r="137130" spans="1:5" hidden="1" x14ac:dyDescent="0.2">
      <c r="A137130" s="2">
        <v>137129</v>
      </c>
      <c r="B137130" t="s">
        <v>239</v>
      </c>
      <c r="C137130" s="1">
        <v>54454</v>
      </c>
      <c r="D137130" s="1">
        <v>70967.86</v>
      </c>
      <c r="E137130" t="s">
        <v>1295</v>
      </c>
    </row>
    <row r="137131" spans="1:5" hidden="1" x14ac:dyDescent="0.2">
      <c r="A137131" s="2">
        <v>137130</v>
      </c>
      <c r="B137131" t="s">
        <v>837</v>
      </c>
      <c r="C137131" s="1">
        <v>72007</v>
      </c>
      <c r="D137131" s="1">
        <v>73716.149999999994</v>
      </c>
      <c r="E137131" t="s">
        <v>1295</v>
      </c>
    </row>
    <row r="137132" spans="1:5" hidden="1" x14ac:dyDescent="0.2">
      <c r="A137132" s="2">
        <v>137131</v>
      </c>
      <c r="B137132" t="s">
        <v>672</v>
      </c>
      <c r="C137132" s="1">
        <v>130000</v>
      </c>
      <c r="D137132" s="1">
        <v>51499.87</v>
      </c>
      <c r="E137132" t="s">
        <v>1295</v>
      </c>
    </row>
    <row r="137133" spans="1:5" hidden="1" x14ac:dyDescent="0.2">
      <c r="A137133" s="2">
        <v>137132</v>
      </c>
      <c r="B137133" t="s">
        <v>267</v>
      </c>
      <c r="C137133" s="1">
        <v>58568</v>
      </c>
      <c r="D137133" s="1">
        <v>76973.48</v>
      </c>
      <c r="E137133" t="s">
        <v>1295</v>
      </c>
    </row>
    <row r="137134" spans="1:5" hidden="1" x14ac:dyDescent="0.2">
      <c r="A137134" s="2">
        <v>137133</v>
      </c>
      <c r="B137134" t="s">
        <v>918</v>
      </c>
      <c r="C137134" s="1">
        <v>101075</v>
      </c>
      <c r="D137134" s="1">
        <v>130309.9</v>
      </c>
      <c r="E137134" t="s">
        <v>1295</v>
      </c>
    </row>
    <row r="137135" spans="1:5" hidden="1" x14ac:dyDescent="0.2">
      <c r="A137135" s="2">
        <v>137134</v>
      </c>
      <c r="B137135" t="s">
        <v>522</v>
      </c>
      <c r="C137135" s="1">
        <v>70402</v>
      </c>
      <c r="D137135" s="1">
        <v>74107.53</v>
      </c>
      <c r="E137135" t="s">
        <v>1295</v>
      </c>
    </row>
    <row r="137136" spans="1:5" hidden="1" x14ac:dyDescent="0.2">
      <c r="A137136" s="2">
        <v>137135</v>
      </c>
      <c r="B137136" t="s">
        <v>463</v>
      </c>
      <c r="C137136" s="1">
        <v>34080</v>
      </c>
      <c r="D137136" s="1">
        <v>15610.56</v>
      </c>
      <c r="E137136" t="s">
        <v>1295</v>
      </c>
    </row>
    <row r="137137" spans="1:5" hidden="1" x14ac:dyDescent="0.2">
      <c r="A137137" s="2">
        <v>137136</v>
      </c>
      <c r="B137137" t="s">
        <v>286</v>
      </c>
      <c r="C137137" s="1">
        <v>66452</v>
      </c>
      <c r="D137137" s="1">
        <v>67321.460000000006</v>
      </c>
      <c r="E137137" t="s">
        <v>1295</v>
      </c>
    </row>
    <row r="137138" spans="1:5" hidden="1" x14ac:dyDescent="0.2">
      <c r="A137138" s="2">
        <v>137137</v>
      </c>
      <c r="B137138" t="s">
        <v>463</v>
      </c>
      <c r="C137138" s="1">
        <v>34080</v>
      </c>
      <c r="D137138" s="1">
        <v>4432.67</v>
      </c>
      <c r="E137138" t="s">
        <v>1295</v>
      </c>
    </row>
    <row r="137139" spans="1:5" hidden="1" x14ac:dyDescent="0.2">
      <c r="A137139" s="2">
        <v>137138</v>
      </c>
      <c r="B137139" t="s">
        <v>1271</v>
      </c>
      <c r="C137139" s="1">
        <v>49046</v>
      </c>
      <c r="D137139" s="1">
        <v>72285.990000000005</v>
      </c>
      <c r="E137139" t="s">
        <v>1295</v>
      </c>
    </row>
    <row r="137140" spans="1:5" hidden="1" x14ac:dyDescent="0.2">
      <c r="A137140" s="2">
        <v>137139</v>
      </c>
      <c r="B137140" t="s">
        <v>276</v>
      </c>
      <c r="C137140" s="1">
        <v>32739</v>
      </c>
      <c r="E137140" t="s">
        <v>1295</v>
      </c>
    </row>
    <row r="137141" spans="1:5" hidden="1" x14ac:dyDescent="0.2">
      <c r="A137141" s="2">
        <v>137140</v>
      </c>
      <c r="B137141" t="s">
        <v>275</v>
      </c>
      <c r="C137141" s="1">
        <v>29162</v>
      </c>
      <c r="D137141" s="1">
        <v>29982.22</v>
      </c>
      <c r="E137141" t="s">
        <v>1295</v>
      </c>
    </row>
    <row r="137142" spans="1:5" hidden="1" x14ac:dyDescent="0.2">
      <c r="A137142" s="2">
        <v>137141</v>
      </c>
      <c r="B137142" t="s">
        <v>1284</v>
      </c>
      <c r="C137142" s="1">
        <v>43856</v>
      </c>
      <c r="D137142" s="1">
        <v>46681.16</v>
      </c>
      <c r="E137142" t="s">
        <v>1295</v>
      </c>
    </row>
    <row r="137143" spans="1:5" hidden="1" x14ac:dyDescent="0.2">
      <c r="A137143" s="2">
        <v>137142</v>
      </c>
      <c r="B137143" t="s">
        <v>1247</v>
      </c>
      <c r="C137143" s="1">
        <v>68487</v>
      </c>
      <c r="D137143" s="1">
        <v>77907.320000000007</v>
      </c>
      <c r="E137143" t="s">
        <v>1295</v>
      </c>
    </row>
    <row r="137144" spans="1:5" hidden="1" x14ac:dyDescent="0.2">
      <c r="A137144" s="2">
        <v>137143</v>
      </c>
      <c r="B137144" t="s">
        <v>234</v>
      </c>
      <c r="C137144" s="1">
        <v>40060</v>
      </c>
      <c r="D137144" s="1">
        <v>49567.46</v>
      </c>
      <c r="E137144" t="s">
        <v>1295</v>
      </c>
    </row>
    <row r="137145" spans="1:5" hidden="1" x14ac:dyDescent="0.2">
      <c r="A137145" s="2">
        <v>137144</v>
      </c>
      <c r="B137145" t="s">
        <v>555</v>
      </c>
      <c r="C137145" s="1">
        <v>72007</v>
      </c>
      <c r="D137145" s="1">
        <v>97614.52</v>
      </c>
      <c r="E137145" t="s">
        <v>1295</v>
      </c>
    </row>
    <row r="137146" spans="1:5" hidden="1" x14ac:dyDescent="0.2">
      <c r="A137146" s="2">
        <v>137145</v>
      </c>
      <c r="B137146" t="s">
        <v>585</v>
      </c>
      <c r="C137146" s="1">
        <v>117249</v>
      </c>
      <c r="D137146" s="1">
        <v>108508.65</v>
      </c>
      <c r="E137146" t="s">
        <v>1295</v>
      </c>
    </row>
    <row r="137147" spans="1:5" hidden="1" x14ac:dyDescent="0.2">
      <c r="A137147" s="2">
        <v>137146</v>
      </c>
      <c r="B137147" t="s">
        <v>420</v>
      </c>
      <c r="C137147" s="1">
        <v>64431</v>
      </c>
      <c r="D137147" s="1">
        <v>61594.22</v>
      </c>
      <c r="E137147" t="s">
        <v>1295</v>
      </c>
    </row>
    <row r="137148" spans="1:5" hidden="1" x14ac:dyDescent="0.2">
      <c r="A137148" s="2">
        <v>137147</v>
      </c>
      <c r="B137148" t="s">
        <v>1261</v>
      </c>
      <c r="C137148" s="1">
        <v>39632</v>
      </c>
      <c r="D137148" s="1">
        <v>57488.9</v>
      </c>
      <c r="E137148" t="s">
        <v>1295</v>
      </c>
    </row>
    <row r="137149" spans="1:5" hidden="1" x14ac:dyDescent="0.2">
      <c r="A137149" s="2">
        <v>137148</v>
      </c>
      <c r="B137149" t="s">
        <v>895</v>
      </c>
      <c r="C137149" s="1">
        <v>33321</v>
      </c>
      <c r="D137149" s="1">
        <v>33295.449999999997</v>
      </c>
      <c r="E137149" t="s">
        <v>1295</v>
      </c>
    </row>
    <row r="137150" spans="1:5" hidden="1" x14ac:dyDescent="0.2">
      <c r="A137150" s="2">
        <v>137149</v>
      </c>
      <c r="B137150" t="s">
        <v>244</v>
      </c>
      <c r="C137150" s="1">
        <v>78265</v>
      </c>
      <c r="D137150" s="1">
        <v>111542.03</v>
      </c>
      <c r="E137150" t="s">
        <v>1295</v>
      </c>
    </row>
    <row r="137151" spans="1:5" hidden="1" x14ac:dyDescent="0.2">
      <c r="A137151" s="2">
        <v>137150</v>
      </c>
      <c r="B137151" t="s">
        <v>1081</v>
      </c>
      <c r="C137151" s="1">
        <v>61404</v>
      </c>
      <c r="D137151" s="1">
        <v>63436.17</v>
      </c>
      <c r="E137151" t="s">
        <v>1295</v>
      </c>
    </row>
    <row r="137152" spans="1:5" hidden="1" x14ac:dyDescent="0.2">
      <c r="A137152" s="2">
        <v>137151</v>
      </c>
      <c r="B137152" t="s">
        <v>188</v>
      </c>
      <c r="C137152" s="1">
        <v>31256</v>
      </c>
      <c r="D137152" s="1">
        <v>14566.98</v>
      </c>
      <c r="E137152" t="s">
        <v>1295</v>
      </c>
    </row>
    <row r="137153" spans="1:5" hidden="1" x14ac:dyDescent="0.2">
      <c r="A137153" s="2">
        <v>137152</v>
      </c>
      <c r="B137153" t="s">
        <v>564</v>
      </c>
      <c r="C137153" s="1">
        <v>72100</v>
      </c>
      <c r="D137153" s="1">
        <v>70219.820000000007</v>
      </c>
      <c r="E137153" t="s">
        <v>1295</v>
      </c>
    </row>
    <row r="137154" spans="1:5" hidden="1" x14ac:dyDescent="0.2">
      <c r="A137154" s="2">
        <v>137153</v>
      </c>
      <c r="B137154" t="s">
        <v>475</v>
      </c>
      <c r="C137154" s="1">
        <v>71877</v>
      </c>
      <c r="D137154" s="1">
        <v>78005.67</v>
      </c>
      <c r="E137154" t="s">
        <v>1295</v>
      </c>
    </row>
    <row r="137155" spans="1:5" hidden="1" x14ac:dyDescent="0.2">
      <c r="A137155" s="2">
        <v>137154</v>
      </c>
      <c r="B137155" t="s">
        <v>187</v>
      </c>
      <c r="C137155" s="1">
        <v>53512</v>
      </c>
      <c r="D137155" s="1">
        <v>21686.04</v>
      </c>
      <c r="E137155" t="s">
        <v>1295</v>
      </c>
    </row>
    <row r="137156" spans="1:5" hidden="1" x14ac:dyDescent="0.2">
      <c r="A137156" s="2">
        <v>137155</v>
      </c>
      <c r="B137156" t="s">
        <v>833</v>
      </c>
      <c r="C137156" s="1">
        <v>53134</v>
      </c>
      <c r="D137156" s="1">
        <v>41786.04</v>
      </c>
      <c r="E137156" t="s">
        <v>1295</v>
      </c>
    </row>
    <row r="137157" spans="1:5" hidden="1" x14ac:dyDescent="0.2">
      <c r="A137157" s="2">
        <v>137156</v>
      </c>
      <c r="B137157" t="s">
        <v>89</v>
      </c>
      <c r="C137157" s="1">
        <v>170834</v>
      </c>
      <c r="D137157" s="1">
        <v>10055.879999999999</v>
      </c>
      <c r="E137157" t="s">
        <v>1295</v>
      </c>
    </row>
    <row r="137158" spans="1:5" hidden="1" x14ac:dyDescent="0.2">
      <c r="A137158" s="2">
        <v>137157</v>
      </c>
      <c r="B137158" t="s">
        <v>500</v>
      </c>
      <c r="C137158" s="1">
        <v>78763</v>
      </c>
      <c r="D137158" s="1">
        <v>91550.42</v>
      </c>
      <c r="E137158" t="s">
        <v>1295</v>
      </c>
    </row>
    <row r="137159" spans="1:5" hidden="1" x14ac:dyDescent="0.2">
      <c r="A137159" s="2">
        <v>137158</v>
      </c>
      <c r="B137159" t="s">
        <v>109</v>
      </c>
      <c r="C137159" s="1">
        <v>63751</v>
      </c>
      <c r="D137159" s="1">
        <v>63711.5</v>
      </c>
      <c r="E137159" t="s">
        <v>1295</v>
      </c>
    </row>
    <row r="137160" spans="1:5" hidden="1" x14ac:dyDescent="0.2">
      <c r="A137160" s="2">
        <v>137159</v>
      </c>
      <c r="B137160" t="s">
        <v>345</v>
      </c>
      <c r="C137160" s="1">
        <v>92212</v>
      </c>
      <c r="D137160" s="1">
        <v>100178.05</v>
      </c>
      <c r="E137160" t="s">
        <v>1295</v>
      </c>
    </row>
    <row r="137161" spans="1:5" hidden="1" x14ac:dyDescent="0.2">
      <c r="A137161" s="2">
        <v>137160</v>
      </c>
      <c r="B137161" t="s">
        <v>689</v>
      </c>
      <c r="C137161" s="1">
        <v>107500</v>
      </c>
      <c r="D137161" s="1">
        <v>106323.22</v>
      </c>
      <c r="E137161" t="s">
        <v>1295</v>
      </c>
    </row>
    <row r="137162" spans="1:5" hidden="1" x14ac:dyDescent="0.2">
      <c r="A137162" s="2">
        <v>137161</v>
      </c>
      <c r="B137162" t="s">
        <v>530</v>
      </c>
      <c r="C137162" s="1">
        <v>24960</v>
      </c>
      <c r="E137162" t="s">
        <v>1295</v>
      </c>
    </row>
    <row r="137163" spans="1:5" hidden="1" x14ac:dyDescent="0.2">
      <c r="A137163" s="2">
        <v>137162</v>
      </c>
      <c r="B137163" t="s">
        <v>234</v>
      </c>
      <c r="C137163" s="1">
        <v>52700</v>
      </c>
      <c r="D137163" s="1">
        <v>58821.3</v>
      </c>
      <c r="E137163" t="s">
        <v>1295</v>
      </c>
    </row>
    <row r="137164" spans="1:5" hidden="1" x14ac:dyDescent="0.2">
      <c r="A137164" s="2">
        <v>137163</v>
      </c>
      <c r="B137164" t="s">
        <v>607</v>
      </c>
      <c r="C137164" s="1">
        <v>29162</v>
      </c>
      <c r="D137164" s="1">
        <v>28948.7</v>
      </c>
      <c r="E137164" t="s">
        <v>1295</v>
      </c>
    </row>
    <row r="137165" spans="1:5" hidden="1" x14ac:dyDescent="0.2">
      <c r="A137165" s="2">
        <v>137164</v>
      </c>
      <c r="B137165" t="s">
        <v>206</v>
      </c>
      <c r="C137165" s="1">
        <v>80295</v>
      </c>
      <c r="D137165" s="1">
        <v>83240.63</v>
      </c>
      <c r="E137165" t="s">
        <v>1295</v>
      </c>
    </row>
    <row r="137166" spans="1:5" hidden="1" x14ac:dyDescent="0.2">
      <c r="A137166" s="2">
        <v>137165</v>
      </c>
      <c r="B137166" t="s">
        <v>619</v>
      </c>
      <c r="C137166" s="1">
        <v>87151</v>
      </c>
      <c r="D137166" s="1">
        <v>100882.67</v>
      </c>
      <c r="E137166" t="s">
        <v>1295</v>
      </c>
    </row>
    <row r="137167" spans="1:5" hidden="1" x14ac:dyDescent="0.2">
      <c r="A137167" s="2">
        <v>137166</v>
      </c>
      <c r="B137167" t="s">
        <v>500</v>
      </c>
      <c r="C137167" s="1">
        <v>78763</v>
      </c>
      <c r="D137167" s="1">
        <v>75102.47</v>
      </c>
      <c r="E137167" t="s">
        <v>1295</v>
      </c>
    </row>
    <row r="137168" spans="1:5" hidden="1" x14ac:dyDescent="0.2">
      <c r="A137168" s="2">
        <v>137167</v>
      </c>
      <c r="B137168" t="s">
        <v>326</v>
      </c>
      <c r="C137168" s="1">
        <v>96965</v>
      </c>
      <c r="D137168" s="1">
        <v>132152</v>
      </c>
      <c r="E137168" t="s">
        <v>1295</v>
      </c>
    </row>
    <row r="137169" spans="1:5" hidden="1" x14ac:dyDescent="0.2">
      <c r="A137169" s="2">
        <v>137168</v>
      </c>
      <c r="B137169" t="s">
        <v>636</v>
      </c>
      <c r="C137169" s="1">
        <v>74346</v>
      </c>
      <c r="D137169" s="1">
        <v>86908.58</v>
      </c>
      <c r="E137169" t="s">
        <v>1295</v>
      </c>
    </row>
    <row r="137170" spans="1:5" hidden="1" x14ac:dyDescent="0.2">
      <c r="A137170" s="2">
        <v>137169</v>
      </c>
      <c r="B137170" t="s">
        <v>699</v>
      </c>
      <c r="C137170" s="1">
        <v>86379</v>
      </c>
      <c r="D137170" s="1">
        <v>85760.54</v>
      </c>
      <c r="E137170" t="s">
        <v>1295</v>
      </c>
    </row>
    <row r="137171" spans="1:5" hidden="1" x14ac:dyDescent="0.2">
      <c r="A137171" s="2">
        <v>137170</v>
      </c>
      <c r="B137171" t="s">
        <v>294</v>
      </c>
      <c r="C137171" s="1">
        <v>90400</v>
      </c>
      <c r="D137171" s="1">
        <v>89599.96</v>
      </c>
      <c r="E137171" t="s">
        <v>1295</v>
      </c>
    </row>
    <row r="137172" spans="1:5" hidden="1" x14ac:dyDescent="0.2">
      <c r="A137172" s="2">
        <v>137171</v>
      </c>
      <c r="B137172" t="s">
        <v>429</v>
      </c>
      <c r="C137172" s="1">
        <v>84116</v>
      </c>
      <c r="D137172" s="1">
        <v>75517.94</v>
      </c>
      <c r="E137172" t="s">
        <v>1295</v>
      </c>
    </row>
    <row r="137173" spans="1:5" hidden="1" x14ac:dyDescent="0.2">
      <c r="A137173" s="2">
        <v>137172</v>
      </c>
      <c r="B137173" t="s">
        <v>353</v>
      </c>
      <c r="C137173" s="1">
        <v>92548</v>
      </c>
      <c r="D137173" s="1">
        <v>116648.81</v>
      </c>
      <c r="E137173" t="s">
        <v>1295</v>
      </c>
    </row>
    <row r="137174" spans="1:5" hidden="1" x14ac:dyDescent="0.2">
      <c r="A137174" s="2">
        <v>137173</v>
      </c>
      <c r="B137174" t="s">
        <v>302</v>
      </c>
      <c r="C137174" s="1">
        <v>130000</v>
      </c>
      <c r="D137174" s="1">
        <v>113219.46</v>
      </c>
      <c r="E137174" t="s">
        <v>1295</v>
      </c>
    </row>
    <row r="137175" spans="1:5" hidden="1" x14ac:dyDescent="0.2">
      <c r="A137175" s="2">
        <v>137174</v>
      </c>
      <c r="B137175" t="s">
        <v>303</v>
      </c>
      <c r="C137175" s="1">
        <v>92548</v>
      </c>
      <c r="D137175" s="1">
        <v>92118.84</v>
      </c>
      <c r="E137175" t="s">
        <v>1295</v>
      </c>
    </row>
    <row r="137176" spans="1:5" hidden="1" x14ac:dyDescent="0.2">
      <c r="A137176" s="2">
        <v>137175</v>
      </c>
      <c r="B137176" t="s">
        <v>285</v>
      </c>
      <c r="C137176" s="1">
        <v>53512</v>
      </c>
      <c r="D137176" s="1">
        <v>36801.31</v>
      </c>
      <c r="E137176" t="s">
        <v>1295</v>
      </c>
    </row>
    <row r="137177" spans="1:5" hidden="1" x14ac:dyDescent="0.2">
      <c r="A137177" s="2">
        <v>137176</v>
      </c>
      <c r="B137177" t="s">
        <v>764</v>
      </c>
      <c r="C137177" s="1">
        <v>32131</v>
      </c>
      <c r="E137177" t="s">
        <v>1295</v>
      </c>
    </row>
    <row r="137178" spans="1:5" hidden="1" x14ac:dyDescent="0.2">
      <c r="A137178" s="2">
        <v>137177</v>
      </c>
      <c r="B137178" t="s">
        <v>82</v>
      </c>
      <c r="C137178" s="1">
        <v>114499</v>
      </c>
      <c r="D137178" s="1">
        <v>114218.75</v>
      </c>
      <c r="E137178" t="s">
        <v>1295</v>
      </c>
    </row>
    <row r="137179" spans="1:5" hidden="1" x14ac:dyDescent="0.2">
      <c r="A137179" s="2">
        <v>137178</v>
      </c>
      <c r="B137179" t="s">
        <v>952</v>
      </c>
      <c r="C137179" s="1">
        <v>77500</v>
      </c>
      <c r="D137179" s="1">
        <v>59615.03</v>
      </c>
      <c r="E137179" t="s">
        <v>1295</v>
      </c>
    </row>
    <row r="137180" spans="1:5" hidden="1" x14ac:dyDescent="0.2">
      <c r="A137180" s="2">
        <v>137179</v>
      </c>
      <c r="B137180" t="s">
        <v>373</v>
      </c>
      <c r="C137180" s="1">
        <v>31169</v>
      </c>
      <c r="D137180" s="1">
        <v>33105.07</v>
      </c>
      <c r="E137180" t="s">
        <v>1295</v>
      </c>
    </row>
    <row r="137181" spans="1:5" hidden="1" x14ac:dyDescent="0.2">
      <c r="A137181" s="2">
        <v>137180</v>
      </c>
      <c r="B137181" t="s">
        <v>1272</v>
      </c>
      <c r="C137181" s="1">
        <v>52456</v>
      </c>
      <c r="D137181" s="1">
        <v>56713.83</v>
      </c>
      <c r="E137181" t="s">
        <v>1295</v>
      </c>
    </row>
    <row r="137182" spans="1:5" hidden="1" x14ac:dyDescent="0.2">
      <c r="A137182" s="2">
        <v>137181</v>
      </c>
      <c r="B137182" t="s">
        <v>1271</v>
      </c>
      <c r="C137182" s="1">
        <v>37728</v>
      </c>
      <c r="D137182" s="1">
        <v>46398.01</v>
      </c>
      <c r="E137182" t="s">
        <v>1295</v>
      </c>
    </row>
    <row r="137183" spans="1:5" hidden="1" x14ac:dyDescent="0.2">
      <c r="A137183" s="2">
        <v>137182</v>
      </c>
      <c r="B137183" t="s">
        <v>1284</v>
      </c>
      <c r="C137183" s="1">
        <v>52268</v>
      </c>
      <c r="D137183" s="1">
        <v>56051.76</v>
      </c>
      <c r="E137183" t="s">
        <v>1295</v>
      </c>
    </row>
    <row r="137184" spans="1:5" hidden="1" x14ac:dyDescent="0.2">
      <c r="A137184" s="2">
        <v>137183</v>
      </c>
      <c r="B137184" t="s">
        <v>424</v>
      </c>
      <c r="C137184" s="1">
        <v>52456</v>
      </c>
      <c r="D137184" s="1">
        <v>106212.9</v>
      </c>
      <c r="E137184" t="s">
        <v>1295</v>
      </c>
    </row>
    <row r="137185" spans="1:5" hidden="1" x14ac:dyDescent="0.2">
      <c r="A137185" s="2">
        <v>137184</v>
      </c>
      <c r="B137185" t="s">
        <v>333</v>
      </c>
      <c r="C137185" s="1">
        <v>65864</v>
      </c>
      <c r="D137185" s="1">
        <v>60734</v>
      </c>
      <c r="E137185" t="s">
        <v>1295</v>
      </c>
    </row>
    <row r="137186" spans="1:5" hidden="1" x14ac:dyDescent="0.2">
      <c r="A137186" s="2">
        <v>137185</v>
      </c>
      <c r="B137186" t="s">
        <v>374</v>
      </c>
      <c r="C137186" s="1">
        <v>46904</v>
      </c>
      <c r="D137186" s="1">
        <v>56315.05</v>
      </c>
      <c r="E137186" t="s">
        <v>1295</v>
      </c>
    </row>
    <row r="137187" spans="1:5" hidden="1" x14ac:dyDescent="0.2">
      <c r="A137187" s="2">
        <v>137186</v>
      </c>
      <c r="B137187" t="s">
        <v>601</v>
      </c>
      <c r="C137187" s="1">
        <v>122400</v>
      </c>
      <c r="D137187" s="1">
        <v>123778.44</v>
      </c>
      <c r="E137187" t="s">
        <v>1295</v>
      </c>
    </row>
    <row r="137188" spans="1:5" hidden="1" x14ac:dyDescent="0.2">
      <c r="A137188" s="2">
        <v>137187</v>
      </c>
      <c r="B137188" t="s">
        <v>781</v>
      </c>
      <c r="C137188" s="1">
        <v>64431</v>
      </c>
      <c r="D137188" s="1">
        <v>92689.91</v>
      </c>
      <c r="E137188" t="s">
        <v>1295</v>
      </c>
    </row>
    <row r="137189" spans="1:5" hidden="1" x14ac:dyDescent="0.2">
      <c r="A137189" s="2">
        <v>137188</v>
      </c>
      <c r="B137189" t="s">
        <v>196</v>
      </c>
      <c r="C137189" s="1">
        <v>71937</v>
      </c>
      <c r="D137189" s="1">
        <v>83098.73</v>
      </c>
      <c r="E137189" t="s">
        <v>1295</v>
      </c>
    </row>
    <row r="137190" spans="1:5" hidden="1" x14ac:dyDescent="0.2">
      <c r="A137190" s="2">
        <v>137189</v>
      </c>
      <c r="B137190" t="s">
        <v>1276</v>
      </c>
      <c r="C137190" s="1">
        <v>78265</v>
      </c>
      <c r="D137190" s="1">
        <v>132322.21</v>
      </c>
      <c r="E137190" t="s">
        <v>1295</v>
      </c>
    </row>
    <row r="137191" spans="1:5" hidden="1" x14ac:dyDescent="0.2">
      <c r="A137191" s="2">
        <v>137190</v>
      </c>
      <c r="B137191" t="s">
        <v>416</v>
      </c>
      <c r="C137191" s="1">
        <v>29638</v>
      </c>
      <c r="D137191" s="1">
        <v>28220.69</v>
      </c>
      <c r="E137191" t="s">
        <v>1295</v>
      </c>
    </row>
    <row r="137192" spans="1:5" hidden="1" x14ac:dyDescent="0.2">
      <c r="A137192" s="2">
        <v>137191</v>
      </c>
      <c r="B137192" t="s">
        <v>105</v>
      </c>
      <c r="C137192" s="1">
        <v>51799</v>
      </c>
      <c r="D137192" s="1">
        <v>76850.399999999994</v>
      </c>
      <c r="E137192" t="s">
        <v>1295</v>
      </c>
    </row>
    <row r="137193" spans="1:5" hidden="1" x14ac:dyDescent="0.2">
      <c r="A137193" s="2">
        <v>137192</v>
      </c>
      <c r="B137193" t="s">
        <v>187</v>
      </c>
      <c r="C137193" s="1">
        <v>53512</v>
      </c>
      <c r="D137193" s="1">
        <v>25538.69</v>
      </c>
      <c r="E137193" t="s">
        <v>1295</v>
      </c>
    </row>
    <row r="137194" spans="1:5" hidden="1" x14ac:dyDescent="0.2">
      <c r="A137194" s="2">
        <v>137193</v>
      </c>
      <c r="B137194" t="s">
        <v>878</v>
      </c>
      <c r="C137194" s="1">
        <v>41757</v>
      </c>
      <c r="D137194" s="1">
        <v>45110.239999999998</v>
      </c>
      <c r="E137194" t="s">
        <v>1295</v>
      </c>
    </row>
    <row r="137195" spans="1:5" hidden="1" x14ac:dyDescent="0.2">
      <c r="A137195" s="2">
        <v>137194</v>
      </c>
      <c r="B137195" t="s">
        <v>122</v>
      </c>
      <c r="C137195" s="1">
        <v>31242</v>
      </c>
      <c r="E137195" t="s">
        <v>1295</v>
      </c>
    </row>
    <row r="137196" spans="1:5" hidden="1" x14ac:dyDescent="0.2">
      <c r="A137196" s="2">
        <v>137195</v>
      </c>
      <c r="B137196" t="s">
        <v>121</v>
      </c>
      <c r="C137196" s="1">
        <v>27023</v>
      </c>
      <c r="D137196" s="1">
        <v>24791.95</v>
      </c>
      <c r="E137196" t="s">
        <v>1295</v>
      </c>
    </row>
    <row r="137197" spans="1:5" hidden="1" x14ac:dyDescent="0.2">
      <c r="A137197" s="2">
        <v>137196</v>
      </c>
      <c r="B137197" t="s">
        <v>88</v>
      </c>
      <c r="C137197" s="1">
        <v>41226</v>
      </c>
      <c r="D137197" s="1">
        <v>40242.400000000001</v>
      </c>
      <c r="E137197" t="s">
        <v>1295</v>
      </c>
    </row>
    <row r="137198" spans="1:5" hidden="1" x14ac:dyDescent="0.2">
      <c r="A137198" s="2">
        <v>137197</v>
      </c>
      <c r="B137198" t="s">
        <v>373</v>
      </c>
      <c r="C137198" s="1">
        <v>36323</v>
      </c>
      <c r="D137198" s="1">
        <v>37149.39</v>
      </c>
      <c r="E137198" t="s">
        <v>1295</v>
      </c>
    </row>
    <row r="137199" spans="1:5" hidden="1" x14ac:dyDescent="0.2">
      <c r="A137199" s="2">
        <v>137198</v>
      </c>
      <c r="B137199" t="s">
        <v>839</v>
      </c>
      <c r="C137199" s="1">
        <v>21424</v>
      </c>
      <c r="D137199" s="1">
        <v>13642.04</v>
      </c>
      <c r="E137199" t="s">
        <v>1295</v>
      </c>
    </row>
    <row r="137200" spans="1:5" hidden="1" x14ac:dyDescent="0.2">
      <c r="A137200" s="2">
        <v>137199</v>
      </c>
      <c r="B137200" t="s">
        <v>498</v>
      </c>
      <c r="C137200" s="1">
        <v>42047</v>
      </c>
      <c r="D137200" s="1">
        <v>68568.17</v>
      </c>
      <c r="E137200" t="s">
        <v>1295</v>
      </c>
    </row>
    <row r="137201" spans="1:5" hidden="1" x14ac:dyDescent="0.2">
      <c r="A137201" s="2">
        <v>137200</v>
      </c>
      <c r="B137201" t="s">
        <v>555</v>
      </c>
      <c r="C137201" s="1">
        <v>69595</v>
      </c>
      <c r="D137201" s="1">
        <v>81000.88</v>
      </c>
      <c r="E137201" t="s">
        <v>1295</v>
      </c>
    </row>
    <row r="137202" spans="1:5" hidden="1" x14ac:dyDescent="0.2">
      <c r="A137202" s="2">
        <v>137201</v>
      </c>
      <c r="B137202" t="s">
        <v>120</v>
      </c>
      <c r="C137202" s="1">
        <v>11303</v>
      </c>
      <c r="D137202" s="1">
        <v>10906.45</v>
      </c>
      <c r="E137202" t="s">
        <v>1295</v>
      </c>
    </row>
    <row r="137203" spans="1:5" hidden="1" x14ac:dyDescent="0.2">
      <c r="A137203" s="2">
        <v>137202</v>
      </c>
      <c r="B137203" t="s">
        <v>926</v>
      </c>
      <c r="C137203" s="1">
        <v>56919</v>
      </c>
      <c r="D137203" s="1">
        <v>47489.47</v>
      </c>
      <c r="E137203" t="s">
        <v>1295</v>
      </c>
    </row>
    <row r="137204" spans="1:5" hidden="1" x14ac:dyDescent="0.2">
      <c r="A137204" s="2">
        <v>137203</v>
      </c>
      <c r="B137204" t="s">
        <v>571</v>
      </c>
      <c r="C137204" s="1">
        <v>58568</v>
      </c>
      <c r="D137204" s="1">
        <v>95812.42</v>
      </c>
      <c r="E137204" t="s">
        <v>1295</v>
      </c>
    </row>
    <row r="137205" spans="1:5" hidden="1" x14ac:dyDescent="0.2">
      <c r="A137205" s="2">
        <v>137204</v>
      </c>
      <c r="B137205" t="s">
        <v>120</v>
      </c>
      <c r="C137205" s="1">
        <v>10054</v>
      </c>
      <c r="D137205" s="1">
        <v>1629.11</v>
      </c>
      <c r="E137205" t="s">
        <v>1295</v>
      </c>
    </row>
    <row r="137206" spans="1:5" hidden="1" x14ac:dyDescent="0.2">
      <c r="A137206" s="2">
        <v>137205</v>
      </c>
      <c r="B137206" t="s">
        <v>373</v>
      </c>
      <c r="C137206" s="1">
        <v>57916</v>
      </c>
      <c r="D137206" s="1">
        <v>63589.9</v>
      </c>
      <c r="E137206" t="s">
        <v>1295</v>
      </c>
    </row>
    <row r="137207" spans="1:5" hidden="1" x14ac:dyDescent="0.2">
      <c r="A137207" s="2">
        <v>137206</v>
      </c>
      <c r="B137207" t="s">
        <v>112</v>
      </c>
      <c r="C137207" s="1">
        <v>44061</v>
      </c>
      <c r="D137207" s="1">
        <v>42872.78</v>
      </c>
      <c r="E137207" t="s">
        <v>1295</v>
      </c>
    </row>
    <row r="137208" spans="1:5" hidden="1" x14ac:dyDescent="0.2">
      <c r="A137208" s="2">
        <v>137207</v>
      </c>
      <c r="B137208" t="s">
        <v>222</v>
      </c>
      <c r="C137208" s="1">
        <v>93089</v>
      </c>
      <c r="D137208" s="1">
        <v>112577.61</v>
      </c>
      <c r="E137208" t="s">
        <v>1295</v>
      </c>
    </row>
    <row r="137209" spans="1:5" hidden="1" x14ac:dyDescent="0.2">
      <c r="A137209" s="2">
        <v>137208</v>
      </c>
      <c r="B137209" t="s">
        <v>453</v>
      </c>
      <c r="C137209" s="1">
        <v>45660</v>
      </c>
      <c r="D137209" s="1">
        <v>44720.88</v>
      </c>
      <c r="E137209" t="s">
        <v>1295</v>
      </c>
    </row>
    <row r="137210" spans="1:5" hidden="1" x14ac:dyDescent="0.2">
      <c r="A137210" s="2">
        <v>137209</v>
      </c>
      <c r="B137210" t="s">
        <v>499</v>
      </c>
      <c r="C137210" s="1">
        <v>33132</v>
      </c>
      <c r="D137210" s="1">
        <v>12979.15</v>
      </c>
      <c r="E137210" t="s">
        <v>1295</v>
      </c>
    </row>
    <row r="137211" spans="1:5" hidden="1" x14ac:dyDescent="0.2">
      <c r="A137211" s="2">
        <v>137210</v>
      </c>
      <c r="B137211" t="s">
        <v>1272</v>
      </c>
      <c r="C137211" s="1">
        <v>53984</v>
      </c>
      <c r="D137211" s="1">
        <v>52519.49</v>
      </c>
      <c r="E137211" t="s">
        <v>1295</v>
      </c>
    </row>
    <row r="137212" spans="1:5" hidden="1" x14ac:dyDescent="0.2">
      <c r="A137212" s="2">
        <v>137211</v>
      </c>
      <c r="B137212" t="s">
        <v>420</v>
      </c>
      <c r="C137212" s="1">
        <v>64431</v>
      </c>
      <c r="D137212" s="1">
        <v>88957.89</v>
      </c>
      <c r="E137212" t="s">
        <v>1295</v>
      </c>
    </row>
    <row r="137213" spans="1:5" hidden="1" x14ac:dyDescent="0.2">
      <c r="A137213" s="2">
        <v>137212</v>
      </c>
      <c r="B137213" t="s">
        <v>565</v>
      </c>
      <c r="C137213" s="1">
        <v>36312</v>
      </c>
      <c r="D137213" s="1">
        <v>36398.93</v>
      </c>
      <c r="E137213" t="s">
        <v>1295</v>
      </c>
    </row>
    <row r="137214" spans="1:5" hidden="1" x14ac:dyDescent="0.2">
      <c r="A137214" s="2">
        <v>137213</v>
      </c>
      <c r="B137214" t="s">
        <v>467</v>
      </c>
      <c r="C137214" s="1">
        <v>36357</v>
      </c>
      <c r="D137214" s="1">
        <v>36326.480000000003</v>
      </c>
      <c r="E137214" t="s">
        <v>1295</v>
      </c>
    </row>
    <row r="137215" spans="1:5" hidden="1" x14ac:dyDescent="0.2">
      <c r="A137215" s="2">
        <v>137214</v>
      </c>
      <c r="B137215" t="s">
        <v>503</v>
      </c>
      <c r="C137215" s="1">
        <v>129140</v>
      </c>
      <c r="D137215" s="1">
        <v>119373.75999999999</v>
      </c>
      <c r="E137215" t="s">
        <v>1295</v>
      </c>
    </row>
    <row r="137216" spans="1:5" hidden="1" x14ac:dyDescent="0.2">
      <c r="A137216" s="2">
        <v>137215</v>
      </c>
      <c r="B137216" t="s">
        <v>162</v>
      </c>
      <c r="C137216" s="1">
        <v>51800</v>
      </c>
      <c r="D137216" s="1">
        <v>10332.81</v>
      </c>
      <c r="E137216" t="s">
        <v>1295</v>
      </c>
    </row>
    <row r="137217" spans="1:5" hidden="1" x14ac:dyDescent="0.2">
      <c r="A137217" s="2">
        <v>137216</v>
      </c>
      <c r="B137217" t="s">
        <v>978</v>
      </c>
      <c r="C137217" s="1">
        <v>44584</v>
      </c>
      <c r="D137217" s="1">
        <v>43826.81</v>
      </c>
      <c r="E137217" t="s">
        <v>1295</v>
      </c>
    </row>
    <row r="137218" spans="1:5" hidden="1" x14ac:dyDescent="0.2">
      <c r="A137218" s="2">
        <v>137217</v>
      </c>
      <c r="B137218" t="s">
        <v>493</v>
      </c>
      <c r="C137218" s="1">
        <v>88618</v>
      </c>
      <c r="D137218" s="1">
        <v>88030.56</v>
      </c>
      <c r="E137218" t="s">
        <v>1295</v>
      </c>
    </row>
    <row r="137219" spans="1:5" hidden="1" x14ac:dyDescent="0.2">
      <c r="A137219" s="2">
        <v>137218</v>
      </c>
      <c r="B137219" t="s">
        <v>348</v>
      </c>
      <c r="C137219" s="1">
        <v>68600</v>
      </c>
      <c r="D137219" s="1">
        <v>68547.05</v>
      </c>
      <c r="E137219" t="s">
        <v>1295</v>
      </c>
    </row>
    <row r="137220" spans="1:5" hidden="1" x14ac:dyDescent="0.2">
      <c r="A137220" s="2">
        <v>137219</v>
      </c>
      <c r="B137220" t="s">
        <v>430</v>
      </c>
      <c r="C137220" s="1">
        <v>65298</v>
      </c>
      <c r="D137220" s="1">
        <v>65248.72</v>
      </c>
      <c r="E137220" t="s">
        <v>1295</v>
      </c>
    </row>
    <row r="137221" spans="1:5" hidden="1" x14ac:dyDescent="0.2">
      <c r="A137221" s="2">
        <v>137220</v>
      </c>
      <c r="B137221" t="s">
        <v>977</v>
      </c>
      <c r="C137221" s="1">
        <v>32270</v>
      </c>
      <c r="D137221" s="1">
        <v>35019.83</v>
      </c>
      <c r="E137221" t="s">
        <v>1295</v>
      </c>
    </row>
    <row r="137222" spans="1:5" hidden="1" x14ac:dyDescent="0.2">
      <c r="A137222" s="2">
        <v>137221</v>
      </c>
      <c r="B137222" t="s">
        <v>1157</v>
      </c>
      <c r="C137222" s="1">
        <v>53983</v>
      </c>
      <c r="D137222" s="1">
        <v>52823.68</v>
      </c>
      <c r="E137222" t="s">
        <v>1295</v>
      </c>
    </row>
    <row r="137223" spans="1:5" hidden="1" x14ac:dyDescent="0.2">
      <c r="A137223" s="2">
        <v>137222</v>
      </c>
      <c r="B137223" t="s">
        <v>1252</v>
      </c>
      <c r="C137223" s="1">
        <v>34578</v>
      </c>
      <c r="D137223" s="1">
        <v>35212.79</v>
      </c>
      <c r="E137223" t="s">
        <v>1295</v>
      </c>
    </row>
    <row r="137224" spans="1:5" hidden="1" x14ac:dyDescent="0.2">
      <c r="A137224" s="2">
        <v>137223</v>
      </c>
      <c r="B137224" t="s">
        <v>244</v>
      </c>
      <c r="C137224" s="1">
        <v>37728</v>
      </c>
      <c r="D137224" s="1">
        <v>41467.64</v>
      </c>
      <c r="E137224" t="s">
        <v>1295</v>
      </c>
    </row>
    <row r="137225" spans="1:5" hidden="1" x14ac:dyDescent="0.2">
      <c r="A137225" s="2">
        <v>137224</v>
      </c>
      <c r="B137225" t="s">
        <v>288</v>
      </c>
      <c r="C137225" s="1">
        <v>79043</v>
      </c>
      <c r="D137225" s="1">
        <v>79844.98</v>
      </c>
      <c r="E137225" t="s">
        <v>1295</v>
      </c>
    </row>
    <row r="137226" spans="1:5" hidden="1" x14ac:dyDescent="0.2">
      <c r="A137226" s="2">
        <v>137225</v>
      </c>
      <c r="B137226" t="s">
        <v>918</v>
      </c>
      <c r="C137226" s="1">
        <v>72238</v>
      </c>
      <c r="D137226" s="1">
        <v>79643.7</v>
      </c>
      <c r="E137226" t="s">
        <v>1295</v>
      </c>
    </row>
    <row r="137227" spans="1:5" hidden="1" x14ac:dyDescent="0.2">
      <c r="A137227" s="2">
        <v>137226</v>
      </c>
      <c r="B137227" t="s">
        <v>244</v>
      </c>
      <c r="C137227" s="1">
        <v>73193</v>
      </c>
      <c r="D137227" s="1">
        <v>96530.75</v>
      </c>
      <c r="E137227" t="s">
        <v>1295</v>
      </c>
    </row>
    <row r="137228" spans="1:5" hidden="1" x14ac:dyDescent="0.2">
      <c r="A137228" s="2">
        <v>137227</v>
      </c>
      <c r="B137228" t="s">
        <v>1245</v>
      </c>
      <c r="C137228" s="1">
        <v>41757</v>
      </c>
      <c r="D137228" s="1">
        <v>42207.37</v>
      </c>
      <c r="E137228" t="s">
        <v>1295</v>
      </c>
    </row>
    <row r="137229" spans="1:5" hidden="1" x14ac:dyDescent="0.2">
      <c r="A137229" s="2">
        <v>137228</v>
      </c>
      <c r="B137229" t="s">
        <v>413</v>
      </c>
      <c r="C137229" s="1">
        <v>35225</v>
      </c>
      <c r="D137229" s="1">
        <v>36579.15</v>
      </c>
      <c r="E137229" t="s">
        <v>1295</v>
      </c>
    </row>
    <row r="137230" spans="1:5" hidden="1" x14ac:dyDescent="0.2">
      <c r="A137230" s="2">
        <v>137229</v>
      </c>
      <c r="B137230" t="s">
        <v>379</v>
      </c>
      <c r="C137230" s="1">
        <v>76000</v>
      </c>
      <c r="D137230" s="1">
        <v>77484.66</v>
      </c>
      <c r="E137230" t="s">
        <v>1295</v>
      </c>
    </row>
    <row r="137231" spans="1:5" hidden="1" x14ac:dyDescent="0.2">
      <c r="A137231" s="2">
        <v>137230</v>
      </c>
      <c r="B137231" t="s">
        <v>617</v>
      </c>
      <c r="C137231" s="1">
        <v>93823</v>
      </c>
      <c r="D137231" s="1">
        <v>100672.31</v>
      </c>
      <c r="E137231" t="s">
        <v>1295</v>
      </c>
    </row>
    <row r="137232" spans="1:5" hidden="1" x14ac:dyDescent="0.2">
      <c r="A137232" s="2">
        <v>137231</v>
      </c>
      <c r="B137232" t="s">
        <v>701</v>
      </c>
      <c r="C137232" s="1">
        <v>146694</v>
      </c>
      <c r="D137232" s="1">
        <v>141173.76000000001</v>
      </c>
      <c r="E137232" t="s">
        <v>1295</v>
      </c>
    </row>
    <row r="137233" spans="1:5" hidden="1" x14ac:dyDescent="0.2">
      <c r="A137233" s="2">
        <v>137232</v>
      </c>
      <c r="B137233" t="s">
        <v>138</v>
      </c>
      <c r="C137233" s="1">
        <v>47838</v>
      </c>
      <c r="D137233" s="1">
        <v>68035.44</v>
      </c>
      <c r="E137233" t="s">
        <v>1295</v>
      </c>
    </row>
    <row r="137234" spans="1:5" hidden="1" x14ac:dyDescent="0.2">
      <c r="A137234" s="2">
        <v>137233</v>
      </c>
      <c r="B137234" t="s">
        <v>245</v>
      </c>
      <c r="C137234" s="1">
        <v>87151</v>
      </c>
      <c r="D137234" s="1">
        <v>91253.06</v>
      </c>
      <c r="E137234" t="s">
        <v>1295</v>
      </c>
    </row>
    <row r="137235" spans="1:5" hidden="1" x14ac:dyDescent="0.2">
      <c r="A137235" s="2">
        <v>137234</v>
      </c>
      <c r="B137235" t="s">
        <v>260</v>
      </c>
      <c r="C137235" s="1">
        <v>74973</v>
      </c>
      <c r="D137235" s="1">
        <v>72242.929999999993</v>
      </c>
      <c r="E137235" t="s">
        <v>1295</v>
      </c>
    </row>
    <row r="137236" spans="1:5" hidden="1" x14ac:dyDescent="0.2">
      <c r="A137236" s="2">
        <v>137235</v>
      </c>
      <c r="B137236" t="s">
        <v>221</v>
      </c>
      <c r="C137236" s="1">
        <v>21008</v>
      </c>
      <c r="D137236" s="1">
        <v>9426.5499999999993</v>
      </c>
      <c r="E137236" t="s">
        <v>1295</v>
      </c>
    </row>
    <row r="137237" spans="1:5" hidden="1" x14ac:dyDescent="0.2">
      <c r="A137237" s="2">
        <v>137236</v>
      </c>
      <c r="B137237" t="s">
        <v>624</v>
      </c>
      <c r="C137237" s="1">
        <v>75968</v>
      </c>
      <c r="D137237" s="1">
        <v>78181.240000000005</v>
      </c>
      <c r="E137237" t="s">
        <v>1295</v>
      </c>
    </row>
    <row r="137238" spans="1:5" hidden="1" x14ac:dyDescent="0.2">
      <c r="A137238" s="2">
        <v>137237</v>
      </c>
      <c r="B137238" t="s">
        <v>656</v>
      </c>
      <c r="C137238" s="1">
        <v>67694</v>
      </c>
      <c r="D137238" s="1">
        <v>67642.899999999994</v>
      </c>
      <c r="E137238" t="s">
        <v>1295</v>
      </c>
    </row>
    <row r="137239" spans="1:5" hidden="1" x14ac:dyDescent="0.2">
      <c r="A137239" s="2">
        <v>137238</v>
      </c>
      <c r="B137239" t="s">
        <v>309</v>
      </c>
      <c r="C137239" s="1">
        <v>98393</v>
      </c>
      <c r="D137239" s="1">
        <v>98319.98</v>
      </c>
      <c r="E137239" t="s">
        <v>1295</v>
      </c>
    </row>
    <row r="137240" spans="1:5" hidden="1" x14ac:dyDescent="0.2">
      <c r="A137240" s="2">
        <v>137239</v>
      </c>
      <c r="B137240" t="s">
        <v>291</v>
      </c>
      <c r="C137240" s="1">
        <v>75806</v>
      </c>
      <c r="D137240" s="1">
        <v>105639</v>
      </c>
      <c r="E137240" t="s">
        <v>1295</v>
      </c>
    </row>
    <row r="137241" spans="1:5" hidden="1" x14ac:dyDescent="0.2">
      <c r="A137241" s="2">
        <v>137240</v>
      </c>
      <c r="B137241" t="s">
        <v>267</v>
      </c>
      <c r="C137241" s="1">
        <v>65599</v>
      </c>
      <c r="D137241" s="1">
        <v>67997.440000000002</v>
      </c>
      <c r="E137241" t="s">
        <v>1295</v>
      </c>
    </row>
    <row r="137242" spans="1:5" hidden="1" x14ac:dyDescent="0.2">
      <c r="A137242" s="2">
        <v>137241</v>
      </c>
      <c r="B137242" t="s">
        <v>701</v>
      </c>
      <c r="C137242" s="1">
        <v>79544</v>
      </c>
      <c r="D137242" s="1">
        <v>128913.48</v>
      </c>
      <c r="E137242" t="s">
        <v>1295</v>
      </c>
    </row>
    <row r="137243" spans="1:5" hidden="1" x14ac:dyDescent="0.2">
      <c r="A137243" s="2">
        <v>137242</v>
      </c>
      <c r="B137243" t="s">
        <v>443</v>
      </c>
      <c r="C137243" s="1">
        <v>27826</v>
      </c>
      <c r="D137243" s="1">
        <v>5690.07</v>
      </c>
      <c r="E137243" t="s">
        <v>1295</v>
      </c>
    </row>
    <row r="137244" spans="1:5" hidden="1" x14ac:dyDescent="0.2">
      <c r="A137244" s="2">
        <v>137243</v>
      </c>
      <c r="B137244" t="s">
        <v>362</v>
      </c>
      <c r="C137244" s="1">
        <v>115881</v>
      </c>
      <c r="D137244" s="1">
        <v>151470.12</v>
      </c>
      <c r="E137244" t="s">
        <v>1295</v>
      </c>
    </row>
    <row r="137245" spans="1:5" hidden="1" x14ac:dyDescent="0.2">
      <c r="A137245" s="2">
        <v>137244</v>
      </c>
      <c r="B137245" t="s">
        <v>108</v>
      </c>
      <c r="C137245" s="1">
        <v>73193</v>
      </c>
      <c r="D137245" s="1">
        <v>83285.06</v>
      </c>
      <c r="E137245" t="s">
        <v>1295</v>
      </c>
    </row>
    <row r="137246" spans="1:5" hidden="1" x14ac:dyDescent="0.2">
      <c r="A137246" s="2">
        <v>137245</v>
      </c>
      <c r="B137246" t="s">
        <v>164</v>
      </c>
      <c r="C137246" s="1">
        <v>38846</v>
      </c>
      <c r="D137246" s="1">
        <v>50075.33</v>
      </c>
      <c r="E137246" t="s">
        <v>1295</v>
      </c>
    </row>
    <row r="137247" spans="1:5" hidden="1" x14ac:dyDescent="0.2">
      <c r="A137247" s="2">
        <v>137246</v>
      </c>
      <c r="B137247" t="s">
        <v>559</v>
      </c>
      <c r="C137247" s="1">
        <v>28681</v>
      </c>
      <c r="D137247" s="1">
        <v>40967.93</v>
      </c>
      <c r="E137247" t="s">
        <v>1295</v>
      </c>
    </row>
    <row r="137248" spans="1:5" hidden="1" x14ac:dyDescent="0.2">
      <c r="A137248" s="2">
        <v>137247</v>
      </c>
      <c r="B137248" t="s">
        <v>421</v>
      </c>
      <c r="C137248" s="1">
        <v>42519</v>
      </c>
      <c r="D137248" s="1">
        <v>47870.400000000001</v>
      </c>
      <c r="E137248" t="s">
        <v>1295</v>
      </c>
    </row>
    <row r="137249" spans="1:5" hidden="1" x14ac:dyDescent="0.2">
      <c r="A137249" s="2">
        <v>137248</v>
      </c>
      <c r="B137249" t="s">
        <v>280</v>
      </c>
      <c r="C137249" s="1">
        <v>22880</v>
      </c>
      <c r="D137249" s="1">
        <v>5726.44</v>
      </c>
      <c r="E137249" t="s">
        <v>1295</v>
      </c>
    </row>
    <row r="137250" spans="1:5" hidden="1" x14ac:dyDescent="0.2">
      <c r="A137250" s="2">
        <v>137249</v>
      </c>
      <c r="B137250" t="s">
        <v>966</v>
      </c>
      <c r="C137250" s="1">
        <v>41757</v>
      </c>
      <c r="D137250" s="1">
        <v>68012.009999999995</v>
      </c>
      <c r="E137250" t="s">
        <v>1295</v>
      </c>
    </row>
    <row r="137251" spans="1:5" hidden="1" x14ac:dyDescent="0.2">
      <c r="A137251" s="2">
        <v>137250</v>
      </c>
      <c r="B137251" t="s">
        <v>405</v>
      </c>
      <c r="C137251" s="1">
        <v>49440</v>
      </c>
      <c r="D137251" s="1">
        <v>48903.6</v>
      </c>
      <c r="E137251" t="s">
        <v>1295</v>
      </c>
    </row>
    <row r="137252" spans="1:5" hidden="1" x14ac:dyDescent="0.2">
      <c r="A137252" s="2">
        <v>137251</v>
      </c>
      <c r="B137252" t="s">
        <v>369</v>
      </c>
      <c r="C137252" s="1">
        <v>86379</v>
      </c>
      <c r="D137252" s="1">
        <v>107153.1</v>
      </c>
      <c r="E137252" t="s">
        <v>1295</v>
      </c>
    </row>
    <row r="137253" spans="1:5" hidden="1" x14ac:dyDescent="0.2">
      <c r="A137253" s="2">
        <v>137252</v>
      </c>
      <c r="B137253" t="s">
        <v>119</v>
      </c>
      <c r="C137253" s="1">
        <v>55512</v>
      </c>
      <c r="D137253" s="1">
        <v>169216.16</v>
      </c>
      <c r="E137253" t="s">
        <v>1295</v>
      </c>
    </row>
    <row r="137254" spans="1:5" hidden="1" x14ac:dyDescent="0.2">
      <c r="A137254" s="2">
        <v>137253</v>
      </c>
      <c r="B137254" t="s">
        <v>642</v>
      </c>
      <c r="C137254" s="1">
        <v>45187</v>
      </c>
      <c r="D137254" s="1">
        <v>41635.980000000003</v>
      </c>
      <c r="E137254" t="s">
        <v>1295</v>
      </c>
    </row>
    <row r="137255" spans="1:5" hidden="1" x14ac:dyDescent="0.2">
      <c r="A137255" s="2">
        <v>137254</v>
      </c>
      <c r="B137255" t="s">
        <v>1273</v>
      </c>
      <c r="C137255" s="1">
        <v>32734</v>
      </c>
      <c r="D137255" s="1">
        <v>37027.410000000003</v>
      </c>
      <c r="E137255" t="s">
        <v>1295</v>
      </c>
    </row>
    <row r="137256" spans="1:5" hidden="1" x14ac:dyDescent="0.2">
      <c r="A137256" s="2">
        <v>137255</v>
      </c>
      <c r="B137256" t="s">
        <v>533</v>
      </c>
      <c r="C137256" s="1">
        <v>42181</v>
      </c>
      <c r="D137256" s="1">
        <v>41311.730000000003</v>
      </c>
      <c r="E137256" t="s">
        <v>1295</v>
      </c>
    </row>
    <row r="137257" spans="1:5" hidden="1" x14ac:dyDescent="0.2">
      <c r="A137257" s="2">
        <v>137256</v>
      </c>
      <c r="B137257" t="s">
        <v>25</v>
      </c>
      <c r="C137257" s="1">
        <v>42374</v>
      </c>
      <c r="D137257" s="1">
        <v>43437.94</v>
      </c>
      <c r="E137257" t="s">
        <v>1295</v>
      </c>
    </row>
    <row r="137258" spans="1:5" hidden="1" x14ac:dyDescent="0.2">
      <c r="A137258" s="2">
        <v>137257</v>
      </c>
      <c r="B137258" t="s">
        <v>362</v>
      </c>
      <c r="C137258" s="1">
        <v>75806</v>
      </c>
      <c r="D137258" s="1">
        <v>157902.74</v>
      </c>
      <c r="E137258" t="s">
        <v>1295</v>
      </c>
    </row>
    <row r="137259" spans="1:5" hidden="1" x14ac:dyDescent="0.2">
      <c r="A137259" s="2">
        <v>137258</v>
      </c>
      <c r="B137259" t="s">
        <v>797</v>
      </c>
      <c r="C137259" s="1">
        <v>47842</v>
      </c>
      <c r="D137259" s="1">
        <v>48864.08</v>
      </c>
      <c r="E137259" t="s">
        <v>1295</v>
      </c>
    </row>
    <row r="137260" spans="1:5" hidden="1" x14ac:dyDescent="0.2">
      <c r="A137260" s="2">
        <v>137259</v>
      </c>
      <c r="B137260" t="s">
        <v>347</v>
      </c>
      <c r="C137260" s="1">
        <v>88694</v>
      </c>
      <c r="D137260" s="1">
        <v>111403.78</v>
      </c>
      <c r="E137260" t="s">
        <v>1295</v>
      </c>
    </row>
    <row r="137261" spans="1:5" hidden="1" x14ac:dyDescent="0.2">
      <c r="A137261" s="2">
        <v>137260</v>
      </c>
      <c r="B137261" t="s">
        <v>1299</v>
      </c>
      <c r="C137261" s="1">
        <v>21008</v>
      </c>
      <c r="D137261" s="1">
        <v>4032.32</v>
      </c>
      <c r="E137261" t="s">
        <v>1295</v>
      </c>
    </row>
    <row r="137262" spans="1:5" hidden="1" x14ac:dyDescent="0.2">
      <c r="A137262" s="2">
        <v>137261</v>
      </c>
      <c r="B137262" t="s">
        <v>264</v>
      </c>
      <c r="C137262" s="1">
        <v>66537</v>
      </c>
      <c r="D137262" s="1">
        <v>104086.48</v>
      </c>
      <c r="E137262" t="s">
        <v>1295</v>
      </c>
    </row>
    <row r="137263" spans="1:5" hidden="1" x14ac:dyDescent="0.2">
      <c r="A137263" s="2">
        <v>137262</v>
      </c>
      <c r="B137263" t="s">
        <v>600</v>
      </c>
      <c r="C137263" s="1">
        <v>85819</v>
      </c>
      <c r="D137263" s="1">
        <v>87804.39</v>
      </c>
      <c r="E137263" t="s">
        <v>1295</v>
      </c>
    </row>
    <row r="137264" spans="1:5" hidden="1" x14ac:dyDescent="0.2">
      <c r="A137264" s="2">
        <v>137263</v>
      </c>
      <c r="B137264" t="s">
        <v>164</v>
      </c>
      <c r="C137264" s="1">
        <v>36398</v>
      </c>
      <c r="D137264" s="1">
        <v>52217.919999999998</v>
      </c>
      <c r="E137264" t="s">
        <v>1295</v>
      </c>
    </row>
    <row r="137265" spans="1:5" hidden="1" x14ac:dyDescent="0.2">
      <c r="A137265" s="2">
        <v>137264</v>
      </c>
      <c r="B137265" t="s">
        <v>47</v>
      </c>
      <c r="C137265" s="1">
        <v>44179</v>
      </c>
      <c r="D137265" s="1">
        <v>37402.9</v>
      </c>
      <c r="E137265" t="s">
        <v>1295</v>
      </c>
    </row>
    <row r="137266" spans="1:5" hidden="1" x14ac:dyDescent="0.2">
      <c r="A137266" s="2">
        <v>137265</v>
      </c>
      <c r="B137266" t="s">
        <v>475</v>
      </c>
      <c r="C137266" s="1">
        <v>41995</v>
      </c>
      <c r="D137266" s="1">
        <v>41533.370000000003</v>
      </c>
      <c r="E137266" t="s">
        <v>1295</v>
      </c>
    </row>
    <row r="137267" spans="1:5" hidden="1" x14ac:dyDescent="0.2">
      <c r="A137267" s="2">
        <v>137266</v>
      </c>
      <c r="B137267" t="s">
        <v>876</v>
      </c>
      <c r="C137267" s="1">
        <v>43137</v>
      </c>
      <c r="D137267" s="1">
        <v>47610.94</v>
      </c>
      <c r="E137267" t="s">
        <v>1295</v>
      </c>
    </row>
    <row r="137268" spans="1:5" hidden="1" x14ac:dyDescent="0.2">
      <c r="A137268" s="2">
        <v>137267</v>
      </c>
      <c r="B137268" t="s">
        <v>1261</v>
      </c>
      <c r="C137268" s="1">
        <v>22880</v>
      </c>
      <c r="D137268" s="1">
        <v>6361.71</v>
      </c>
      <c r="E137268" t="s">
        <v>1295</v>
      </c>
    </row>
    <row r="137269" spans="1:5" hidden="1" x14ac:dyDescent="0.2">
      <c r="A137269" s="2">
        <v>137268</v>
      </c>
      <c r="B137269" t="s">
        <v>1271</v>
      </c>
      <c r="C137269" s="1">
        <v>72622</v>
      </c>
      <c r="D137269" s="1">
        <v>77701.64</v>
      </c>
      <c r="E137269" t="s">
        <v>1295</v>
      </c>
    </row>
    <row r="137270" spans="1:5" hidden="1" x14ac:dyDescent="0.2">
      <c r="A137270" s="2">
        <v>137269</v>
      </c>
      <c r="B137270" t="s">
        <v>400</v>
      </c>
      <c r="C137270" s="1">
        <v>69980</v>
      </c>
      <c r="D137270" s="1">
        <v>74558.25</v>
      </c>
      <c r="E137270" t="s">
        <v>1295</v>
      </c>
    </row>
    <row r="137271" spans="1:5" hidden="1" x14ac:dyDescent="0.2">
      <c r="A137271" s="2">
        <v>137270</v>
      </c>
      <c r="B137271" t="s">
        <v>120</v>
      </c>
      <c r="C137271" s="1">
        <v>11303</v>
      </c>
      <c r="D137271" s="1">
        <v>10906.5</v>
      </c>
      <c r="E137271" t="s">
        <v>1295</v>
      </c>
    </row>
    <row r="137272" spans="1:5" hidden="1" x14ac:dyDescent="0.2">
      <c r="A137272" s="2">
        <v>137271</v>
      </c>
      <c r="B137272" t="s">
        <v>240</v>
      </c>
      <c r="C137272" s="1">
        <v>69980</v>
      </c>
      <c r="D137272" s="1">
        <v>74309.03</v>
      </c>
      <c r="E137272" t="s">
        <v>1295</v>
      </c>
    </row>
    <row r="137273" spans="1:5" hidden="1" x14ac:dyDescent="0.2">
      <c r="A137273" s="2">
        <v>137272</v>
      </c>
      <c r="B137273" t="s">
        <v>118</v>
      </c>
      <c r="C137273" s="1">
        <v>57916</v>
      </c>
      <c r="D137273" s="1">
        <v>59722.14</v>
      </c>
      <c r="E137273" t="s">
        <v>1295</v>
      </c>
    </row>
    <row r="137274" spans="1:5" hidden="1" x14ac:dyDescent="0.2">
      <c r="A137274" s="2">
        <v>137273</v>
      </c>
      <c r="B137274" t="s">
        <v>120</v>
      </c>
      <c r="C137274" s="1">
        <v>10974</v>
      </c>
      <c r="D137274" s="1">
        <v>10639.87</v>
      </c>
      <c r="E137274" t="s">
        <v>1295</v>
      </c>
    </row>
    <row r="137275" spans="1:5" hidden="1" x14ac:dyDescent="0.2">
      <c r="A137275" s="2">
        <v>137274</v>
      </c>
      <c r="B137275" t="s">
        <v>159</v>
      </c>
      <c r="C137275" s="1">
        <v>78763</v>
      </c>
      <c r="D137275" s="1">
        <v>75011.97</v>
      </c>
      <c r="E137275" t="s">
        <v>1295</v>
      </c>
    </row>
    <row r="137276" spans="1:5" hidden="1" x14ac:dyDescent="0.2">
      <c r="A137276" s="2">
        <v>137275</v>
      </c>
      <c r="B137276" t="s">
        <v>110</v>
      </c>
      <c r="C137276" s="1">
        <v>39969</v>
      </c>
      <c r="D137276" s="1">
        <v>41266.730000000003</v>
      </c>
      <c r="E137276" t="s">
        <v>1295</v>
      </c>
    </row>
    <row r="137277" spans="1:5" hidden="1" x14ac:dyDescent="0.2">
      <c r="A137277" s="2">
        <v>137276</v>
      </c>
      <c r="B137277" t="s">
        <v>431</v>
      </c>
      <c r="C137277" s="1">
        <v>34439</v>
      </c>
      <c r="D137277" s="1">
        <v>40451.160000000003</v>
      </c>
      <c r="E137277" t="s">
        <v>1295</v>
      </c>
    </row>
    <row r="137278" spans="1:5" hidden="1" x14ac:dyDescent="0.2">
      <c r="A137278" s="2">
        <v>137277</v>
      </c>
      <c r="B137278" t="s">
        <v>234</v>
      </c>
      <c r="C137278" s="1">
        <v>36712</v>
      </c>
      <c r="D137278" s="1">
        <v>43019.29</v>
      </c>
      <c r="E137278" t="s">
        <v>1295</v>
      </c>
    </row>
    <row r="137279" spans="1:5" hidden="1" x14ac:dyDescent="0.2">
      <c r="A137279" s="2">
        <v>137278</v>
      </c>
      <c r="B137279" t="s">
        <v>464</v>
      </c>
      <c r="C137279" s="1">
        <v>36561</v>
      </c>
      <c r="D137279" s="1">
        <v>38829.599999999999</v>
      </c>
      <c r="E137279" t="s">
        <v>1295</v>
      </c>
    </row>
    <row r="137280" spans="1:5" hidden="1" x14ac:dyDescent="0.2">
      <c r="A137280" s="2">
        <v>137279</v>
      </c>
      <c r="B137280" t="s">
        <v>1284</v>
      </c>
      <c r="C137280" s="1">
        <v>45873</v>
      </c>
      <c r="D137280" s="1">
        <v>66555.47</v>
      </c>
      <c r="E137280" t="s">
        <v>1295</v>
      </c>
    </row>
    <row r="137281" spans="1:5" hidden="1" x14ac:dyDescent="0.2">
      <c r="A137281" s="2">
        <v>137280</v>
      </c>
      <c r="B137281" t="s">
        <v>149</v>
      </c>
      <c r="C137281" s="1">
        <v>72622</v>
      </c>
      <c r="D137281" s="1">
        <v>97867.36</v>
      </c>
      <c r="E137281" t="s">
        <v>1295</v>
      </c>
    </row>
    <row r="137282" spans="1:5" hidden="1" x14ac:dyDescent="0.2">
      <c r="A137282" s="2">
        <v>137281</v>
      </c>
      <c r="B137282" t="s">
        <v>539</v>
      </c>
      <c r="C137282" s="1">
        <v>50103</v>
      </c>
      <c r="D137282" s="1">
        <v>46425.18</v>
      </c>
      <c r="E137282" t="s">
        <v>1295</v>
      </c>
    </row>
    <row r="137283" spans="1:5" hidden="1" x14ac:dyDescent="0.2">
      <c r="A137283" s="2">
        <v>137282</v>
      </c>
      <c r="B137283" t="s">
        <v>663</v>
      </c>
      <c r="C137283" s="1">
        <v>32302</v>
      </c>
      <c r="D137283" s="1">
        <v>23495.97</v>
      </c>
      <c r="E137283" t="s">
        <v>1295</v>
      </c>
    </row>
    <row r="137284" spans="1:5" hidden="1" x14ac:dyDescent="0.2">
      <c r="A137284" s="2">
        <v>137283</v>
      </c>
      <c r="B137284" t="s">
        <v>1222</v>
      </c>
      <c r="C137284" s="1">
        <v>81045</v>
      </c>
      <c r="D137284" s="1">
        <v>84175.27</v>
      </c>
      <c r="E137284" t="s">
        <v>1295</v>
      </c>
    </row>
    <row r="137285" spans="1:5" hidden="1" x14ac:dyDescent="0.2">
      <c r="A137285" s="2">
        <v>137284</v>
      </c>
      <c r="B137285" t="s">
        <v>652</v>
      </c>
      <c r="C137285" s="1">
        <v>21008</v>
      </c>
      <c r="D137285" s="1">
        <v>11162.79</v>
      </c>
      <c r="E137285" t="s">
        <v>1295</v>
      </c>
    </row>
    <row r="137286" spans="1:5" hidden="1" x14ac:dyDescent="0.2">
      <c r="A137286" s="2">
        <v>137285</v>
      </c>
      <c r="B137286" t="s">
        <v>499</v>
      </c>
      <c r="C137286" s="1">
        <v>32293</v>
      </c>
      <c r="D137286" s="1">
        <v>39999.839999999997</v>
      </c>
      <c r="E137286" t="s">
        <v>1295</v>
      </c>
    </row>
    <row r="137287" spans="1:5" hidden="1" x14ac:dyDescent="0.2">
      <c r="A137287" s="2">
        <v>137286</v>
      </c>
      <c r="B137287" t="s">
        <v>141</v>
      </c>
      <c r="C137287" s="1">
        <v>59244</v>
      </c>
      <c r="D137287" s="1">
        <v>79915.460000000006</v>
      </c>
      <c r="E137287" t="s">
        <v>1295</v>
      </c>
    </row>
    <row r="137288" spans="1:5" hidden="1" x14ac:dyDescent="0.2">
      <c r="A137288" s="2">
        <v>137287</v>
      </c>
      <c r="B137288" t="s">
        <v>494</v>
      </c>
      <c r="C137288" s="1">
        <v>88694</v>
      </c>
      <c r="D137288" s="1">
        <v>108683.76</v>
      </c>
      <c r="E137288" t="s">
        <v>1295</v>
      </c>
    </row>
    <row r="137289" spans="1:5" hidden="1" x14ac:dyDescent="0.2">
      <c r="A137289" s="2">
        <v>137288</v>
      </c>
      <c r="B137289" t="s">
        <v>938</v>
      </c>
      <c r="C137289" s="1">
        <v>64505</v>
      </c>
      <c r="E137289" t="s">
        <v>1295</v>
      </c>
    </row>
    <row r="137290" spans="1:5" hidden="1" x14ac:dyDescent="0.2">
      <c r="A137290" s="2">
        <v>137289</v>
      </c>
      <c r="B137290" t="s">
        <v>149</v>
      </c>
      <c r="C137290" s="1">
        <v>81449</v>
      </c>
      <c r="D137290" s="1">
        <v>113703.73</v>
      </c>
      <c r="E137290" t="s">
        <v>1295</v>
      </c>
    </row>
    <row r="137291" spans="1:5" hidden="1" x14ac:dyDescent="0.2">
      <c r="A137291" s="2">
        <v>137290</v>
      </c>
      <c r="B137291" t="s">
        <v>343</v>
      </c>
      <c r="C137291" s="1">
        <v>41093</v>
      </c>
      <c r="D137291" s="1">
        <v>46278.81</v>
      </c>
      <c r="E137291" t="s">
        <v>1295</v>
      </c>
    </row>
    <row r="137292" spans="1:5" hidden="1" x14ac:dyDescent="0.2">
      <c r="A137292" s="2">
        <v>137291</v>
      </c>
      <c r="B137292" t="s">
        <v>1016</v>
      </c>
      <c r="C137292" s="1">
        <v>56092</v>
      </c>
      <c r="D137292" s="1">
        <v>56696.86</v>
      </c>
      <c r="E137292" t="s">
        <v>1295</v>
      </c>
    </row>
    <row r="137293" spans="1:5" hidden="1" x14ac:dyDescent="0.2">
      <c r="A137293" s="2">
        <v>137292</v>
      </c>
      <c r="B137293" t="s">
        <v>87</v>
      </c>
      <c r="C137293" s="1">
        <v>57857</v>
      </c>
      <c r="D137293" s="1">
        <v>58175.45</v>
      </c>
      <c r="E137293" t="s">
        <v>1295</v>
      </c>
    </row>
    <row r="137294" spans="1:5" hidden="1" x14ac:dyDescent="0.2">
      <c r="A137294" s="2">
        <v>137293</v>
      </c>
      <c r="B137294" t="s">
        <v>158</v>
      </c>
      <c r="C137294" s="1">
        <v>28554</v>
      </c>
      <c r="E137294" t="s">
        <v>1295</v>
      </c>
    </row>
    <row r="137295" spans="1:5" hidden="1" x14ac:dyDescent="0.2">
      <c r="A137295" s="2">
        <v>137294</v>
      </c>
      <c r="B137295" t="s">
        <v>257</v>
      </c>
      <c r="C137295" s="1">
        <v>29120</v>
      </c>
      <c r="E137295" t="s">
        <v>1295</v>
      </c>
    </row>
    <row r="137296" spans="1:5" hidden="1" x14ac:dyDescent="0.2">
      <c r="A137296" s="2">
        <v>137295</v>
      </c>
      <c r="B137296" t="s">
        <v>494</v>
      </c>
      <c r="C137296" s="1">
        <v>51799</v>
      </c>
      <c r="D137296" s="1">
        <v>96438.06</v>
      </c>
      <c r="E137296" t="s">
        <v>1295</v>
      </c>
    </row>
    <row r="137297" spans="1:5" hidden="1" x14ac:dyDescent="0.2">
      <c r="A137297" s="2">
        <v>137296</v>
      </c>
      <c r="B137297" t="s">
        <v>347</v>
      </c>
      <c r="C137297" s="1">
        <v>80295</v>
      </c>
      <c r="D137297" s="1">
        <v>86200.93</v>
      </c>
      <c r="E137297" t="s">
        <v>1295</v>
      </c>
    </row>
    <row r="137298" spans="1:5" hidden="1" x14ac:dyDescent="0.2">
      <c r="A137298" s="2">
        <v>137297</v>
      </c>
      <c r="B137298" t="s">
        <v>158</v>
      </c>
      <c r="C137298" s="1">
        <v>23920</v>
      </c>
      <c r="E137298" t="s">
        <v>1295</v>
      </c>
    </row>
    <row r="137299" spans="1:5" hidden="1" x14ac:dyDescent="0.2">
      <c r="A137299" s="2">
        <v>137298</v>
      </c>
      <c r="B137299" t="s">
        <v>381</v>
      </c>
      <c r="C137299" s="1">
        <v>47604</v>
      </c>
      <c r="D137299" s="1">
        <v>47902.59</v>
      </c>
      <c r="E137299" t="s">
        <v>1295</v>
      </c>
    </row>
    <row r="137300" spans="1:5" hidden="1" x14ac:dyDescent="0.2">
      <c r="A137300" s="2">
        <v>137299</v>
      </c>
      <c r="B137300" t="s">
        <v>583</v>
      </c>
      <c r="C137300" s="1">
        <v>72977</v>
      </c>
      <c r="D137300" s="1">
        <v>120388.38</v>
      </c>
      <c r="E137300" t="s">
        <v>1295</v>
      </c>
    </row>
    <row r="137301" spans="1:5" hidden="1" x14ac:dyDescent="0.2">
      <c r="A137301" s="2">
        <v>137300</v>
      </c>
      <c r="B137301" t="s">
        <v>926</v>
      </c>
      <c r="C137301" s="1">
        <v>35711</v>
      </c>
      <c r="D137301" s="1">
        <v>35934.629999999997</v>
      </c>
      <c r="E137301" t="s">
        <v>1295</v>
      </c>
    </row>
    <row r="137302" spans="1:5" hidden="1" x14ac:dyDescent="0.2">
      <c r="A137302" s="2">
        <v>137301</v>
      </c>
      <c r="B137302" t="s">
        <v>1056</v>
      </c>
      <c r="C137302" s="1">
        <v>73000</v>
      </c>
      <c r="D137302" s="1">
        <v>74156.06</v>
      </c>
      <c r="E137302" t="s">
        <v>1295</v>
      </c>
    </row>
    <row r="137303" spans="1:5" hidden="1" x14ac:dyDescent="0.2">
      <c r="A137303" s="2">
        <v>137302</v>
      </c>
      <c r="B137303" t="s">
        <v>438</v>
      </c>
      <c r="C137303" s="1">
        <v>94637</v>
      </c>
      <c r="D137303" s="1">
        <v>118812.75</v>
      </c>
      <c r="E137303" t="s">
        <v>1295</v>
      </c>
    </row>
    <row r="137304" spans="1:5" hidden="1" x14ac:dyDescent="0.2">
      <c r="A137304" s="2">
        <v>137303</v>
      </c>
      <c r="B137304" t="s">
        <v>621</v>
      </c>
      <c r="C137304" s="1">
        <v>79923</v>
      </c>
      <c r="D137304" s="1">
        <v>113431.47</v>
      </c>
      <c r="E137304" t="s">
        <v>1295</v>
      </c>
    </row>
    <row r="137305" spans="1:5" hidden="1" x14ac:dyDescent="0.2">
      <c r="A137305" s="2">
        <v>137304</v>
      </c>
      <c r="B137305" t="s">
        <v>211</v>
      </c>
      <c r="C137305" s="1">
        <v>93823</v>
      </c>
      <c r="D137305" s="1">
        <v>115985.21</v>
      </c>
      <c r="E137305" t="s">
        <v>1295</v>
      </c>
    </row>
    <row r="137306" spans="1:5" hidden="1" x14ac:dyDescent="0.2">
      <c r="A137306" s="2">
        <v>137305</v>
      </c>
      <c r="B137306" t="s">
        <v>944</v>
      </c>
      <c r="C137306" s="1">
        <v>83038</v>
      </c>
      <c r="D137306" s="1">
        <v>114430.96</v>
      </c>
      <c r="E137306" t="s">
        <v>1295</v>
      </c>
    </row>
    <row r="137307" spans="1:5" hidden="1" x14ac:dyDescent="0.2">
      <c r="A137307" s="2">
        <v>137306</v>
      </c>
      <c r="B137307" t="s">
        <v>530</v>
      </c>
      <c r="C137307" s="1">
        <v>24960</v>
      </c>
      <c r="D137307" s="1">
        <v>5193.33</v>
      </c>
      <c r="E137307" t="s">
        <v>1295</v>
      </c>
    </row>
    <row r="137308" spans="1:5" hidden="1" x14ac:dyDescent="0.2">
      <c r="A137308" s="2">
        <v>137307</v>
      </c>
      <c r="B137308" t="s">
        <v>839</v>
      </c>
      <c r="C137308" s="1">
        <v>63708</v>
      </c>
      <c r="D137308" s="1">
        <v>60322.400000000001</v>
      </c>
      <c r="E137308" t="s">
        <v>1295</v>
      </c>
    </row>
    <row r="137309" spans="1:5" hidden="1" x14ac:dyDescent="0.2">
      <c r="A137309" s="2">
        <v>137308</v>
      </c>
      <c r="B137309" t="s">
        <v>463</v>
      </c>
      <c r="C137309" s="1">
        <v>37110</v>
      </c>
      <c r="D137309" s="1">
        <v>3742.3</v>
      </c>
      <c r="E137309" t="s">
        <v>1295</v>
      </c>
    </row>
    <row r="137310" spans="1:5" hidden="1" x14ac:dyDescent="0.2">
      <c r="A137310" s="2">
        <v>137309</v>
      </c>
      <c r="B137310" t="s">
        <v>437</v>
      </c>
      <c r="C137310" s="1">
        <v>54454</v>
      </c>
      <c r="D137310" s="1">
        <v>88181.11</v>
      </c>
      <c r="E137310" t="s">
        <v>1295</v>
      </c>
    </row>
    <row r="137311" spans="1:5" hidden="1" x14ac:dyDescent="0.2">
      <c r="A137311" s="2">
        <v>137310</v>
      </c>
      <c r="B137311" t="s">
        <v>356</v>
      </c>
      <c r="C137311" s="1">
        <v>61104</v>
      </c>
      <c r="D137311" s="1">
        <v>104059.81</v>
      </c>
      <c r="E137311" t="s">
        <v>1295</v>
      </c>
    </row>
    <row r="137312" spans="1:5" hidden="1" x14ac:dyDescent="0.2">
      <c r="A137312" s="2">
        <v>137311</v>
      </c>
      <c r="B137312" t="s">
        <v>443</v>
      </c>
      <c r="C137312" s="1">
        <v>31200</v>
      </c>
      <c r="D137312" s="1">
        <v>14117.31</v>
      </c>
      <c r="E137312" t="s">
        <v>1295</v>
      </c>
    </row>
    <row r="137313" spans="1:5" hidden="1" x14ac:dyDescent="0.2">
      <c r="A137313" s="2">
        <v>137312</v>
      </c>
      <c r="B137313" t="s">
        <v>318</v>
      </c>
      <c r="C137313" s="1">
        <v>53134</v>
      </c>
      <c r="D137313" s="1">
        <v>52927.93</v>
      </c>
      <c r="E137313" t="s">
        <v>1295</v>
      </c>
    </row>
    <row r="137314" spans="1:5" hidden="1" x14ac:dyDescent="0.2">
      <c r="A137314" s="2">
        <v>137313</v>
      </c>
      <c r="B137314" t="s">
        <v>422</v>
      </c>
      <c r="C137314" s="1">
        <v>41599</v>
      </c>
      <c r="D137314" s="1">
        <v>30557.48</v>
      </c>
      <c r="E137314" t="s">
        <v>1295</v>
      </c>
    </row>
    <row r="137315" spans="1:5" hidden="1" x14ac:dyDescent="0.2">
      <c r="A137315" s="2">
        <v>137314</v>
      </c>
      <c r="B137315" t="s">
        <v>158</v>
      </c>
      <c r="C137315" s="1">
        <v>28554</v>
      </c>
      <c r="D137315" s="1">
        <v>3998.7</v>
      </c>
      <c r="E137315" t="s">
        <v>1295</v>
      </c>
    </row>
    <row r="137316" spans="1:5" hidden="1" x14ac:dyDescent="0.2">
      <c r="A137316" s="2">
        <v>137315</v>
      </c>
      <c r="B137316" t="s">
        <v>498</v>
      </c>
      <c r="C137316" s="1">
        <v>43339</v>
      </c>
      <c r="D137316" s="1">
        <v>71521.36</v>
      </c>
      <c r="E137316" t="s">
        <v>1295</v>
      </c>
    </row>
    <row r="137317" spans="1:5" hidden="1" x14ac:dyDescent="0.2">
      <c r="A137317" s="2">
        <v>137316</v>
      </c>
      <c r="B137317" t="s">
        <v>105</v>
      </c>
      <c r="C137317" s="1">
        <v>35712</v>
      </c>
      <c r="D137317" s="1">
        <v>49392.54</v>
      </c>
      <c r="E137317" t="s">
        <v>1295</v>
      </c>
    </row>
    <row r="137318" spans="1:5" hidden="1" x14ac:dyDescent="0.2">
      <c r="A137318" s="2">
        <v>137317</v>
      </c>
      <c r="B137318" t="s">
        <v>113</v>
      </c>
      <c r="C137318" s="1">
        <v>75716</v>
      </c>
      <c r="D137318" s="1">
        <v>73103.87</v>
      </c>
      <c r="E137318" t="s">
        <v>1295</v>
      </c>
    </row>
    <row r="137319" spans="1:5" hidden="1" x14ac:dyDescent="0.2">
      <c r="A137319" s="2">
        <v>137318</v>
      </c>
      <c r="B137319" t="s">
        <v>478</v>
      </c>
      <c r="C137319" s="1">
        <v>21008</v>
      </c>
      <c r="E137319" t="s">
        <v>1295</v>
      </c>
    </row>
    <row r="137320" spans="1:5" hidden="1" x14ac:dyDescent="0.2">
      <c r="A137320" s="2">
        <v>137319</v>
      </c>
      <c r="B137320" t="s">
        <v>463</v>
      </c>
      <c r="C137320" s="1">
        <v>34080</v>
      </c>
      <c r="D137320" s="1">
        <v>45919.05</v>
      </c>
      <c r="E137320" t="s">
        <v>1295</v>
      </c>
    </row>
    <row r="137321" spans="1:5" hidden="1" x14ac:dyDescent="0.2">
      <c r="A137321" s="2">
        <v>137320</v>
      </c>
      <c r="B137321" t="s">
        <v>897</v>
      </c>
      <c r="C137321" s="1">
        <v>38760</v>
      </c>
      <c r="D137321" s="1">
        <v>39722.01</v>
      </c>
      <c r="E137321" t="s">
        <v>1295</v>
      </c>
    </row>
    <row r="137322" spans="1:5" hidden="1" x14ac:dyDescent="0.2">
      <c r="A137322" s="2">
        <v>137321</v>
      </c>
      <c r="B137322" t="s">
        <v>280</v>
      </c>
      <c r="C137322" s="1">
        <v>33199</v>
      </c>
      <c r="D137322" s="1">
        <v>37401.46</v>
      </c>
      <c r="E137322" t="s">
        <v>1295</v>
      </c>
    </row>
    <row r="137323" spans="1:5" hidden="1" x14ac:dyDescent="0.2">
      <c r="A137323" s="2">
        <v>137322</v>
      </c>
      <c r="B137323" t="s">
        <v>424</v>
      </c>
      <c r="C137323" s="1">
        <v>33048</v>
      </c>
      <c r="D137323" s="1">
        <v>20288.75</v>
      </c>
      <c r="E137323" t="s">
        <v>1295</v>
      </c>
    </row>
    <row r="137324" spans="1:5" hidden="1" x14ac:dyDescent="0.2">
      <c r="A137324" s="2">
        <v>137323</v>
      </c>
      <c r="B137324" t="s">
        <v>344</v>
      </c>
      <c r="C137324" s="1">
        <v>85609</v>
      </c>
      <c r="D137324" s="1">
        <v>84332.46</v>
      </c>
      <c r="E137324" t="s">
        <v>1295</v>
      </c>
    </row>
    <row r="137325" spans="1:5" hidden="1" x14ac:dyDescent="0.2">
      <c r="A137325" s="2">
        <v>137324</v>
      </c>
      <c r="B137325" t="s">
        <v>272</v>
      </c>
      <c r="C137325" s="1">
        <v>73868</v>
      </c>
      <c r="D137325" s="1">
        <v>74537.36</v>
      </c>
      <c r="E137325" t="s">
        <v>1295</v>
      </c>
    </row>
    <row r="137326" spans="1:5" hidden="1" x14ac:dyDescent="0.2">
      <c r="A137326" s="2">
        <v>137325</v>
      </c>
      <c r="B137326" t="s">
        <v>487</v>
      </c>
      <c r="C137326" s="1">
        <v>49887</v>
      </c>
      <c r="D137326" s="1">
        <v>50351.55</v>
      </c>
      <c r="E137326" t="s">
        <v>1295</v>
      </c>
    </row>
    <row r="137327" spans="1:5" hidden="1" x14ac:dyDescent="0.2">
      <c r="A137327" s="2">
        <v>137326</v>
      </c>
      <c r="B137327" t="s">
        <v>320</v>
      </c>
      <c r="C137327" s="1">
        <v>87924</v>
      </c>
      <c r="D137327" s="1">
        <v>146433.29999999999</v>
      </c>
      <c r="E137327" t="s">
        <v>1295</v>
      </c>
    </row>
    <row r="137328" spans="1:5" hidden="1" x14ac:dyDescent="0.2">
      <c r="A137328" s="2">
        <v>137327</v>
      </c>
      <c r="B137328" t="s">
        <v>1273</v>
      </c>
      <c r="C137328" s="1">
        <v>33132</v>
      </c>
      <c r="D137328" s="1">
        <v>36780.15</v>
      </c>
      <c r="E137328" t="s">
        <v>1295</v>
      </c>
    </row>
    <row r="137329" spans="1:5" hidden="1" x14ac:dyDescent="0.2">
      <c r="A137329" s="2">
        <v>137328</v>
      </c>
      <c r="B137329" t="s">
        <v>605</v>
      </c>
      <c r="C137329" s="1">
        <v>87151</v>
      </c>
      <c r="D137329" s="1">
        <v>97605.52</v>
      </c>
      <c r="E137329" t="s">
        <v>1295</v>
      </c>
    </row>
    <row r="137330" spans="1:5" hidden="1" x14ac:dyDescent="0.2">
      <c r="A137330" s="2">
        <v>137329</v>
      </c>
      <c r="B137330" t="s">
        <v>360</v>
      </c>
      <c r="C137330" s="1">
        <v>70100</v>
      </c>
      <c r="D137330" s="1">
        <v>69316.009999999995</v>
      </c>
      <c r="E137330" t="s">
        <v>1295</v>
      </c>
    </row>
    <row r="137331" spans="1:5" hidden="1" x14ac:dyDescent="0.2">
      <c r="A137331" s="2">
        <v>137330</v>
      </c>
      <c r="B137331" t="s">
        <v>684</v>
      </c>
      <c r="C137331" s="1">
        <v>43173</v>
      </c>
      <c r="D137331" s="1">
        <v>45238.68</v>
      </c>
      <c r="E137331" t="s">
        <v>1295</v>
      </c>
    </row>
    <row r="137332" spans="1:5" hidden="1" x14ac:dyDescent="0.2">
      <c r="A137332" s="2">
        <v>137331</v>
      </c>
      <c r="B137332" t="s">
        <v>467</v>
      </c>
      <c r="C137332" s="1">
        <v>35329</v>
      </c>
      <c r="D137332" s="1">
        <v>28893.3</v>
      </c>
      <c r="E137332" t="s">
        <v>1295</v>
      </c>
    </row>
    <row r="137333" spans="1:5" hidden="1" x14ac:dyDescent="0.2">
      <c r="A137333" s="2">
        <v>137332</v>
      </c>
      <c r="B137333" t="s">
        <v>468</v>
      </c>
      <c r="C137333" s="1">
        <v>47604</v>
      </c>
      <c r="D137333" s="1">
        <v>47568.17</v>
      </c>
      <c r="E137333" t="s">
        <v>1295</v>
      </c>
    </row>
    <row r="137334" spans="1:5" hidden="1" x14ac:dyDescent="0.2">
      <c r="A137334" s="2">
        <v>137333</v>
      </c>
      <c r="B137334" t="s">
        <v>86</v>
      </c>
      <c r="C137334" s="1">
        <v>46305</v>
      </c>
      <c r="D137334" s="1">
        <v>46447.66</v>
      </c>
      <c r="E137334" t="s">
        <v>1295</v>
      </c>
    </row>
    <row r="137335" spans="1:5" hidden="1" x14ac:dyDescent="0.2">
      <c r="A137335" s="2">
        <v>137334</v>
      </c>
      <c r="B137335" t="s">
        <v>134</v>
      </c>
      <c r="C137335" s="1">
        <v>22318</v>
      </c>
      <c r="E137335" t="s">
        <v>1295</v>
      </c>
    </row>
    <row r="137336" spans="1:5" hidden="1" x14ac:dyDescent="0.2">
      <c r="A137336" s="2">
        <v>137335</v>
      </c>
      <c r="B137336" t="s">
        <v>547</v>
      </c>
      <c r="C137336" s="1">
        <v>123441</v>
      </c>
      <c r="D137336" s="1">
        <v>156487.65</v>
      </c>
      <c r="E137336" t="s">
        <v>1295</v>
      </c>
    </row>
    <row r="137337" spans="1:5" hidden="1" x14ac:dyDescent="0.2">
      <c r="A137337" s="2">
        <v>137336</v>
      </c>
      <c r="B137337" t="s">
        <v>139</v>
      </c>
      <c r="C137337" s="1">
        <v>89100</v>
      </c>
      <c r="D137337" s="1">
        <v>89029.79</v>
      </c>
      <c r="E137337" t="s">
        <v>1295</v>
      </c>
    </row>
    <row r="137338" spans="1:5" hidden="1" x14ac:dyDescent="0.2">
      <c r="A137338" s="2">
        <v>137337</v>
      </c>
      <c r="B137338" t="s">
        <v>221</v>
      </c>
      <c r="C137338" s="1">
        <v>21008</v>
      </c>
      <c r="D137338" s="1">
        <v>6049.09</v>
      </c>
      <c r="E137338" t="s">
        <v>1295</v>
      </c>
    </row>
    <row r="137339" spans="1:5" hidden="1" x14ac:dyDescent="0.2">
      <c r="A137339" s="2">
        <v>137338</v>
      </c>
      <c r="B137339" t="s">
        <v>568</v>
      </c>
      <c r="C137339" s="1">
        <v>72254</v>
      </c>
      <c r="D137339" s="1">
        <v>80899.070000000007</v>
      </c>
      <c r="E137339" t="s">
        <v>1295</v>
      </c>
    </row>
    <row r="137340" spans="1:5" hidden="1" x14ac:dyDescent="0.2">
      <c r="A137340" s="2">
        <v>137339</v>
      </c>
      <c r="B137340" t="s">
        <v>1014</v>
      </c>
      <c r="C137340" s="1">
        <v>25709</v>
      </c>
      <c r="D137340" s="1">
        <v>17529.91</v>
      </c>
      <c r="E137340" t="s">
        <v>1295</v>
      </c>
    </row>
    <row r="137341" spans="1:5" hidden="1" x14ac:dyDescent="0.2">
      <c r="A137341" s="2">
        <v>137340</v>
      </c>
      <c r="B137341" t="s">
        <v>842</v>
      </c>
      <c r="C137341" s="1">
        <v>81700</v>
      </c>
      <c r="D137341" s="1">
        <v>92113.17</v>
      </c>
      <c r="E137341" t="s">
        <v>1295</v>
      </c>
    </row>
    <row r="137342" spans="1:5" hidden="1" x14ac:dyDescent="0.2">
      <c r="A137342" s="2">
        <v>137341</v>
      </c>
      <c r="B137342" t="s">
        <v>216</v>
      </c>
      <c r="C137342" s="1">
        <v>94635</v>
      </c>
      <c r="D137342" s="1">
        <v>117576.34</v>
      </c>
      <c r="E137342" t="s">
        <v>1295</v>
      </c>
    </row>
    <row r="137343" spans="1:5" hidden="1" x14ac:dyDescent="0.2">
      <c r="A137343" s="2">
        <v>137342</v>
      </c>
      <c r="B137343" t="s">
        <v>485</v>
      </c>
      <c r="C137343" s="1">
        <v>74579</v>
      </c>
      <c r="D137343" s="1">
        <v>68584.509999999995</v>
      </c>
      <c r="E137343" t="s">
        <v>1295</v>
      </c>
    </row>
    <row r="137344" spans="1:5" hidden="1" x14ac:dyDescent="0.2">
      <c r="A137344" s="2">
        <v>137343</v>
      </c>
      <c r="B137344" t="s">
        <v>820</v>
      </c>
      <c r="C137344" s="1">
        <v>52268</v>
      </c>
      <c r="D137344" s="1">
        <v>43073.42</v>
      </c>
      <c r="E137344" t="s">
        <v>1295</v>
      </c>
    </row>
    <row r="137345" spans="1:5" hidden="1" x14ac:dyDescent="0.2">
      <c r="A137345" s="2">
        <v>137344</v>
      </c>
      <c r="B137345" t="s">
        <v>303</v>
      </c>
      <c r="C137345" s="1">
        <v>92548</v>
      </c>
      <c r="D137345" s="1">
        <v>154401.71</v>
      </c>
      <c r="E137345" t="s">
        <v>1295</v>
      </c>
    </row>
    <row r="137346" spans="1:5" hidden="1" x14ac:dyDescent="0.2">
      <c r="A137346" s="2">
        <v>137345</v>
      </c>
      <c r="B137346" t="s">
        <v>940</v>
      </c>
      <c r="C137346" s="1">
        <v>53134</v>
      </c>
      <c r="D137346" s="1">
        <v>52930.400000000001</v>
      </c>
      <c r="E137346" t="s">
        <v>1295</v>
      </c>
    </row>
    <row r="137347" spans="1:5" hidden="1" x14ac:dyDescent="0.2">
      <c r="A137347" s="2">
        <v>137346</v>
      </c>
      <c r="B137347" t="s">
        <v>139</v>
      </c>
      <c r="C137347" s="1">
        <v>79651</v>
      </c>
      <c r="D137347" s="1">
        <v>75765.009999999995</v>
      </c>
      <c r="E137347" t="s">
        <v>1295</v>
      </c>
    </row>
    <row r="137348" spans="1:5" hidden="1" x14ac:dyDescent="0.2">
      <c r="A137348" s="2">
        <v>137347</v>
      </c>
      <c r="B137348" t="s">
        <v>1278</v>
      </c>
      <c r="C137348" s="1">
        <v>32131</v>
      </c>
      <c r="D137348" s="1">
        <v>6844.5</v>
      </c>
      <c r="E137348" t="s">
        <v>1295</v>
      </c>
    </row>
    <row r="137349" spans="1:5" hidden="1" x14ac:dyDescent="0.2">
      <c r="A137349" s="2">
        <v>137348</v>
      </c>
      <c r="B137349" t="s">
        <v>1060</v>
      </c>
      <c r="C137349" s="1">
        <v>33271</v>
      </c>
      <c r="D137349" s="1">
        <v>44392.7</v>
      </c>
      <c r="E137349" t="s">
        <v>1295</v>
      </c>
    </row>
    <row r="137350" spans="1:5" hidden="1" x14ac:dyDescent="0.2">
      <c r="A137350" s="2">
        <v>137349</v>
      </c>
      <c r="B137350" t="s">
        <v>730</v>
      </c>
      <c r="C137350" s="1">
        <v>83557</v>
      </c>
      <c r="D137350" s="1">
        <v>93807.41</v>
      </c>
      <c r="E137350" t="s">
        <v>1295</v>
      </c>
    </row>
    <row r="137351" spans="1:5" hidden="1" x14ac:dyDescent="0.2">
      <c r="A137351" s="2">
        <v>137350</v>
      </c>
      <c r="B137351" t="s">
        <v>1273</v>
      </c>
      <c r="C137351" s="1">
        <v>33441</v>
      </c>
      <c r="D137351" s="1">
        <v>37384</v>
      </c>
      <c r="E137351" t="s">
        <v>1295</v>
      </c>
    </row>
    <row r="137352" spans="1:5" hidden="1" x14ac:dyDescent="0.2">
      <c r="A137352" s="2">
        <v>137351</v>
      </c>
      <c r="B137352" t="s">
        <v>373</v>
      </c>
      <c r="C137352" s="1">
        <v>39497</v>
      </c>
      <c r="D137352" s="1">
        <v>25359.99</v>
      </c>
      <c r="E137352" t="s">
        <v>1295</v>
      </c>
    </row>
    <row r="137353" spans="1:5" hidden="1" x14ac:dyDescent="0.2">
      <c r="A137353" s="2">
        <v>137352</v>
      </c>
      <c r="B137353" t="s">
        <v>324</v>
      </c>
      <c r="C137353" s="1">
        <v>47746</v>
      </c>
      <c r="D137353" s="1">
        <v>63337.54</v>
      </c>
      <c r="E137353" t="s">
        <v>1295</v>
      </c>
    </row>
    <row r="137354" spans="1:5" hidden="1" x14ac:dyDescent="0.2">
      <c r="A137354" s="2">
        <v>137353</v>
      </c>
      <c r="B137354" t="s">
        <v>583</v>
      </c>
      <c r="C137354" s="1">
        <v>54454</v>
      </c>
      <c r="D137354" s="1">
        <v>63333.62</v>
      </c>
      <c r="E137354" t="s">
        <v>1295</v>
      </c>
    </row>
    <row r="137355" spans="1:5" hidden="1" x14ac:dyDescent="0.2">
      <c r="A137355" s="2">
        <v>137354</v>
      </c>
      <c r="B137355" t="s">
        <v>127</v>
      </c>
      <c r="C137355" s="1">
        <v>33689</v>
      </c>
      <c r="D137355" s="1">
        <v>38190.46</v>
      </c>
      <c r="E137355" t="s">
        <v>1295</v>
      </c>
    </row>
    <row r="137356" spans="1:5" hidden="1" x14ac:dyDescent="0.2">
      <c r="A137356" s="2">
        <v>137355</v>
      </c>
      <c r="B137356" t="s">
        <v>111</v>
      </c>
      <c r="C137356" s="1">
        <v>50928</v>
      </c>
      <c r="D137356" s="1">
        <v>73962.73</v>
      </c>
      <c r="E137356" t="s">
        <v>1295</v>
      </c>
    </row>
    <row r="137357" spans="1:5" hidden="1" x14ac:dyDescent="0.2">
      <c r="A137357" s="2">
        <v>137356</v>
      </c>
      <c r="B137357" t="s">
        <v>709</v>
      </c>
      <c r="C137357" s="1">
        <v>66537</v>
      </c>
      <c r="D137357" s="1">
        <v>67522.12</v>
      </c>
      <c r="E137357" t="s">
        <v>1295</v>
      </c>
    </row>
    <row r="137358" spans="1:5" hidden="1" x14ac:dyDescent="0.2">
      <c r="A137358" s="2">
        <v>137357</v>
      </c>
      <c r="B137358" t="s">
        <v>460</v>
      </c>
      <c r="C137358" s="1">
        <v>184832</v>
      </c>
      <c r="D137358" s="1">
        <v>127984.88</v>
      </c>
      <c r="E137358" t="s">
        <v>1295</v>
      </c>
    </row>
    <row r="137359" spans="1:5" hidden="1" x14ac:dyDescent="0.2">
      <c r="A137359" s="2">
        <v>137358</v>
      </c>
      <c r="B137359" t="s">
        <v>498</v>
      </c>
      <c r="C137359" s="1">
        <v>35965</v>
      </c>
      <c r="D137359" s="1">
        <v>58470.78</v>
      </c>
      <c r="E137359" t="s">
        <v>1295</v>
      </c>
    </row>
    <row r="137360" spans="1:5" hidden="1" x14ac:dyDescent="0.2">
      <c r="A137360" s="2">
        <v>137359</v>
      </c>
      <c r="B137360" t="s">
        <v>1105</v>
      </c>
      <c r="C137360" s="1">
        <v>74579</v>
      </c>
      <c r="D137360" s="1">
        <v>70542.070000000007</v>
      </c>
      <c r="E137360" t="s">
        <v>1295</v>
      </c>
    </row>
    <row r="137361" spans="1:5" hidden="1" x14ac:dyDescent="0.2">
      <c r="A137361" s="2">
        <v>137360</v>
      </c>
      <c r="B137361" t="s">
        <v>463</v>
      </c>
      <c r="C137361" s="1">
        <v>92309</v>
      </c>
      <c r="D137361" s="1">
        <v>91957.73</v>
      </c>
      <c r="E137361" t="s">
        <v>1295</v>
      </c>
    </row>
    <row r="137362" spans="1:5" hidden="1" x14ac:dyDescent="0.2">
      <c r="A137362" s="2">
        <v>137361</v>
      </c>
      <c r="B137362" t="s">
        <v>578</v>
      </c>
      <c r="C137362" s="1">
        <v>78966</v>
      </c>
      <c r="E137362" t="s">
        <v>1295</v>
      </c>
    </row>
    <row r="137363" spans="1:5" hidden="1" x14ac:dyDescent="0.2">
      <c r="A137363" s="2">
        <v>137362</v>
      </c>
      <c r="B137363" t="s">
        <v>342</v>
      </c>
      <c r="C137363" s="1">
        <v>21008</v>
      </c>
      <c r="D137363">
        <v>202</v>
      </c>
      <c r="E137363" t="s">
        <v>1295</v>
      </c>
    </row>
    <row r="137364" spans="1:5" hidden="1" x14ac:dyDescent="0.2">
      <c r="A137364" s="2">
        <v>137363</v>
      </c>
      <c r="B137364" t="s">
        <v>731</v>
      </c>
      <c r="C137364" s="1">
        <v>85000</v>
      </c>
      <c r="E137364" t="s">
        <v>1295</v>
      </c>
    </row>
    <row r="137365" spans="1:5" hidden="1" x14ac:dyDescent="0.2">
      <c r="A137365" s="2">
        <v>137364</v>
      </c>
      <c r="B137365" t="s">
        <v>701</v>
      </c>
      <c r="C137365" s="1">
        <v>87924</v>
      </c>
      <c r="D137365" s="1">
        <v>86764.58</v>
      </c>
      <c r="E137365" t="s">
        <v>1295</v>
      </c>
    </row>
    <row r="137366" spans="1:5" hidden="1" x14ac:dyDescent="0.2">
      <c r="A137366" s="2">
        <v>137365</v>
      </c>
      <c r="B137366" t="s">
        <v>530</v>
      </c>
      <c r="C137366" s="1">
        <v>24960</v>
      </c>
      <c r="E137366" t="s">
        <v>1295</v>
      </c>
    </row>
    <row r="137367" spans="1:5" hidden="1" x14ac:dyDescent="0.2">
      <c r="A137367" s="2">
        <v>137366</v>
      </c>
      <c r="B137367" t="s">
        <v>417</v>
      </c>
      <c r="C137367" s="1">
        <v>49553</v>
      </c>
      <c r="D137367" s="1">
        <v>67962.13</v>
      </c>
      <c r="E137367" t="s">
        <v>1295</v>
      </c>
    </row>
    <row r="137368" spans="1:5" hidden="1" x14ac:dyDescent="0.2">
      <c r="A137368" s="2">
        <v>137367</v>
      </c>
      <c r="B137368" t="s">
        <v>141</v>
      </c>
      <c r="C137368" s="1">
        <v>52921</v>
      </c>
      <c r="D137368" s="1">
        <v>55820.83</v>
      </c>
      <c r="E137368" t="s">
        <v>1295</v>
      </c>
    </row>
    <row r="137369" spans="1:5" hidden="1" x14ac:dyDescent="0.2">
      <c r="A137369" s="2">
        <v>137368</v>
      </c>
      <c r="B137369" t="s">
        <v>826</v>
      </c>
      <c r="C137369" s="1">
        <v>95987</v>
      </c>
      <c r="D137369" s="1">
        <v>95857.84</v>
      </c>
      <c r="E137369" t="s">
        <v>1295</v>
      </c>
    </row>
    <row r="137370" spans="1:5" hidden="1" x14ac:dyDescent="0.2">
      <c r="A137370" s="2">
        <v>137369</v>
      </c>
      <c r="B137370" t="s">
        <v>576</v>
      </c>
      <c r="C137370" s="1">
        <v>34247</v>
      </c>
      <c r="D137370" s="1">
        <v>36642.86</v>
      </c>
      <c r="E137370" t="s">
        <v>1295</v>
      </c>
    </row>
    <row r="137371" spans="1:5" hidden="1" x14ac:dyDescent="0.2">
      <c r="A137371" s="2">
        <v>137370</v>
      </c>
      <c r="B137371" t="s">
        <v>530</v>
      </c>
      <c r="C137371" s="1">
        <v>24960</v>
      </c>
      <c r="D137371">
        <v>1</v>
      </c>
      <c r="E137371" t="s">
        <v>1295</v>
      </c>
    </row>
    <row r="137372" spans="1:5" hidden="1" x14ac:dyDescent="0.2">
      <c r="A137372" s="2">
        <v>137371</v>
      </c>
      <c r="B137372" t="s">
        <v>402</v>
      </c>
      <c r="C137372" s="1">
        <v>57916</v>
      </c>
      <c r="D137372" s="1">
        <v>58712.88</v>
      </c>
      <c r="E137372" t="s">
        <v>1295</v>
      </c>
    </row>
    <row r="137373" spans="1:5" hidden="1" x14ac:dyDescent="0.2">
      <c r="A137373" s="2">
        <v>137372</v>
      </c>
      <c r="B137373" t="s">
        <v>619</v>
      </c>
      <c r="C137373" s="1">
        <v>104649</v>
      </c>
      <c r="D137373" s="1">
        <v>109651.3</v>
      </c>
      <c r="E137373" t="s">
        <v>1295</v>
      </c>
    </row>
    <row r="137374" spans="1:5" hidden="1" x14ac:dyDescent="0.2">
      <c r="A137374" s="2">
        <v>137373</v>
      </c>
      <c r="B137374" t="s">
        <v>1186</v>
      </c>
      <c r="C137374" s="1">
        <v>59593</v>
      </c>
      <c r="D137374" s="1">
        <v>59548.1</v>
      </c>
      <c r="E137374" t="s">
        <v>1295</v>
      </c>
    </row>
    <row r="137375" spans="1:5" hidden="1" x14ac:dyDescent="0.2">
      <c r="A137375" s="2">
        <v>137374</v>
      </c>
      <c r="B137375" t="s">
        <v>676</v>
      </c>
      <c r="C137375" s="1">
        <v>63723</v>
      </c>
      <c r="D137375" s="1">
        <v>64332.97</v>
      </c>
      <c r="E137375" t="s">
        <v>1295</v>
      </c>
    </row>
    <row r="137376" spans="1:5" hidden="1" x14ac:dyDescent="0.2">
      <c r="A137376" s="2">
        <v>137375</v>
      </c>
      <c r="B137376" t="s">
        <v>239</v>
      </c>
      <c r="C137376" s="1">
        <v>79544</v>
      </c>
      <c r="D137376" s="1">
        <v>94277.9</v>
      </c>
      <c r="E137376" t="s">
        <v>1295</v>
      </c>
    </row>
    <row r="137377" spans="1:5" hidden="1" x14ac:dyDescent="0.2">
      <c r="A137377" s="2">
        <v>137376</v>
      </c>
      <c r="B137377" t="s">
        <v>826</v>
      </c>
      <c r="C137377" s="1">
        <v>70000</v>
      </c>
      <c r="D137377" s="1">
        <v>47115.25</v>
      </c>
      <c r="E137377" t="s">
        <v>1295</v>
      </c>
    </row>
    <row r="137378" spans="1:5" hidden="1" x14ac:dyDescent="0.2">
      <c r="A137378" s="2">
        <v>137377</v>
      </c>
      <c r="B137378" t="s">
        <v>267</v>
      </c>
      <c r="C137378" s="1">
        <v>66537</v>
      </c>
      <c r="D137378" s="1">
        <v>70750.490000000005</v>
      </c>
      <c r="E137378" t="s">
        <v>1295</v>
      </c>
    </row>
    <row r="137379" spans="1:5" hidden="1" x14ac:dyDescent="0.2">
      <c r="A137379" s="2">
        <v>137378</v>
      </c>
      <c r="B137379" t="s">
        <v>161</v>
      </c>
      <c r="C137379" s="1">
        <v>41093</v>
      </c>
      <c r="D137379" s="1">
        <v>47887.72</v>
      </c>
      <c r="E137379" t="s">
        <v>1295</v>
      </c>
    </row>
    <row r="137380" spans="1:5" hidden="1" x14ac:dyDescent="0.2">
      <c r="A137380" s="2">
        <v>137379</v>
      </c>
      <c r="B137380" t="s">
        <v>381</v>
      </c>
      <c r="C137380" s="1">
        <v>42747</v>
      </c>
      <c r="D137380" s="1">
        <v>62331.94</v>
      </c>
      <c r="E137380" t="s">
        <v>1295</v>
      </c>
    </row>
    <row r="137381" spans="1:5" hidden="1" x14ac:dyDescent="0.2">
      <c r="A137381" s="2">
        <v>137380</v>
      </c>
      <c r="B137381" t="s">
        <v>407</v>
      </c>
      <c r="C137381" s="1">
        <v>31720</v>
      </c>
      <c r="D137381" s="1">
        <v>59418.66</v>
      </c>
      <c r="E137381" t="s">
        <v>1295</v>
      </c>
    </row>
    <row r="137382" spans="1:5" hidden="1" x14ac:dyDescent="0.2">
      <c r="A137382" s="2">
        <v>137381</v>
      </c>
      <c r="B137382" t="s">
        <v>417</v>
      </c>
      <c r="C137382" s="1">
        <v>43088</v>
      </c>
      <c r="D137382" s="1">
        <v>51563.5</v>
      </c>
      <c r="E137382" t="s">
        <v>1295</v>
      </c>
    </row>
    <row r="137383" spans="1:5" hidden="1" x14ac:dyDescent="0.2">
      <c r="A137383" s="2">
        <v>137382</v>
      </c>
      <c r="B137383" t="s">
        <v>303</v>
      </c>
      <c r="C137383" s="1">
        <v>78394</v>
      </c>
      <c r="D137383" s="1">
        <v>115308.57</v>
      </c>
      <c r="E137383" t="s">
        <v>1295</v>
      </c>
    </row>
    <row r="137384" spans="1:5" hidden="1" x14ac:dyDescent="0.2">
      <c r="A137384" s="2">
        <v>137383</v>
      </c>
      <c r="B137384" t="s">
        <v>424</v>
      </c>
      <c r="C137384" s="1">
        <v>64505</v>
      </c>
      <c r="D137384" s="1">
        <v>62522.59</v>
      </c>
      <c r="E137384" t="s">
        <v>1295</v>
      </c>
    </row>
    <row r="137385" spans="1:5" hidden="1" x14ac:dyDescent="0.2">
      <c r="A137385" s="2">
        <v>137384</v>
      </c>
      <c r="B137385" t="s">
        <v>1120</v>
      </c>
      <c r="C137385" s="1">
        <v>42483</v>
      </c>
      <c r="D137385" s="1">
        <v>42941.27</v>
      </c>
      <c r="E137385" t="s">
        <v>1295</v>
      </c>
    </row>
    <row r="137386" spans="1:5" hidden="1" x14ac:dyDescent="0.2">
      <c r="A137386" s="2">
        <v>137385</v>
      </c>
      <c r="B137386" t="s">
        <v>335</v>
      </c>
      <c r="C137386" s="1">
        <v>60411</v>
      </c>
      <c r="D137386" s="1">
        <v>60101.49</v>
      </c>
      <c r="E137386" t="s">
        <v>1295</v>
      </c>
    </row>
    <row r="137387" spans="1:5" hidden="1" x14ac:dyDescent="0.2">
      <c r="A137387" s="2">
        <v>137386</v>
      </c>
      <c r="B137387" t="s">
        <v>1059</v>
      </c>
      <c r="C137387" s="1">
        <v>31256</v>
      </c>
      <c r="D137387" s="1">
        <v>26971.93</v>
      </c>
      <c r="E137387" t="s">
        <v>1295</v>
      </c>
    </row>
    <row r="137388" spans="1:5" hidden="1" x14ac:dyDescent="0.2">
      <c r="A137388" s="2">
        <v>137387</v>
      </c>
      <c r="B137388" t="s">
        <v>313</v>
      </c>
      <c r="C137388" s="1">
        <v>5512</v>
      </c>
      <c r="D137388" s="1">
        <v>2549</v>
      </c>
      <c r="E137388" t="s">
        <v>1295</v>
      </c>
    </row>
    <row r="137389" spans="1:5" hidden="1" x14ac:dyDescent="0.2">
      <c r="A137389" s="2">
        <v>137388</v>
      </c>
      <c r="B137389" t="s">
        <v>621</v>
      </c>
      <c r="C137389" s="1">
        <v>91334</v>
      </c>
      <c r="D137389" s="1">
        <v>148997.22</v>
      </c>
      <c r="E137389" t="s">
        <v>1295</v>
      </c>
    </row>
    <row r="137390" spans="1:5" hidden="1" x14ac:dyDescent="0.2">
      <c r="A137390" s="2">
        <v>137389</v>
      </c>
      <c r="B137390" t="s">
        <v>680</v>
      </c>
      <c r="C137390" s="1">
        <v>46395</v>
      </c>
      <c r="D137390" s="1">
        <v>46359.93</v>
      </c>
      <c r="E137390" t="s">
        <v>1295</v>
      </c>
    </row>
    <row r="137391" spans="1:5" hidden="1" x14ac:dyDescent="0.2">
      <c r="A137391" s="2">
        <v>137390</v>
      </c>
      <c r="B137391" t="s">
        <v>139</v>
      </c>
      <c r="C137391" s="1">
        <v>64505</v>
      </c>
      <c r="D137391" s="1">
        <v>64456.31</v>
      </c>
      <c r="E137391" t="s">
        <v>1295</v>
      </c>
    </row>
    <row r="137392" spans="1:5" hidden="1" x14ac:dyDescent="0.2">
      <c r="A137392" s="2">
        <v>137391</v>
      </c>
      <c r="B137392" t="s">
        <v>187</v>
      </c>
      <c r="C137392" s="1">
        <v>53512</v>
      </c>
      <c r="D137392" s="1">
        <v>15812.6</v>
      </c>
      <c r="E137392" t="s">
        <v>1295</v>
      </c>
    </row>
    <row r="137393" spans="1:5" hidden="1" x14ac:dyDescent="0.2">
      <c r="A137393" s="2">
        <v>137392</v>
      </c>
      <c r="B137393" t="s">
        <v>422</v>
      </c>
      <c r="C137393" s="1">
        <v>27826</v>
      </c>
      <c r="D137393" s="1">
        <v>23566.89</v>
      </c>
      <c r="E137393" t="s">
        <v>1295</v>
      </c>
    </row>
    <row r="137394" spans="1:5" hidden="1" x14ac:dyDescent="0.2">
      <c r="A137394" s="2">
        <v>137393</v>
      </c>
      <c r="B137394" t="s">
        <v>388</v>
      </c>
      <c r="C137394" s="1">
        <v>85609</v>
      </c>
      <c r="D137394" s="1">
        <v>128790.54</v>
      </c>
      <c r="E137394" t="s">
        <v>1295</v>
      </c>
    </row>
    <row r="137395" spans="1:5" hidden="1" x14ac:dyDescent="0.2">
      <c r="A137395" s="2">
        <v>137394</v>
      </c>
      <c r="B137395" t="s">
        <v>502</v>
      </c>
      <c r="C137395" s="1">
        <v>85609</v>
      </c>
      <c r="D137395" s="1">
        <v>135693.10999999999</v>
      </c>
      <c r="E137395" t="s">
        <v>1295</v>
      </c>
    </row>
    <row r="137396" spans="1:5" hidden="1" x14ac:dyDescent="0.2">
      <c r="A137396" s="2">
        <v>137395</v>
      </c>
      <c r="B137396" t="s">
        <v>815</v>
      </c>
      <c r="C137396" s="1">
        <v>44061</v>
      </c>
      <c r="D137396" s="1">
        <v>42173.49</v>
      </c>
      <c r="E137396" t="s">
        <v>1295</v>
      </c>
    </row>
    <row r="137397" spans="1:5" hidden="1" x14ac:dyDescent="0.2">
      <c r="A137397" s="2">
        <v>137396</v>
      </c>
      <c r="B137397" t="s">
        <v>826</v>
      </c>
      <c r="C137397" s="1">
        <v>64505</v>
      </c>
      <c r="D137397" s="1">
        <v>64706.31</v>
      </c>
      <c r="E137397" t="s">
        <v>1295</v>
      </c>
    </row>
    <row r="137398" spans="1:5" hidden="1" x14ac:dyDescent="0.2">
      <c r="A137398" s="2">
        <v>137397</v>
      </c>
      <c r="B137398" t="s">
        <v>585</v>
      </c>
      <c r="C137398" s="1">
        <v>87924</v>
      </c>
      <c r="D137398" s="1">
        <v>104216.1</v>
      </c>
      <c r="E137398" t="s">
        <v>1295</v>
      </c>
    </row>
    <row r="137399" spans="1:5" hidden="1" x14ac:dyDescent="0.2">
      <c r="A137399" s="2">
        <v>137398</v>
      </c>
      <c r="B137399" t="s">
        <v>641</v>
      </c>
      <c r="C137399" s="1">
        <v>54454</v>
      </c>
      <c r="D137399" s="1">
        <v>119634.37</v>
      </c>
      <c r="E137399" t="s">
        <v>1295</v>
      </c>
    </row>
    <row r="137400" spans="1:5" hidden="1" x14ac:dyDescent="0.2">
      <c r="A137400" s="2">
        <v>137399</v>
      </c>
      <c r="B137400" t="s">
        <v>569</v>
      </c>
      <c r="C137400" s="1">
        <v>79544</v>
      </c>
      <c r="D137400" s="1">
        <v>104894.23</v>
      </c>
      <c r="E137400" t="s">
        <v>1295</v>
      </c>
    </row>
    <row r="137401" spans="1:5" hidden="1" x14ac:dyDescent="0.2">
      <c r="A137401" s="2">
        <v>137400</v>
      </c>
      <c r="B137401" t="s">
        <v>621</v>
      </c>
      <c r="C137401" s="1">
        <v>54454</v>
      </c>
      <c r="D137401" s="1">
        <v>79360.05</v>
      </c>
      <c r="E137401" t="s">
        <v>1295</v>
      </c>
    </row>
    <row r="137402" spans="1:5" hidden="1" x14ac:dyDescent="0.2">
      <c r="A137402" s="2">
        <v>137401</v>
      </c>
      <c r="B137402" t="s">
        <v>814</v>
      </c>
      <c r="C137402" s="1">
        <v>35672</v>
      </c>
      <c r="D137402" s="1">
        <v>51587.44</v>
      </c>
      <c r="E137402" t="s">
        <v>1295</v>
      </c>
    </row>
    <row r="137403" spans="1:5" hidden="1" x14ac:dyDescent="0.2">
      <c r="A137403" s="2">
        <v>137402</v>
      </c>
      <c r="B137403" t="s">
        <v>380</v>
      </c>
      <c r="C137403" s="1">
        <v>43088</v>
      </c>
      <c r="D137403" s="1">
        <v>47256.31</v>
      </c>
      <c r="E137403" t="s">
        <v>1295</v>
      </c>
    </row>
    <row r="137404" spans="1:5" hidden="1" x14ac:dyDescent="0.2">
      <c r="A137404" s="2">
        <v>137403</v>
      </c>
      <c r="B137404" t="s">
        <v>1018</v>
      </c>
      <c r="C137404" s="1">
        <v>91334</v>
      </c>
      <c r="D137404" s="1">
        <v>118316.54</v>
      </c>
      <c r="E137404" t="s">
        <v>1295</v>
      </c>
    </row>
    <row r="137405" spans="1:5" hidden="1" x14ac:dyDescent="0.2">
      <c r="A137405" s="2">
        <v>137404</v>
      </c>
      <c r="B137405" t="s">
        <v>388</v>
      </c>
      <c r="C137405" s="1">
        <v>72254</v>
      </c>
      <c r="D137405" s="1">
        <v>112100.94</v>
      </c>
      <c r="E137405" t="s">
        <v>1295</v>
      </c>
    </row>
    <row r="137406" spans="1:5" hidden="1" x14ac:dyDescent="0.2">
      <c r="A137406" s="2">
        <v>137405</v>
      </c>
      <c r="B137406" t="s">
        <v>143</v>
      </c>
      <c r="C137406" s="1">
        <v>77635</v>
      </c>
      <c r="D137406" s="1">
        <v>1000</v>
      </c>
      <c r="E137406" t="s">
        <v>1295</v>
      </c>
    </row>
    <row r="137407" spans="1:5" hidden="1" x14ac:dyDescent="0.2">
      <c r="A137407" s="2">
        <v>137406</v>
      </c>
      <c r="B137407" t="s">
        <v>743</v>
      </c>
      <c r="C137407" s="1">
        <v>73999</v>
      </c>
      <c r="D137407" s="1">
        <v>82674.460000000006</v>
      </c>
      <c r="E137407" t="s">
        <v>1295</v>
      </c>
    </row>
    <row r="137408" spans="1:5" hidden="1" x14ac:dyDescent="0.2">
      <c r="A137408" s="2">
        <v>137407</v>
      </c>
      <c r="B137408" t="s">
        <v>1276</v>
      </c>
      <c r="C137408" s="1">
        <v>84177</v>
      </c>
      <c r="D137408" s="1">
        <v>92280.05</v>
      </c>
      <c r="E137408" t="s">
        <v>1295</v>
      </c>
    </row>
    <row r="137409" spans="1:5" hidden="1" x14ac:dyDescent="0.2">
      <c r="A137409" s="2">
        <v>137408</v>
      </c>
      <c r="B137409" t="s">
        <v>397</v>
      </c>
      <c r="C137409" s="1">
        <v>32131</v>
      </c>
      <c r="D137409" s="1">
        <v>26076.26</v>
      </c>
      <c r="E137409" t="s">
        <v>1295</v>
      </c>
    </row>
    <row r="137410" spans="1:5" hidden="1" x14ac:dyDescent="0.2">
      <c r="A137410" s="2">
        <v>137409</v>
      </c>
      <c r="B137410" t="s">
        <v>420</v>
      </c>
      <c r="C137410" s="1">
        <v>78394</v>
      </c>
      <c r="D137410" s="1">
        <v>83918.44</v>
      </c>
      <c r="E137410" t="s">
        <v>1295</v>
      </c>
    </row>
    <row r="137411" spans="1:5" hidden="1" x14ac:dyDescent="0.2">
      <c r="A137411" s="2">
        <v>137410</v>
      </c>
      <c r="B137411" t="s">
        <v>351</v>
      </c>
      <c r="C137411" s="1">
        <v>74000</v>
      </c>
      <c r="E137411" t="s">
        <v>1295</v>
      </c>
    </row>
    <row r="137412" spans="1:5" hidden="1" x14ac:dyDescent="0.2">
      <c r="A137412" s="2">
        <v>137411</v>
      </c>
      <c r="B137412" t="s">
        <v>454</v>
      </c>
      <c r="C137412" s="1">
        <v>45659</v>
      </c>
      <c r="D137412" s="1">
        <v>45622.63</v>
      </c>
      <c r="E137412" t="s">
        <v>1295</v>
      </c>
    </row>
    <row r="137413" spans="1:5" hidden="1" x14ac:dyDescent="0.2">
      <c r="A137413" s="2">
        <v>137412</v>
      </c>
      <c r="B137413" t="s">
        <v>725</v>
      </c>
      <c r="C137413" s="1">
        <v>82170</v>
      </c>
      <c r="D137413" s="1">
        <v>81416.22</v>
      </c>
      <c r="E137413" t="s">
        <v>1295</v>
      </c>
    </row>
    <row r="137414" spans="1:5" hidden="1" x14ac:dyDescent="0.2">
      <c r="A137414" s="2">
        <v>137413</v>
      </c>
      <c r="B137414" t="s">
        <v>187</v>
      </c>
      <c r="C137414" s="1">
        <v>53512</v>
      </c>
      <c r="D137414" s="1">
        <v>30889.79</v>
      </c>
      <c r="E137414" t="s">
        <v>1295</v>
      </c>
    </row>
    <row r="137415" spans="1:5" hidden="1" x14ac:dyDescent="0.2">
      <c r="A137415" s="2">
        <v>137414</v>
      </c>
      <c r="B137415" t="s">
        <v>878</v>
      </c>
      <c r="C137415" s="1">
        <v>89058</v>
      </c>
      <c r="D137415" s="1">
        <v>68505.7</v>
      </c>
      <c r="E137415" t="s">
        <v>1295</v>
      </c>
    </row>
    <row r="137416" spans="1:5" hidden="1" x14ac:dyDescent="0.2">
      <c r="A137416" s="2">
        <v>137415</v>
      </c>
      <c r="B137416" t="s">
        <v>162</v>
      </c>
      <c r="C137416" s="1">
        <v>68751</v>
      </c>
      <c r="D137416" s="1">
        <v>81025.740000000005</v>
      </c>
      <c r="E137416" t="s">
        <v>1295</v>
      </c>
    </row>
    <row r="137417" spans="1:5" hidden="1" x14ac:dyDescent="0.2">
      <c r="A137417" s="2">
        <v>137416</v>
      </c>
      <c r="B137417" t="s">
        <v>146</v>
      </c>
      <c r="C137417" s="1">
        <v>57916</v>
      </c>
      <c r="D137417" s="1">
        <v>74302.460000000006</v>
      </c>
      <c r="E137417" t="s">
        <v>1295</v>
      </c>
    </row>
    <row r="137418" spans="1:5" hidden="1" x14ac:dyDescent="0.2">
      <c r="A137418" s="2">
        <v>137417</v>
      </c>
      <c r="B137418" t="s">
        <v>146</v>
      </c>
      <c r="C137418" s="1">
        <v>93738</v>
      </c>
      <c r="D137418" s="1">
        <v>95663.05</v>
      </c>
      <c r="E137418" t="s">
        <v>1295</v>
      </c>
    </row>
    <row r="137419" spans="1:5" hidden="1" x14ac:dyDescent="0.2">
      <c r="A137419" s="2">
        <v>137418</v>
      </c>
      <c r="B137419" t="s">
        <v>141</v>
      </c>
      <c r="C137419" s="1">
        <v>60377</v>
      </c>
      <c r="D137419" s="1">
        <v>65863.520000000004</v>
      </c>
      <c r="E137419" t="s">
        <v>1295</v>
      </c>
    </row>
    <row r="137420" spans="1:5" hidden="1" x14ac:dyDescent="0.2">
      <c r="A137420" s="2">
        <v>137419</v>
      </c>
      <c r="B137420" t="s">
        <v>437</v>
      </c>
      <c r="C137420" s="1">
        <v>64431</v>
      </c>
      <c r="D137420" s="1">
        <v>63209.23</v>
      </c>
      <c r="E137420" t="s">
        <v>1295</v>
      </c>
    </row>
    <row r="137421" spans="1:5" hidden="1" x14ac:dyDescent="0.2">
      <c r="A137421" s="2">
        <v>137420</v>
      </c>
      <c r="B137421" t="s">
        <v>118</v>
      </c>
      <c r="C137421" s="1">
        <v>46512</v>
      </c>
      <c r="D137421" s="1">
        <v>44862.13</v>
      </c>
      <c r="E137421" t="s">
        <v>1295</v>
      </c>
    </row>
    <row r="137422" spans="1:5" hidden="1" x14ac:dyDescent="0.2">
      <c r="A137422" s="2">
        <v>137421</v>
      </c>
      <c r="B137422" t="s">
        <v>309</v>
      </c>
      <c r="C137422" s="1">
        <v>72977</v>
      </c>
      <c r="D137422" s="1">
        <v>94903.97</v>
      </c>
      <c r="E137422" t="s">
        <v>1295</v>
      </c>
    </row>
    <row r="137423" spans="1:5" hidden="1" x14ac:dyDescent="0.2">
      <c r="A137423" s="2">
        <v>137422</v>
      </c>
      <c r="B137423" t="s">
        <v>209</v>
      </c>
      <c r="C137423" s="1">
        <v>65897</v>
      </c>
      <c r="D137423" s="1">
        <v>66607.66</v>
      </c>
      <c r="E137423" t="s">
        <v>1295</v>
      </c>
    </row>
    <row r="137424" spans="1:5" hidden="1" x14ac:dyDescent="0.2">
      <c r="A137424" s="2">
        <v>137423</v>
      </c>
      <c r="B137424" t="s">
        <v>383</v>
      </c>
      <c r="C137424" s="1">
        <v>74737</v>
      </c>
      <c r="D137424" s="1">
        <v>117151.28</v>
      </c>
      <c r="E137424" t="s">
        <v>1295</v>
      </c>
    </row>
    <row r="137425" spans="1:5" hidden="1" x14ac:dyDescent="0.2">
      <c r="A137425" s="2">
        <v>137424</v>
      </c>
      <c r="B137425" t="s">
        <v>302</v>
      </c>
      <c r="C137425" s="1">
        <v>91800</v>
      </c>
      <c r="D137425" s="1">
        <v>92436.96</v>
      </c>
      <c r="E137425" t="s">
        <v>1295</v>
      </c>
    </row>
    <row r="137426" spans="1:5" hidden="1" x14ac:dyDescent="0.2">
      <c r="A137426" s="2">
        <v>137425</v>
      </c>
      <c r="B137426" t="s">
        <v>604</v>
      </c>
      <c r="C137426" s="1">
        <v>49887</v>
      </c>
      <c r="D137426" s="1">
        <v>54056.78</v>
      </c>
      <c r="E137426" t="s">
        <v>1295</v>
      </c>
    </row>
    <row r="137427" spans="1:5" hidden="1" x14ac:dyDescent="0.2">
      <c r="A137427" s="2">
        <v>137426</v>
      </c>
      <c r="B137427" t="s">
        <v>990</v>
      </c>
      <c r="C137427" s="1">
        <v>58568</v>
      </c>
      <c r="D137427" s="1">
        <v>70192.179999999993</v>
      </c>
      <c r="E137427" t="s">
        <v>1295</v>
      </c>
    </row>
    <row r="137428" spans="1:5" hidden="1" x14ac:dyDescent="0.2">
      <c r="A137428" s="2">
        <v>137427</v>
      </c>
      <c r="B137428" t="s">
        <v>284</v>
      </c>
      <c r="C137428" s="1">
        <v>64860</v>
      </c>
      <c r="D137428" s="1">
        <v>65310</v>
      </c>
      <c r="E137428" t="s">
        <v>1295</v>
      </c>
    </row>
    <row r="137429" spans="1:5" hidden="1" x14ac:dyDescent="0.2">
      <c r="A137429" s="2">
        <v>137428</v>
      </c>
      <c r="B137429" t="s">
        <v>583</v>
      </c>
      <c r="C137429" s="1">
        <v>72977</v>
      </c>
      <c r="D137429" s="1">
        <v>73012.570000000007</v>
      </c>
      <c r="E137429" t="s">
        <v>1295</v>
      </c>
    </row>
    <row r="137430" spans="1:5" hidden="1" x14ac:dyDescent="0.2">
      <c r="A137430" s="2">
        <v>137429</v>
      </c>
      <c r="B137430" t="s">
        <v>136</v>
      </c>
      <c r="C137430" s="1">
        <v>53512</v>
      </c>
      <c r="D137430" s="1">
        <v>39631.51</v>
      </c>
      <c r="E137430" t="s">
        <v>1295</v>
      </c>
    </row>
    <row r="137431" spans="1:5" hidden="1" x14ac:dyDescent="0.2">
      <c r="A137431" s="2">
        <v>137430</v>
      </c>
      <c r="B137431" t="s">
        <v>235</v>
      </c>
      <c r="C137431" s="1">
        <v>72254</v>
      </c>
      <c r="D137431" s="1">
        <v>76767.33</v>
      </c>
      <c r="E137431" t="s">
        <v>1295</v>
      </c>
    </row>
    <row r="137432" spans="1:5" hidden="1" x14ac:dyDescent="0.2">
      <c r="A137432" s="2">
        <v>137431</v>
      </c>
      <c r="B137432" t="s">
        <v>1264</v>
      </c>
      <c r="C137432" s="1">
        <v>55526</v>
      </c>
      <c r="D137432" s="1">
        <v>65534.27</v>
      </c>
      <c r="E137432" t="s">
        <v>1295</v>
      </c>
    </row>
    <row r="137433" spans="1:5" hidden="1" x14ac:dyDescent="0.2">
      <c r="A137433" s="2">
        <v>137432</v>
      </c>
      <c r="B137433" t="s">
        <v>887</v>
      </c>
      <c r="C137433" s="1">
        <v>30279</v>
      </c>
      <c r="D137433" s="1">
        <v>26655.9</v>
      </c>
      <c r="E137433" t="s">
        <v>1295</v>
      </c>
    </row>
    <row r="137434" spans="1:5" hidden="1" x14ac:dyDescent="0.2">
      <c r="A137434" s="2">
        <v>137433</v>
      </c>
      <c r="B137434" t="s">
        <v>108</v>
      </c>
      <c r="C137434" s="1">
        <v>34298</v>
      </c>
      <c r="D137434" s="1">
        <v>26145.8</v>
      </c>
      <c r="E137434" t="s">
        <v>1295</v>
      </c>
    </row>
    <row r="137435" spans="1:5" hidden="1" x14ac:dyDescent="0.2">
      <c r="A137435" s="2">
        <v>137434</v>
      </c>
      <c r="B137435" t="s">
        <v>407</v>
      </c>
      <c r="C137435" s="1">
        <v>33446</v>
      </c>
      <c r="D137435" s="1">
        <v>39096.61</v>
      </c>
      <c r="E137435" t="s">
        <v>1302</v>
      </c>
    </row>
    <row r="137436" spans="1:5" hidden="1" x14ac:dyDescent="0.2">
      <c r="A137436" s="2">
        <v>137435</v>
      </c>
      <c r="B137436" t="s">
        <v>86</v>
      </c>
      <c r="C137436" s="1">
        <v>62006</v>
      </c>
      <c r="D137436" s="1">
        <v>61937.2</v>
      </c>
      <c r="E137436" t="s">
        <v>1302</v>
      </c>
    </row>
    <row r="137437" spans="1:5" hidden="1" x14ac:dyDescent="0.2">
      <c r="A137437" s="2">
        <v>137436</v>
      </c>
      <c r="B137437" t="s">
        <v>533</v>
      </c>
      <c r="C137437" s="1">
        <v>72487</v>
      </c>
      <c r="D137437" s="1">
        <v>68139.37</v>
      </c>
      <c r="E137437" t="s">
        <v>1302</v>
      </c>
    </row>
    <row r="137438" spans="1:5" hidden="1" x14ac:dyDescent="0.2">
      <c r="A137438" s="2">
        <v>137437</v>
      </c>
      <c r="B137438" t="s">
        <v>347</v>
      </c>
      <c r="C137438" s="1">
        <v>55526</v>
      </c>
      <c r="D137438" s="1">
        <v>80513.820000000007</v>
      </c>
      <c r="E137438" t="s">
        <v>1302</v>
      </c>
    </row>
    <row r="137439" spans="1:5" hidden="1" x14ac:dyDescent="0.2">
      <c r="A137439" s="2">
        <v>137438</v>
      </c>
      <c r="B137439" t="s">
        <v>689</v>
      </c>
      <c r="C137439" s="1">
        <v>70276</v>
      </c>
      <c r="D137439" s="1">
        <v>66426.91</v>
      </c>
      <c r="E137439" t="s">
        <v>1302</v>
      </c>
    </row>
    <row r="137440" spans="1:5" hidden="1" x14ac:dyDescent="0.2">
      <c r="A137440" s="2">
        <v>137439</v>
      </c>
      <c r="B137440" t="s">
        <v>694</v>
      </c>
      <c r="C137440" s="1">
        <v>33280</v>
      </c>
      <c r="D137440" s="1">
        <v>21436.639999999999</v>
      </c>
      <c r="E137440" t="s">
        <v>1302</v>
      </c>
    </row>
    <row r="137441" spans="1:5" hidden="1" x14ac:dyDescent="0.2">
      <c r="A137441" s="2">
        <v>137440</v>
      </c>
      <c r="B137441" t="s">
        <v>1245</v>
      </c>
      <c r="C137441" s="1">
        <v>77880</v>
      </c>
      <c r="D137441" s="1">
        <v>77965.59</v>
      </c>
      <c r="E137441" t="s">
        <v>1302</v>
      </c>
    </row>
    <row r="137442" spans="1:5" hidden="1" x14ac:dyDescent="0.2">
      <c r="A137442" s="2">
        <v>137441</v>
      </c>
      <c r="B137442" t="s">
        <v>90</v>
      </c>
      <c r="C137442" s="1">
        <v>69595</v>
      </c>
      <c r="D137442" s="1">
        <v>84375.18</v>
      </c>
      <c r="E137442" t="s">
        <v>1302</v>
      </c>
    </row>
    <row r="137443" spans="1:5" hidden="1" x14ac:dyDescent="0.2">
      <c r="A137443" s="2">
        <v>137442</v>
      </c>
      <c r="B137443" t="s">
        <v>859</v>
      </c>
      <c r="C137443" s="1">
        <v>94231</v>
      </c>
      <c r="D137443" s="1">
        <v>133980.53</v>
      </c>
      <c r="E137443" t="s">
        <v>1302</v>
      </c>
    </row>
    <row r="137444" spans="1:5" hidden="1" x14ac:dyDescent="0.2">
      <c r="A137444" s="2">
        <v>137443</v>
      </c>
      <c r="B137444" t="s">
        <v>92</v>
      </c>
      <c r="C137444" s="1">
        <v>51583</v>
      </c>
      <c r="D137444" s="1">
        <v>72776.28</v>
      </c>
      <c r="E137444" t="s">
        <v>1302</v>
      </c>
    </row>
    <row r="137445" spans="1:5" hidden="1" x14ac:dyDescent="0.2">
      <c r="A137445" s="2">
        <v>137444</v>
      </c>
      <c r="B137445" t="s">
        <v>876</v>
      </c>
      <c r="C137445" s="1">
        <v>28554</v>
      </c>
      <c r="D137445" s="1">
        <v>8498.56</v>
      </c>
      <c r="E137445" t="s">
        <v>1302</v>
      </c>
    </row>
    <row r="137446" spans="1:5" hidden="1" x14ac:dyDescent="0.2">
      <c r="A137446" s="2">
        <v>137445</v>
      </c>
      <c r="B137446" t="s">
        <v>876</v>
      </c>
      <c r="C137446" s="1">
        <v>28554</v>
      </c>
      <c r="D137446" s="1">
        <v>6435.32</v>
      </c>
      <c r="E137446" t="s">
        <v>1302</v>
      </c>
    </row>
    <row r="137447" spans="1:5" hidden="1" x14ac:dyDescent="0.2">
      <c r="A137447" s="2">
        <v>137446</v>
      </c>
      <c r="B137447" t="s">
        <v>796</v>
      </c>
      <c r="C137447" s="1">
        <v>59593</v>
      </c>
      <c r="D137447" s="1">
        <v>60397.01</v>
      </c>
      <c r="E137447" t="s">
        <v>1302</v>
      </c>
    </row>
    <row r="137448" spans="1:5" hidden="1" x14ac:dyDescent="0.2">
      <c r="A137448" s="2">
        <v>137447</v>
      </c>
      <c r="B137448" t="s">
        <v>139</v>
      </c>
      <c r="C137448" s="1">
        <v>66118</v>
      </c>
      <c r="D137448" s="1">
        <v>68181.58</v>
      </c>
      <c r="E137448" t="s">
        <v>1302</v>
      </c>
    </row>
    <row r="137449" spans="1:5" hidden="1" x14ac:dyDescent="0.2">
      <c r="A137449" s="2">
        <v>137448</v>
      </c>
      <c r="B137449" t="s">
        <v>417</v>
      </c>
      <c r="C137449" s="1">
        <v>36043</v>
      </c>
      <c r="D137449" s="1">
        <v>37291.660000000003</v>
      </c>
      <c r="E137449" t="s">
        <v>1302</v>
      </c>
    </row>
    <row r="137450" spans="1:5" hidden="1" x14ac:dyDescent="0.2">
      <c r="A137450" s="2">
        <v>137449</v>
      </c>
      <c r="B137450" t="s">
        <v>779</v>
      </c>
      <c r="C137450" s="1">
        <v>47787</v>
      </c>
      <c r="D137450" s="1">
        <v>47971.35</v>
      </c>
      <c r="E137450" t="s">
        <v>1302</v>
      </c>
    </row>
    <row r="137451" spans="1:5" hidden="1" x14ac:dyDescent="0.2">
      <c r="A137451" s="2">
        <v>137450</v>
      </c>
      <c r="B137451" t="s">
        <v>764</v>
      </c>
      <c r="C137451" s="1">
        <v>33095</v>
      </c>
      <c r="D137451" s="1">
        <v>31679.01</v>
      </c>
      <c r="E137451" t="s">
        <v>1302</v>
      </c>
    </row>
    <row r="137452" spans="1:5" hidden="1" x14ac:dyDescent="0.2">
      <c r="A137452" s="2">
        <v>137451</v>
      </c>
      <c r="B137452" t="s">
        <v>98</v>
      </c>
      <c r="C137452" s="1">
        <v>51265</v>
      </c>
      <c r="D137452" s="1">
        <v>54525.48</v>
      </c>
      <c r="E137452" t="s">
        <v>1302</v>
      </c>
    </row>
    <row r="137453" spans="1:5" hidden="1" x14ac:dyDescent="0.2">
      <c r="A137453" s="2">
        <v>137452</v>
      </c>
      <c r="B137453" t="s">
        <v>1279</v>
      </c>
      <c r="C137453">
        <v>0</v>
      </c>
      <c r="D137453">
        <v>165</v>
      </c>
      <c r="E137453" t="s">
        <v>1302</v>
      </c>
    </row>
    <row r="137454" spans="1:5" hidden="1" x14ac:dyDescent="0.2">
      <c r="A137454" s="2">
        <v>137453</v>
      </c>
      <c r="B137454" t="s">
        <v>1284</v>
      </c>
      <c r="C137454" s="1">
        <v>58012</v>
      </c>
      <c r="D137454" s="1">
        <v>62641.8</v>
      </c>
      <c r="E137454" t="s">
        <v>1302</v>
      </c>
    </row>
    <row r="137455" spans="1:5" hidden="1" x14ac:dyDescent="0.2">
      <c r="A137455" s="2">
        <v>137454</v>
      </c>
      <c r="B137455" t="s">
        <v>463</v>
      </c>
      <c r="C137455" s="1">
        <v>79950</v>
      </c>
      <c r="D137455" s="1">
        <v>81935.990000000005</v>
      </c>
      <c r="E137455" t="s">
        <v>1302</v>
      </c>
    </row>
    <row r="137456" spans="1:5" hidden="1" x14ac:dyDescent="0.2">
      <c r="A137456" s="2">
        <v>137455</v>
      </c>
      <c r="B137456" t="s">
        <v>160</v>
      </c>
      <c r="C137456" s="1">
        <v>53640</v>
      </c>
      <c r="D137456" s="1">
        <v>64704.99</v>
      </c>
      <c r="E137456" t="s">
        <v>1302</v>
      </c>
    </row>
    <row r="137457" spans="1:5" hidden="1" x14ac:dyDescent="0.2">
      <c r="A137457" s="2">
        <v>137456</v>
      </c>
      <c r="B137457" t="s">
        <v>1186</v>
      </c>
      <c r="C137457" s="1">
        <v>45922</v>
      </c>
      <c r="D137457" s="1">
        <v>46081.96</v>
      </c>
      <c r="E137457" t="s">
        <v>1302</v>
      </c>
    </row>
    <row r="137458" spans="1:5" hidden="1" x14ac:dyDescent="0.2">
      <c r="A137458" s="2">
        <v>137457</v>
      </c>
      <c r="B137458" t="s">
        <v>197</v>
      </c>
      <c r="C137458" s="1">
        <v>26124</v>
      </c>
      <c r="D137458" s="1">
        <v>26324.76</v>
      </c>
      <c r="E137458" t="s">
        <v>1302</v>
      </c>
    </row>
    <row r="137459" spans="1:5" hidden="1" x14ac:dyDescent="0.2">
      <c r="A137459" s="2">
        <v>137458</v>
      </c>
      <c r="B137459" t="s">
        <v>158</v>
      </c>
      <c r="C137459" s="1">
        <v>23920</v>
      </c>
      <c r="D137459" s="1">
        <v>3803.64</v>
      </c>
      <c r="E137459" t="s">
        <v>1302</v>
      </c>
    </row>
    <row r="137460" spans="1:5" hidden="1" x14ac:dyDescent="0.2">
      <c r="A137460" s="2">
        <v>137459</v>
      </c>
      <c r="B137460" t="s">
        <v>82</v>
      </c>
      <c r="C137460" s="1">
        <v>69475</v>
      </c>
      <c r="D137460" s="1">
        <v>69506.66</v>
      </c>
      <c r="E137460" t="s">
        <v>1302</v>
      </c>
    </row>
    <row r="137461" spans="1:5" hidden="1" x14ac:dyDescent="0.2">
      <c r="A137461" s="2">
        <v>137460</v>
      </c>
      <c r="B137461" t="s">
        <v>392</v>
      </c>
      <c r="C137461" s="1">
        <v>10000</v>
      </c>
      <c r="D137461" s="1">
        <v>4460.96</v>
      </c>
      <c r="E137461" t="s">
        <v>1302</v>
      </c>
    </row>
    <row r="137462" spans="1:5" hidden="1" x14ac:dyDescent="0.2">
      <c r="A137462" s="2">
        <v>137461</v>
      </c>
      <c r="B137462" t="s">
        <v>187</v>
      </c>
      <c r="C137462" s="1">
        <v>53512</v>
      </c>
      <c r="D137462" s="1">
        <v>21109.57</v>
      </c>
      <c r="E137462" t="s">
        <v>1302</v>
      </c>
    </row>
    <row r="137463" spans="1:5" hidden="1" x14ac:dyDescent="0.2">
      <c r="A137463" s="2">
        <v>137462</v>
      </c>
      <c r="B137463" t="s">
        <v>234</v>
      </c>
      <c r="C137463" s="1">
        <v>56178</v>
      </c>
      <c r="D137463" s="1">
        <v>54117.17</v>
      </c>
      <c r="E137463" t="s">
        <v>1302</v>
      </c>
    </row>
    <row r="137464" spans="1:5" hidden="1" x14ac:dyDescent="0.2">
      <c r="A137464" s="2">
        <v>137463</v>
      </c>
      <c r="B137464" t="s">
        <v>89</v>
      </c>
      <c r="C137464" s="1">
        <v>171600</v>
      </c>
      <c r="D137464" s="1">
        <v>54928.51</v>
      </c>
      <c r="E137464" t="s">
        <v>1302</v>
      </c>
    </row>
    <row r="137465" spans="1:5" hidden="1" x14ac:dyDescent="0.2">
      <c r="A137465" s="2">
        <v>137464</v>
      </c>
      <c r="B137465" t="s">
        <v>135</v>
      </c>
      <c r="C137465" s="1">
        <v>74421</v>
      </c>
      <c r="D137465" s="1">
        <v>74418.97</v>
      </c>
      <c r="E137465" t="s">
        <v>1302</v>
      </c>
    </row>
    <row r="137466" spans="1:5" hidden="1" x14ac:dyDescent="0.2">
      <c r="A137466" s="2">
        <v>137465</v>
      </c>
      <c r="B137466" t="s">
        <v>675</v>
      </c>
      <c r="C137466" s="1">
        <v>24960</v>
      </c>
      <c r="D137466" s="1">
        <v>1602</v>
      </c>
      <c r="E137466" t="s">
        <v>1302</v>
      </c>
    </row>
    <row r="137467" spans="1:5" hidden="1" x14ac:dyDescent="0.2">
      <c r="A137467" s="2">
        <v>137466</v>
      </c>
      <c r="B137467" t="s">
        <v>1303</v>
      </c>
      <c r="C137467" s="1">
        <v>22880</v>
      </c>
      <c r="D137467" s="1">
        <v>1212</v>
      </c>
      <c r="E137467" t="s">
        <v>1302</v>
      </c>
    </row>
    <row r="137468" spans="1:5" hidden="1" x14ac:dyDescent="0.2">
      <c r="A137468" s="2">
        <v>137467</v>
      </c>
      <c r="B137468" t="s">
        <v>110</v>
      </c>
      <c r="C137468" s="1">
        <v>37751</v>
      </c>
      <c r="D137468" s="1">
        <v>48703.63</v>
      </c>
      <c r="E137468" t="s">
        <v>1302</v>
      </c>
    </row>
    <row r="137469" spans="1:5" hidden="1" x14ac:dyDescent="0.2">
      <c r="A137469" s="2">
        <v>137468</v>
      </c>
      <c r="B137469" t="s">
        <v>725</v>
      </c>
      <c r="C137469" s="1">
        <v>68440</v>
      </c>
      <c r="D137469" s="1">
        <v>66710.350000000006</v>
      </c>
      <c r="E137469" t="s">
        <v>1302</v>
      </c>
    </row>
    <row r="137470" spans="1:5" hidden="1" x14ac:dyDescent="0.2">
      <c r="A137470" s="2">
        <v>137469</v>
      </c>
      <c r="B137470" t="s">
        <v>174</v>
      </c>
      <c r="C137470" s="1">
        <v>57177</v>
      </c>
      <c r="D137470" s="1">
        <v>57775.31</v>
      </c>
      <c r="E137470" t="s">
        <v>1302</v>
      </c>
    </row>
    <row r="137471" spans="1:5" hidden="1" x14ac:dyDescent="0.2">
      <c r="A137471" s="2">
        <v>137470</v>
      </c>
      <c r="B137471" t="s">
        <v>396</v>
      </c>
      <c r="C137471" s="1">
        <v>88377</v>
      </c>
      <c r="D137471" s="1">
        <v>85350.76</v>
      </c>
      <c r="E137471" t="s">
        <v>1302</v>
      </c>
    </row>
    <row r="137472" spans="1:5" hidden="1" x14ac:dyDescent="0.2">
      <c r="A137472" s="2">
        <v>137471</v>
      </c>
      <c r="B137472" t="s">
        <v>182</v>
      </c>
      <c r="C137472" s="1">
        <v>72254</v>
      </c>
      <c r="D137472" s="1">
        <v>76197.69</v>
      </c>
      <c r="E137472" t="s">
        <v>1302</v>
      </c>
    </row>
    <row r="137473" spans="1:5" hidden="1" x14ac:dyDescent="0.2">
      <c r="A137473" s="2">
        <v>137472</v>
      </c>
      <c r="B137473" t="s">
        <v>114</v>
      </c>
      <c r="C137473" s="1">
        <v>41208</v>
      </c>
      <c r="D137473" s="1">
        <v>32764.84</v>
      </c>
      <c r="E137473" t="s">
        <v>1302</v>
      </c>
    </row>
    <row r="137474" spans="1:5" hidden="1" x14ac:dyDescent="0.2">
      <c r="A137474" s="2">
        <v>137473</v>
      </c>
      <c r="B137474" t="s">
        <v>530</v>
      </c>
      <c r="C137474" s="1">
        <v>24960</v>
      </c>
      <c r="D137474" s="1">
        <v>4101</v>
      </c>
      <c r="E137474" t="s">
        <v>1302</v>
      </c>
    </row>
    <row r="137475" spans="1:5" hidden="1" x14ac:dyDescent="0.2">
      <c r="A137475" s="2">
        <v>137474</v>
      </c>
      <c r="B137475" t="s">
        <v>121</v>
      </c>
      <c r="C137475" s="1">
        <v>66321</v>
      </c>
      <c r="D137475" s="1">
        <v>68304</v>
      </c>
      <c r="E137475" t="s">
        <v>1302</v>
      </c>
    </row>
    <row r="137476" spans="1:5" hidden="1" x14ac:dyDescent="0.2">
      <c r="A137476" s="2">
        <v>137475</v>
      </c>
      <c r="B137476" t="s">
        <v>122</v>
      </c>
      <c r="C137476" s="1">
        <v>76648</v>
      </c>
      <c r="D137476">
        <v>0</v>
      </c>
      <c r="E137476" t="s">
        <v>1302</v>
      </c>
    </row>
    <row r="137477" spans="1:5" hidden="1" x14ac:dyDescent="0.2">
      <c r="A137477" s="2">
        <v>137476</v>
      </c>
      <c r="B137477" t="s">
        <v>198</v>
      </c>
      <c r="C137477" s="1">
        <v>73473</v>
      </c>
      <c r="D137477" s="1">
        <v>72671.570000000007</v>
      </c>
      <c r="E137477" t="s">
        <v>1302</v>
      </c>
    </row>
    <row r="137478" spans="1:5" hidden="1" x14ac:dyDescent="0.2">
      <c r="A137478" s="2">
        <v>137477</v>
      </c>
      <c r="B137478" t="s">
        <v>234</v>
      </c>
      <c r="C137478" s="1">
        <v>94548</v>
      </c>
      <c r="D137478" s="1">
        <v>91901.18</v>
      </c>
      <c r="E137478" t="s">
        <v>1302</v>
      </c>
    </row>
    <row r="137479" spans="1:5" hidden="1" x14ac:dyDescent="0.2">
      <c r="A137479" s="2">
        <v>137478</v>
      </c>
      <c r="B137479" t="s">
        <v>88</v>
      </c>
      <c r="C137479" s="1">
        <v>45383</v>
      </c>
      <c r="D137479" s="1">
        <v>41560.089999999997</v>
      </c>
      <c r="E137479" t="s">
        <v>1302</v>
      </c>
    </row>
    <row r="137480" spans="1:5" hidden="1" x14ac:dyDescent="0.2">
      <c r="A137480" s="2">
        <v>137479</v>
      </c>
      <c r="B137480" t="s">
        <v>505</v>
      </c>
      <c r="C137480" s="1">
        <v>81245</v>
      </c>
      <c r="D137480" s="1">
        <v>57095.53</v>
      </c>
      <c r="E137480" t="s">
        <v>1302</v>
      </c>
    </row>
    <row r="137481" spans="1:5" hidden="1" x14ac:dyDescent="0.2">
      <c r="A137481" s="2">
        <v>137480</v>
      </c>
      <c r="B137481" t="s">
        <v>539</v>
      </c>
      <c r="C137481" s="1">
        <v>75850</v>
      </c>
      <c r="D137481" s="1">
        <v>71328.27</v>
      </c>
      <c r="E137481" t="s">
        <v>1302</v>
      </c>
    </row>
    <row r="137482" spans="1:5" hidden="1" x14ac:dyDescent="0.2">
      <c r="A137482" s="2">
        <v>137481</v>
      </c>
      <c r="B137482" t="s">
        <v>127</v>
      </c>
      <c r="C137482" s="1">
        <v>22880</v>
      </c>
      <c r="D137482" s="1">
        <v>6675.19</v>
      </c>
      <c r="E137482" t="s">
        <v>1302</v>
      </c>
    </row>
    <row r="137483" spans="1:5" hidden="1" x14ac:dyDescent="0.2">
      <c r="A137483" s="2">
        <v>137482</v>
      </c>
      <c r="B137483" t="s">
        <v>1284</v>
      </c>
      <c r="C137483" s="1">
        <v>53836</v>
      </c>
      <c r="D137483" s="1">
        <v>52901.57</v>
      </c>
      <c r="E137483" t="s">
        <v>1302</v>
      </c>
    </row>
    <row r="137484" spans="1:5" hidden="1" x14ac:dyDescent="0.2">
      <c r="A137484" s="2">
        <v>137483</v>
      </c>
      <c r="B137484" t="s">
        <v>116</v>
      </c>
      <c r="C137484" s="1">
        <v>64431</v>
      </c>
      <c r="D137484" s="1">
        <v>67466.539999999994</v>
      </c>
      <c r="E137484" t="s">
        <v>1302</v>
      </c>
    </row>
    <row r="137485" spans="1:5" hidden="1" x14ac:dyDescent="0.2">
      <c r="A137485" s="2">
        <v>137484</v>
      </c>
      <c r="B137485" t="s">
        <v>696</v>
      </c>
      <c r="C137485" s="1">
        <v>31200</v>
      </c>
      <c r="D137485" s="1">
        <v>4492.5</v>
      </c>
      <c r="E137485" t="s">
        <v>1302</v>
      </c>
    </row>
    <row r="137486" spans="1:5" hidden="1" x14ac:dyDescent="0.2">
      <c r="A137486" s="2">
        <v>137485</v>
      </c>
      <c r="B137486" t="s">
        <v>939</v>
      </c>
      <c r="C137486" s="1">
        <v>53512</v>
      </c>
      <c r="D137486" s="1">
        <v>55592.14</v>
      </c>
      <c r="E137486" t="s">
        <v>1302</v>
      </c>
    </row>
    <row r="137487" spans="1:5" hidden="1" x14ac:dyDescent="0.2">
      <c r="A137487" s="2">
        <v>137486</v>
      </c>
      <c r="B137487" t="s">
        <v>187</v>
      </c>
      <c r="C137487" s="1">
        <v>53512</v>
      </c>
      <c r="D137487" s="1">
        <v>4534.75</v>
      </c>
      <c r="E137487" t="s">
        <v>1302</v>
      </c>
    </row>
    <row r="137488" spans="1:5" hidden="1" x14ac:dyDescent="0.2">
      <c r="A137488" s="2">
        <v>137487</v>
      </c>
      <c r="B137488" t="s">
        <v>329</v>
      </c>
      <c r="C137488" s="1">
        <v>64431</v>
      </c>
      <c r="D137488" s="1">
        <v>79117.58</v>
      </c>
      <c r="E137488" t="s">
        <v>1302</v>
      </c>
    </row>
    <row r="137489" spans="1:5" hidden="1" x14ac:dyDescent="0.2">
      <c r="A137489" s="2">
        <v>137488</v>
      </c>
      <c r="B137489" t="s">
        <v>87</v>
      </c>
      <c r="C137489" s="1">
        <v>76574</v>
      </c>
      <c r="D137489" s="1">
        <v>76503.09</v>
      </c>
      <c r="E137489" t="s">
        <v>1302</v>
      </c>
    </row>
    <row r="137490" spans="1:5" hidden="1" x14ac:dyDescent="0.2">
      <c r="A137490" s="2">
        <v>137489</v>
      </c>
      <c r="B137490" t="s">
        <v>566</v>
      </c>
      <c r="C137490" s="1">
        <v>76441</v>
      </c>
      <c r="D137490" s="1">
        <v>85099.95</v>
      </c>
      <c r="E137490" t="s">
        <v>1302</v>
      </c>
    </row>
    <row r="137491" spans="1:5" hidden="1" x14ac:dyDescent="0.2">
      <c r="A137491" s="2">
        <v>137490</v>
      </c>
      <c r="B137491" t="s">
        <v>467</v>
      </c>
      <c r="C137491" s="1">
        <v>36389</v>
      </c>
      <c r="D137491" s="1">
        <v>45838.45</v>
      </c>
      <c r="E137491" t="s">
        <v>1302</v>
      </c>
    </row>
    <row r="137492" spans="1:5" hidden="1" x14ac:dyDescent="0.2">
      <c r="A137492" s="2">
        <v>137491</v>
      </c>
      <c r="B137492" t="s">
        <v>416</v>
      </c>
      <c r="C137492" s="1">
        <v>36823</v>
      </c>
      <c r="D137492" s="1">
        <v>37519.269999999997</v>
      </c>
      <c r="E137492" t="s">
        <v>1302</v>
      </c>
    </row>
    <row r="137493" spans="1:5" hidden="1" x14ac:dyDescent="0.2">
      <c r="A137493" s="2">
        <v>137492</v>
      </c>
      <c r="B137493" t="s">
        <v>257</v>
      </c>
      <c r="C137493" s="1">
        <v>24960</v>
      </c>
      <c r="D137493" s="1">
        <v>15930.96</v>
      </c>
      <c r="E137493" t="s">
        <v>1302</v>
      </c>
    </row>
    <row r="137494" spans="1:5" hidden="1" x14ac:dyDescent="0.2">
      <c r="A137494" s="2">
        <v>137493</v>
      </c>
      <c r="B137494" t="s">
        <v>702</v>
      </c>
      <c r="C137494" s="1">
        <v>23920</v>
      </c>
      <c r="D137494" s="1">
        <v>9505.1299999999992</v>
      </c>
      <c r="E137494" t="s">
        <v>1302</v>
      </c>
    </row>
    <row r="137495" spans="1:5" hidden="1" x14ac:dyDescent="0.2">
      <c r="A137495" s="2">
        <v>137494</v>
      </c>
      <c r="B137495" t="s">
        <v>1276</v>
      </c>
      <c r="C137495" s="1">
        <v>75054</v>
      </c>
      <c r="D137495" s="1">
        <v>78560.52</v>
      </c>
      <c r="E137495" t="s">
        <v>1302</v>
      </c>
    </row>
    <row r="137496" spans="1:5" hidden="1" x14ac:dyDescent="0.2">
      <c r="A137496" s="2">
        <v>137495</v>
      </c>
      <c r="B137496" t="s">
        <v>841</v>
      </c>
      <c r="C137496" s="1">
        <v>26695.75</v>
      </c>
      <c r="D137496" s="1">
        <v>2487.38</v>
      </c>
      <c r="E137496" t="s">
        <v>1302</v>
      </c>
    </row>
    <row r="137497" spans="1:5" hidden="1" x14ac:dyDescent="0.2">
      <c r="A137497" s="2">
        <v>137496</v>
      </c>
      <c r="B137497" t="s">
        <v>162</v>
      </c>
      <c r="C137497" s="1">
        <v>45653</v>
      </c>
      <c r="D137497" s="1">
        <v>47272.65</v>
      </c>
      <c r="E137497" t="s">
        <v>1302</v>
      </c>
    </row>
    <row r="137498" spans="1:5" hidden="1" x14ac:dyDescent="0.2">
      <c r="A137498" s="2">
        <v>137497</v>
      </c>
      <c r="B137498" t="s">
        <v>708</v>
      </c>
      <c r="C137498" s="1">
        <v>104649</v>
      </c>
      <c r="D137498" s="1">
        <v>127130.57</v>
      </c>
      <c r="E137498" t="s">
        <v>1302</v>
      </c>
    </row>
    <row r="137499" spans="1:5" hidden="1" x14ac:dyDescent="0.2">
      <c r="A137499" s="2">
        <v>137498</v>
      </c>
      <c r="B137499" t="s">
        <v>1138</v>
      </c>
      <c r="C137499" s="1">
        <v>31225</v>
      </c>
      <c r="D137499" s="1">
        <v>32081.72</v>
      </c>
      <c r="E137499" t="s">
        <v>1302</v>
      </c>
    </row>
    <row r="137500" spans="1:5" hidden="1" x14ac:dyDescent="0.2">
      <c r="A137500" s="2">
        <v>137499</v>
      </c>
      <c r="B137500" t="s">
        <v>138</v>
      </c>
      <c r="C137500" s="1">
        <v>41243</v>
      </c>
      <c r="D137500" s="1">
        <v>60416.01</v>
      </c>
      <c r="E137500" t="s">
        <v>1302</v>
      </c>
    </row>
    <row r="137501" spans="1:5" hidden="1" x14ac:dyDescent="0.2">
      <c r="A137501" s="2">
        <v>137500</v>
      </c>
      <c r="B137501" t="s">
        <v>672</v>
      </c>
      <c r="C137501" s="1">
        <v>71659</v>
      </c>
      <c r="D137501" s="1">
        <v>72057.94</v>
      </c>
      <c r="E137501" t="s">
        <v>1302</v>
      </c>
    </row>
    <row r="137502" spans="1:5" hidden="1" x14ac:dyDescent="0.2">
      <c r="A137502" s="2">
        <v>137501</v>
      </c>
      <c r="B137502" t="s">
        <v>453</v>
      </c>
      <c r="C137502" s="1">
        <v>33240</v>
      </c>
      <c r="D137502" s="1">
        <v>9669.56</v>
      </c>
      <c r="E137502" t="s">
        <v>1302</v>
      </c>
    </row>
    <row r="137503" spans="1:5" hidden="1" x14ac:dyDescent="0.2">
      <c r="A137503" s="2">
        <v>137502</v>
      </c>
      <c r="B137503" t="s">
        <v>353</v>
      </c>
      <c r="C137503" s="1">
        <v>85609</v>
      </c>
      <c r="D137503" s="1">
        <v>112973.18</v>
      </c>
      <c r="E137503" t="s">
        <v>1302</v>
      </c>
    </row>
    <row r="137504" spans="1:5" hidden="1" x14ac:dyDescent="0.2">
      <c r="A137504" s="2">
        <v>137503</v>
      </c>
      <c r="B137504" t="s">
        <v>952</v>
      </c>
      <c r="C137504" s="1">
        <v>43395</v>
      </c>
      <c r="D137504" s="1">
        <v>30099.05</v>
      </c>
      <c r="E137504" t="s">
        <v>1302</v>
      </c>
    </row>
    <row r="137505" spans="1:5" hidden="1" x14ac:dyDescent="0.2">
      <c r="A137505" s="2">
        <v>137504</v>
      </c>
      <c r="B137505" t="s">
        <v>145</v>
      </c>
      <c r="C137505" s="1">
        <v>38523</v>
      </c>
      <c r="D137505" s="1">
        <v>38866.839999999997</v>
      </c>
      <c r="E137505" t="s">
        <v>1302</v>
      </c>
    </row>
    <row r="137506" spans="1:5" hidden="1" x14ac:dyDescent="0.2">
      <c r="A137506" s="2">
        <v>137505</v>
      </c>
      <c r="B137506" t="s">
        <v>146</v>
      </c>
      <c r="C137506" s="1">
        <v>42745</v>
      </c>
      <c r="D137506" s="1">
        <v>6776.95</v>
      </c>
      <c r="E137506" t="s">
        <v>1302</v>
      </c>
    </row>
    <row r="137507" spans="1:5" hidden="1" x14ac:dyDescent="0.2">
      <c r="A137507" s="2">
        <v>137506</v>
      </c>
      <c r="B137507" t="s">
        <v>138</v>
      </c>
      <c r="C137507" s="1">
        <v>42444</v>
      </c>
      <c r="D137507" s="1">
        <v>37610.36</v>
      </c>
      <c r="E137507" t="s">
        <v>1302</v>
      </c>
    </row>
    <row r="137508" spans="1:5" hidden="1" x14ac:dyDescent="0.2">
      <c r="A137508" s="2">
        <v>137507</v>
      </c>
      <c r="B137508" t="s">
        <v>1272</v>
      </c>
      <c r="C137508" s="1">
        <v>50928</v>
      </c>
      <c r="D137508" s="1">
        <v>34828</v>
      </c>
      <c r="E137508" t="s">
        <v>1302</v>
      </c>
    </row>
    <row r="137509" spans="1:5" hidden="1" x14ac:dyDescent="0.2">
      <c r="A137509" s="2">
        <v>137508</v>
      </c>
      <c r="B137509" t="s">
        <v>995</v>
      </c>
      <c r="C137509" s="1">
        <v>85961</v>
      </c>
      <c r="D137509" s="1">
        <v>8103.55</v>
      </c>
      <c r="E137509" t="s">
        <v>1302</v>
      </c>
    </row>
    <row r="137510" spans="1:5" hidden="1" x14ac:dyDescent="0.2">
      <c r="A137510" s="2">
        <v>137509</v>
      </c>
      <c r="B137510" t="s">
        <v>1002</v>
      </c>
      <c r="C137510" s="1">
        <v>43395</v>
      </c>
      <c r="D137510" s="1">
        <v>16304.32</v>
      </c>
      <c r="E137510" t="s">
        <v>1302</v>
      </c>
    </row>
    <row r="137511" spans="1:5" hidden="1" x14ac:dyDescent="0.2">
      <c r="A137511" s="2">
        <v>137510</v>
      </c>
      <c r="B137511" t="s">
        <v>120</v>
      </c>
      <c r="C137511" s="1">
        <v>12998</v>
      </c>
      <c r="D137511" s="1">
        <v>12785.34</v>
      </c>
      <c r="E137511" t="s">
        <v>1302</v>
      </c>
    </row>
    <row r="137512" spans="1:5" hidden="1" x14ac:dyDescent="0.2">
      <c r="A137512" s="2">
        <v>137511</v>
      </c>
      <c r="B137512" t="s">
        <v>162</v>
      </c>
      <c r="C137512" s="1">
        <v>40274</v>
      </c>
      <c r="D137512" s="1">
        <v>30235.73</v>
      </c>
      <c r="E137512" t="s">
        <v>1302</v>
      </c>
    </row>
    <row r="137513" spans="1:5" hidden="1" x14ac:dyDescent="0.2">
      <c r="A137513" s="2">
        <v>137512</v>
      </c>
      <c r="B137513" t="s">
        <v>1303</v>
      </c>
      <c r="C137513" s="1">
        <v>22880</v>
      </c>
      <c r="D137513">
        <v>681.75</v>
      </c>
      <c r="E137513" t="s">
        <v>1302</v>
      </c>
    </row>
    <row r="137514" spans="1:5" hidden="1" x14ac:dyDescent="0.2">
      <c r="A137514" s="2">
        <v>137513</v>
      </c>
      <c r="B137514" t="s">
        <v>423</v>
      </c>
      <c r="C137514" s="1">
        <v>62223</v>
      </c>
      <c r="D137514" s="1">
        <v>62513.93</v>
      </c>
      <c r="E137514" t="s">
        <v>1302</v>
      </c>
    </row>
    <row r="137515" spans="1:5" hidden="1" x14ac:dyDescent="0.2">
      <c r="A137515" s="2">
        <v>137514</v>
      </c>
      <c r="B137515" t="s">
        <v>698</v>
      </c>
      <c r="C137515" s="1">
        <v>78791</v>
      </c>
      <c r="D137515" s="1">
        <v>87397.3</v>
      </c>
      <c r="E137515" t="s">
        <v>1302</v>
      </c>
    </row>
    <row r="137516" spans="1:5" hidden="1" x14ac:dyDescent="0.2">
      <c r="A137516" s="2">
        <v>137515</v>
      </c>
      <c r="B137516" t="s">
        <v>533</v>
      </c>
      <c r="C137516" s="1">
        <v>60000</v>
      </c>
      <c r="D137516" s="1">
        <v>50582.400000000001</v>
      </c>
      <c r="E137516" t="s">
        <v>1302</v>
      </c>
    </row>
    <row r="137517" spans="1:5" hidden="1" x14ac:dyDescent="0.2">
      <c r="A137517" s="2">
        <v>137516</v>
      </c>
      <c r="B137517" t="s">
        <v>578</v>
      </c>
      <c r="C137517" s="1">
        <v>31225</v>
      </c>
      <c r="D137517" s="1">
        <v>8286.6299999999992</v>
      </c>
      <c r="E137517" t="s">
        <v>1302</v>
      </c>
    </row>
    <row r="137518" spans="1:5" hidden="1" x14ac:dyDescent="0.2">
      <c r="A137518" s="2">
        <v>137517</v>
      </c>
      <c r="B137518" t="s">
        <v>153</v>
      </c>
      <c r="C137518" s="1">
        <v>41243</v>
      </c>
      <c r="D137518" s="1">
        <v>41444.42</v>
      </c>
      <c r="E137518" t="s">
        <v>1302</v>
      </c>
    </row>
    <row r="137519" spans="1:5" hidden="1" x14ac:dyDescent="0.2">
      <c r="A137519" s="2">
        <v>137518</v>
      </c>
      <c r="B137519" t="s">
        <v>1279</v>
      </c>
      <c r="C137519">
        <v>0</v>
      </c>
      <c r="D137519">
        <v>225</v>
      </c>
      <c r="E137519" t="s">
        <v>1302</v>
      </c>
    </row>
    <row r="137520" spans="1:5" hidden="1" x14ac:dyDescent="0.2">
      <c r="A137520" s="2">
        <v>137519</v>
      </c>
      <c r="B137520" t="s">
        <v>105</v>
      </c>
      <c r="C137520" s="1">
        <v>38523</v>
      </c>
      <c r="D137520" s="1">
        <v>50431.32</v>
      </c>
      <c r="E137520" t="s">
        <v>1302</v>
      </c>
    </row>
    <row r="137521" spans="1:5" hidden="1" x14ac:dyDescent="0.2">
      <c r="A137521" s="2">
        <v>137520</v>
      </c>
      <c r="B137521" t="s">
        <v>156</v>
      </c>
      <c r="C137521" s="1">
        <v>92548</v>
      </c>
      <c r="D137521" s="1">
        <v>116172.02</v>
      </c>
      <c r="E137521" t="s">
        <v>1302</v>
      </c>
    </row>
    <row r="137522" spans="1:5" hidden="1" x14ac:dyDescent="0.2">
      <c r="A137522" s="2">
        <v>137521</v>
      </c>
      <c r="B137522" t="s">
        <v>159</v>
      </c>
      <c r="C137522" s="1">
        <v>79165</v>
      </c>
      <c r="D137522" s="1">
        <v>97583.49</v>
      </c>
      <c r="E137522" t="s">
        <v>1302</v>
      </c>
    </row>
    <row r="137523" spans="1:5" hidden="1" x14ac:dyDescent="0.2">
      <c r="A137523" s="2">
        <v>137522</v>
      </c>
      <c r="B137523" t="s">
        <v>641</v>
      </c>
      <c r="C137523" s="1">
        <v>101031</v>
      </c>
      <c r="D137523" s="1">
        <v>133233.84</v>
      </c>
      <c r="E137523" t="s">
        <v>1302</v>
      </c>
    </row>
    <row r="137524" spans="1:5" hidden="1" x14ac:dyDescent="0.2">
      <c r="A137524" s="2">
        <v>137523</v>
      </c>
      <c r="B137524" t="s">
        <v>161</v>
      </c>
      <c r="C137524" s="1">
        <v>37427</v>
      </c>
      <c r="D137524" s="1">
        <v>23150.04</v>
      </c>
      <c r="E137524" t="s">
        <v>1302</v>
      </c>
    </row>
    <row r="137525" spans="1:5" hidden="1" x14ac:dyDescent="0.2">
      <c r="A137525" s="2">
        <v>137524</v>
      </c>
      <c r="B137525" t="s">
        <v>414</v>
      </c>
      <c r="C137525" s="1">
        <v>34039</v>
      </c>
      <c r="D137525" s="1">
        <v>30350.97</v>
      </c>
      <c r="E137525" t="s">
        <v>1302</v>
      </c>
    </row>
    <row r="137526" spans="1:5" hidden="1" x14ac:dyDescent="0.2">
      <c r="A137526" s="2">
        <v>137525</v>
      </c>
      <c r="B137526" t="s">
        <v>583</v>
      </c>
      <c r="C137526" s="1">
        <v>68487</v>
      </c>
      <c r="D137526" s="1">
        <v>89508.84</v>
      </c>
      <c r="E137526" t="s">
        <v>1302</v>
      </c>
    </row>
    <row r="137527" spans="1:5" hidden="1" x14ac:dyDescent="0.2">
      <c r="A137527" s="2">
        <v>137526</v>
      </c>
      <c r="B137527" t="s">
        <v>162</v>
      </c>
      <c r="C137527" s="1">
        <v>74712</v>
      </c>
      <c r="D137527" s="1">
        <v>92116.64</v>
      </c>
      <c r="E137527" t="s">
        <v>1302</v>
      </c>
    </row>
    <row r="137528" spans="1:5" hidden="1" x14ac:dyDescent="0.2">
      <c r="A137528" s="2">
        <v>137527</v>
      </c>
      <c r="B137528" t="s">
        <v>145</v>
      </c>
      <c r="C137528" s="1">
        <v>62223</v>
      </c>
      <c r="D137528" s="1">
        <v>62391.75</v>
      </c>
      <c r="E137528" t="s">
        <v>1302</v>
      </c>
    </row>
    <row r="137529" spans="1:5" hidden="1" x14ac:dyDescent="0.2">
      <c r="A137529" s="2">
        <v>137528</v>
      </c>
      <c r="B137529" t="s">
        <v>463</v>
      </c>
      <c r="C137529" s="1">
        <v>60012</v>
      </c>
      <c r="D137529" s="1">
        <v>60288.56</v>
      </c>
      <c r="E137529" t="s">
        <v>1302</v>
      </c>
    </row>
    <row r="137530" spans="1:5" hidden="1" x14ac:dyDescent="0.2">
      <c r="A137530" s="2">
        <v>137529</v>
      </c>
      <c r="B137530" t="s">
        <v>578</v>
      </c>
      <c r="C137530" s="1">
        <v>51250</v>
      </c>
      <c r="D137530" s="1">
        <v>46914.12</v>
      </c>
      <c r="E137530" t="s">
        <v>1302</v>
      </c>
    </row>
    <row r="137531" spans="1:5" hidden="1" x14ac:dyDescent="0.2">
      <c r="A137531" s="2">
        <v>137530</v>
      </c>
      <c r="B137531" t="s">
        <v>626</v>
      </c>
      <c r="C137531" s="1">
        <v>35615</v>
      </c>
      <c r="D137531" s="1">
        <v>37650.879999999997</v>
      </c>
      <c r="E137531" t="s">
        <v>1302</v>
      </c>
    </row>
    <row r="137532" spans="1:5" hidden="1" x14ac:dyDescent="0.2">
      <c r="A137532" s="2">
        <v>137531</v>
      </c>
      <c r="B137532" t="s">
        <v>838</v>
      </c>
      <c r="C137532" s="1">
        <v>38819</v>
      </c>
      <c r="D137532" s="1">
        <v>43060.47</v>
      </c>
      <c r="E137532" t="s">
        <v>1302</v>
      </c>
    </row>
    <row r="137533" spans="1:5" hidden="1" x14ac:dyDescent="0.2">
      <c r="A137533" s="2">
        <v>137532</v>
      </c>
      <c r="B137533" t="s">
        <v>1279</v>
      </c>
      <c r="C137533">
        <v>0</v>
      </c>
      <c r="D137533">
        <v>200</v>
      </c>
      <c r="E137533" t="s">
        <v>1302</v>
      </c>
    </row>
    <row r="137534" spans="1:5" hidden="1" x14ac:dyDescent="0.2">
      <c r="A137534" s="2">
        <v>137533</v>
      </c>
      <c r="B137534" t="s">
        <v>1279</v>
      </c>
      <c r="C137534">
        <v>0</v>
      </c>
      <c r="D137534">
        <v>165</v>
      </c>
      <c r="E137534" t="s">
        <v>1302</v>
      </c>
    </row>
    <row r="137535" spans="1:5" hidden="1" x14ac:dyDescent="0.2">
      <c r="A137535" s="2">
        <v>137534</v>
      </c>
      <c r="B137535" t="s">
        <v>120</v>
      </c>
      <c r="C137535" s="1">
        <v>10356</v>
      </c>
      <c r="D137535" s="1">
        <v>6422.29</v>
      </c>
      <c r="E137535" t="s">
        <v>1302</v>
      </c>
    </row>
    <row r="137536" spans="1:5" hidden="1" x14ac:dyDescent="0.2">
      <c r="A137536" s="2">
        <v>137535</v>
      </c>
      <c r="B137536" t="s">
        <v>1246</v>
      </c>
      <c r="C137536" s="1">
        <v>55603</v>
      </c>
      <c r="D137536" s="1">
        <v>55791.95</v>
      </c>
      <c r="E137536" t="s">
        <v>1302</v>
      </c>
    </row>
    <row r="137537" spans="1:5" hidden="1" x14ac:dyDescent="0.2">
      <c r="A137537" s="2">
        <v>137536</v>
      </c>
      <c r="B137537" t="s">
        <v>172</v>
      </c>
      <c r="C137537" s="1">
        <v>43791</v>
      </c>
      <c r="D137537" s="1">
        <v>51248.68</v>
      </c>
      <c r="E137537" t="s">
        <v>1302</v>
      </c>
    </row>
    <row r="137538" spans="1:5" hidden="1" x14ac:dyDescent="0.2">
      <c r="A137538" s="2">
        <v>137537</v>
      </c>
      <c r="B137538" t="s">
        <v>1279</v>
      </c>
      <c r="C137538">
        <v>0</v>
      </c>
      <c r="D137538">
        <v>165</v>
      </c>
      <c r="E137538" t="s">
        <v>1302</v>
      </c>
    </row>
    <row r="137539" spans="1:5" hidden="1" x14ac:dyDescent="0.2">
      <c r="A137539" s="2">
        <v>137538</v>
      </c>
      <c r="B137539" t="s">
        <v>414</v>
      </c>
      <c r="C137539" s="1">
        <v>70283</v>
      </c>
      <c r="D137539" s="1">
        <v>65215.86</v>
      </c>
      <c r="E137539" t="s">
        <v>1302</v>
      </c>
    </row>
    <row r="137540" spans="1:5" hidden="1" x14ac:dyDescent="0.2">
      <c r="A137540" s="2">
        <v>137539</v>
      </c>
      <c r="B137540" t="s">
        <v>47</v>
      </c>
      <c r="C137540" s="1">
        <v>67219</v>
      </c>
      <c r="D137540" s="1">
        <v>47450.94</v>
      </c>
      <c r="E137540" t="s">
        <v>1302</v>
      </c>
    </row>
    <row r="137541" spans="1:5" hidden="1" x14ac:dyDescent="0.2">
      <c r="A137541" s="2">
        <v>137540</v>
      </c>
      <c r="B137541" t="s">
        <v>209</v>
      </c>
      <c r="C137541" s="1">
        <v>55665</v>
      </c>
      <c r="D137541" s="1">
        <v>52289.56</v>
      </c>
      <c r="E137541" t="s">
        <v>1302</v>
      </c>
    </row>
    <row r="137542" spans="1:5" hidden="1" x14ac:dyDescent="0.2">
      <c r="A137542" s="2">
        <v>137541</v>
      </c>
      <c r="B137542" t="s">
        <v>717</v>
      </c>
      <c r="C137542" s="1">
        <v>62218</v>
      </c>
      <c r="D137542" s="1">
        <v>65800.639999999999</v>
      </c>
      <c r="E137542" t="s">
        <v>1302</v>
      </c>
    </row>
    <row r="137543" spans="1:5" hidden="1" x14ac:dyDescent="0.2">
      <c r="A137543" s="2">
        <v>137542</v>
      </c>
      <c r="B137543" t="s">
        <v>442</v>
      </c>
      <c r="C137543" s="1">
        <v>67138</v>
      </c>
      <c r="D137543" s="1">
        <v>67675.77</v>
      </c>
      <c r="E137543" t="s">
        <v>1302</v>
      </c>
    </row>
    <row r="137544" spans="1:5" hidden="1" x14ac:dyDescent="0.2">
      <c r="A137544" s="2">
        <v>137543</v>
      </c>
      <c r="B137544" t="s">
        <v>320</v>
      </c>
      <c r="C137544" s="1">
        <v>65000</v>
      </c>
      <c r="D137544">
        <v>0</v>
      </c>
      <c r="E137544" t="s">
        <v>1302</v>
      </c>
    </row>
    <row r="137545" spans="1:5" hidden="1" x14ac:dyDescent="0.2">
      <c r="A137545" s="2">
        <v>137544</v>
      </c>
      <c r="B137545" t="s">
        <v>145</v>
      </c>
      <c r="C137545" s="1">
        <v>64603</v>
      </c>
      <c r="D137545" s="1">
        <v>65245.2</v>
      </c>
      <c r="E137545" t="s">
        <v>1302</v>
      </c>
    </row>
    <row r="137546" spans="1:5" hidden="1" x14ac:dyDescent="0.2">
      <c r="A137546" s="2">
        <v>137545</v>
      </c>
      <c r="B137546" t="s">
        <v>635</v>
      </c>
      <c r="C137546" s="1">
        <v>65687</v>
      </c>
      <c r="D137546" s="1">
        <v>20500.490000000002</v>
      </c>
      <c r="E137546" t="s">
        <v>1302</v>
      </c>
    </row>
    <row r="137547" spans="1:5" hidden="1" x14ac:dyDescent="0.2">
      <c r="A137547" s="2">
        <v>137546</v>
      </c>
      <c r="B137547" t="s">
        <v>176</v>
      </c>
      <c r="C137547" s="1">
        <v>92102</v>
      </c>
      <c r="D137547" s="1">
        <v>41674.81</v>
      </c>
      <c r="E137547" t="s">
        <v>1302</v>
      </c>
    </row>
    <row r="137548" spans="1:5" hidden="1" x14ac:dyDescent="0.2">
      <c r="A137548" s="2">
        <v>137547</v>
      </c>
      <c r="B137548" t="s">
        <v>294</v>
      </c>
      <c r="C137548" s="1">
        <v>63663</v>
      </c>
      <c r="D137548" s="1">
        <v>63865.49</v>
      </c>
      <c r="E137548" t="s">
        <v>1302</v>
      </c>
    </row>
    <row r="137549" spans="1:5" hidden="1" x14ac:dyDescent="0.2">
      <c r="A137549" s="2">
        <v>137548</v>
      </c>
      <c r="B137549" t="s">
        <v>711</v>
      </c>
      <c r="C137549" s="1">
        <v>30316</v>
      </c>
      <c r="D137549" s="1">
        <v>10727.1</v>
      </c>
      <c r="E137549" t="s">
        <v>1302</v>
      </c>
    </row>
    <row r="137550" spans="1:5" hidden="1" x14ac:dyDescent="0.2">
      <c r="A137550" s="2">
        <v>137549</v>
      </c>
      <c r="B137550" t="s">
        <v>162</v>
      </c>
      <c r="C137550" s="1">
        <v>52455</v>
      </c>
      <c r="D137550" s="1">
        <v>82300</v>
      </c>
      <c r="E137550" t="s">
        <v>1302</v>
      </c>
    </row>
    <row r="137551" spans="1:5" hidden="1" x14ac:dyDescent="0.2">
      <c r="A137551" s="2">
        <v>137550</v>
      </c>
      <c r="B137551" t="s">
        <v>351</v>
      </c>
      <c r="C137551" s="1">
        <v>49263</v>
      </c>
      <c r="D137551" s="1">
        <v>44403.72</v>
      </c>
      <c r="E137551" t="s">
        <v>1302</v>
      </c>
    </row>
    <row r="137552" spans="1:5" hidden="1" x14ac:dyDescent="0.2">
      <c r="A137552" s="2">
        <v>137551</v>
      </c>
      <c r="B137552" t="s">
        <v>180</v>
      </c>
      <c r="C137552" s="1">
        <v>86351</v>
      </c>
      <c r="D137552" s="1">
        <v>100454.58</v>
      </c>
      <c r="E137552" t="s">
        <v>1302</v>
      </c>
    </row>
    <row r="137553" spans="1:5" hidden="1" x14ac:dyDescent="0.2">
      <c r="A137553" s="2">
        <v>137552</v>
      </c>
      <c r="B137553" t="s">
        <v>1271</v>
      </c>
      <c r="C137553" s="1">
        <v>37728</v>
      </c>
      <c r="D137553" s="1">
        <v>41345</v>
      </c>
      <c r="E137553" t="s">
        <v>1302</v>
      </c>
    </row>
    <row r="137554" spans="1:5" hidden="1" x14ac:dyDescent="0.2">
      <c r="A137554" s="2">
        <v>137553</v>
      </c>
      <c r="B137554" t="s">
        <v>388</v>
      </c>
      <c r="C137554" s="1">
        <v>85609</v>
      </c>
      <c r="D137554" s="1">
        <v>125057.56</v>
      </c>
      <c r="E137554" t="s">
        <v>1302</v>
      </c>
    </row>
    <row r="137555" spans="1:5" hidden="1" x14ac:dyDescent="0.2">
      <c r="A137555" s="2">
        <v>137554</v>
      </c>
      <c r="B137555" t="s">
        <v>146</v>
      </c>
      <c r="C137555" s="1">
        <v>50781</v>
      </c>
      <c r="D137555" s="1">
        <v>53789.41</v>
      </c>
      <c r="E137555" t="s">
        <v>1302</v>
      </c>
    </row>
    <row r="137556" spans="1:5" hidden="1" x14ac:dyDescent="0.2">
      <c r="A137556" s="2">
        <v>137555</v>
      </c>
      <c r="B137556" t="s">
        <v>146</v>
      </c>
      <c r="C137556" s="1">
        <v>55092</v>
      </c>
      <c r="D137556" s="1">
        <v>59142.15</v>
      </c>
      <c r="E137556" t="s">
        <v>1302</v>
      </c>
    </row>
    <row r="137557" spans="1:5" hidden="1" x14ac:dyDescent="0.2">
      <c r="A137557" s="2">
        <v>137556</v>
      </c>
      <c r="B137557" t="s">
        <v>442</v>
      </c>
      <c r="C137557" s="1">
        <v>82718</v>
      </c>
      <c r="D137557" s="1">
        <v>83670.850000000006</v>
      </c>
      <c r="E137557" t="s">
        <v>1302</v>
      </c>
    </row>
    <row r="137558" spans="1:5" hidden="1" x14ac:dyDescent="0.2">
      <c r="A137558" s="2">
        <v>137557</v>
      </c>
      <c r="B137558" t="s">
        <v>350</v>
      </c>
      <c r="C137558" s="1">
        <v>53512</v>
      </c>
      <c r="D137558" s="1">
        <v>56863.3</v>
      </c>
      <c r="E137558" t="s">
        <v>1302</v>
      </c>
    </row>
    <row r="137559" spans="1:5" hidden="1" x14ac:dyDescent="0.2">
      <c r="A137559" s="2">
        <v>137558</v>
      </c>
      <c r="B137559" t="s">
        <v>116</v>
      </c>
      <c r="C137559" s="1">
        <v>64431</v>
      </c>
      <c r="D137559" s="1">
        <v>84383.59</v>
      </c>
      <c r="E137559" t="s">
        <v>1302</v>
      </c>
    </row>
    <row r="137560" spans="1:5" hidden="1" x14ac:dyDescent="0.2">
      <c r="A137560" s="2">
        <v>137559</v>
      </c>
      <c r="B137560" t="s">
        <v>121</v>
      </c>
      <c r="C137560" s="1">
        <v>59554</v>
      </c>
      <c r="D137560" s="1">
        <v>61910.32</v>
      </c>
      <c r="E137560" t="s">
        <v>1302</v>
      </c>
    </row>
    <row r="137561" spans="1:5" hidden="1" x14ac:dyDescent="0.2">
      <c r="A137561" s="2">
        <v>137560</v>
      </c>
      <c r="B137561" t="s">
        <v>122</v>
      </c>
      <c r="C137561" s="1">
        <v>74422</v>
      </c>
      <c r="D137561" s="1">
        <v>7012.85</v>
      </c>
      <c r="E137561" t="s">
        <v>1302</v>
      </c>
    </row>
    <row r="137562" spans="1:5" hidden="1" x14ac:dyDescent="0.2">
      <c r="A137562" s="2">
        <v>137561</v>
      </c>
      <c r="B137562" t="s">
        <v>186</v>
      </c>
      <c r="C137562" s="1">
        <v>80007</v>
      </c>
      <c r="D137562" s="1">
        <v>80067.62</v>
      </c>
      <c r="E137562" t="s">
        <v>1302</v>
      </c>
    </row>
    <row r="137563" spans="1:5" hidden="1" x14ac:dyDescent="0.2">
      <c r="A137563" s="2">
        <v>137562</v>
      </c>
      <c r="B137563" t="s">
        <v>152</v>
      </c>
      <c r="C137563" s="1">
        <v>77635</v>
      </c>
      <c r="D137563" s="1">
        <v>84310.95</v>
      </c>
      <c r="E137563" t="s">
        <v>1302</v>
      </c>
    </row>
    <row r="137564" spans="1:5" hidden="1" x14ac:dyDescent="0.2">
      <c r="A137564" s="2">
        <v>137563</v>
      </c>
      <c r="B137564" t="s">
        <v>139</v>
      </c>
      <c r="C137564" s="1">
        <v>68880</v>
      </c>
      <c r="D137564" s="1">
        <v>43130.52</v>
      </c>
      <c r="E137564" t="s">
        <v>1302</v>
      </c>
    </row>
    <row r="137565" spans="1:5" hidden="1" x14ac:dyDescent="0.2">
      <c r="A137565" s="2">
        <v>137564</v>
      </c>
      <c r="B137565" t="s">
        <v>493</v>
      </c>
      <c r="C137565" s="1">
        <v>87686</v>
      </c>
      <c r="D137565" s="1">
        <v>88730.84</v>
      </c>
      <c r="E137565" t="s">
        <v>1302</v>
      </c>
    </row>
    <row r="137566" spans="1:5" hidden="1" x14ac:dyDescent="0.2">
      <c r="A137566" s="2">
        <v>137565</v>
      </c>
      <c r="B137566" t="s">
        <v>114</v>
      </c>
      <c r="C137566" s="1">
        <v>40042</v>
      </c>
      <c r="D137566" s="1">
        <v>37964.910000000003</v>
      </c>
      <c r="E137566" t="s">
        <v>1302</v>
      </c>
    </row>
    <row r="137567" spans="1:5" hidden="1" x14ac:dyDescent="0.2">
      <c r="A137567" s="2">
        <v>137566</v>
      </c>
      <c r="B137567" t="s">
        <v>188</v>
      </c>
      <c r="C137567" s="1">
        <v>55092</v>
      </c>
      <c r="D137567" s="1">
        <v>57837.279999999999</v>
      </c>
      <c r="E137567" t="s">
        <v>1302</v>
      </c>
    </row>
    <row r="137568" spans="1:5" hidden="1" x14ac:dyDescent="0.2">
      <c r="A137568" s="2">
        <v>137567</v>
      </c>
      <c r="B137568" t="s">
        <v>139</v>
      </c>
      <c r="C137568" s="1">
        <v>98093</v>
      </c>
      <c r="D137568" s="1">
        <v>99621.36</v>
      </c>
      <c r="E137568" t="s">
        <v>1302</v>
      </c>
    </row>
    <row r="137569" spans="1:5" hidden="1" x14ac:dyDescent="0.2">
      <c r="A137569" s="2">
        <v>137568</v>
      </c>
      <c r="B137569" t="s">
        <v>642</v>
      </c>
      <c r="C137569" s="1">
        <v>97375</v>
      </c>
      <c r="D137569" s="1">
        <v>74904.990000000005</v>
      </c>
      <c r="E137569" t="s">
        <v>1302</v>
      </c>
    </row>
    <row r="137570" spans="1:5" hidden="1" x14ac:dyDescent="0.2">
      <c r="A137570" s="2">
        <v>137569</v>
      </c>
      <c r="B137570" t="s">
        <v>414</v>
      </c>
      <c r="C137570" s="1">
        <v>40094</v>
      </c>
      <c r="D137570" s="1">
        <v>33434.370000000003</v>
      </c>
      <c r="E137570" t="s">
        <v>1302</v>
      </c>
    </row>
    <row r="137571" spans="1:5" hidden="1" x14ac:dyDescent="0.2">
      <c r="A137571" s="2">
        <v>137570</v>
      </c>
      <c r="B137571" t="s">
        <v>369</v>
      </c>
      <c r="C137571" s="1">
        <v>72254</v>
      </c>
      <c r="D137571" s="1">
        <v>4815.87</v>
      </c>
      <c r="E137571" t="s">
        <v>1302</v>
      </c>
    </row>
    <row r="137572" spans="1:5" hidden="1" x14ac:dyDescent="0.2">
      <c r="A137572" s="2">
        <v>137571</v>
      </c>
      <c r="B137572" t="s">
        <v>209</v>
      </c>
      <c r="C137572" s="1">
        <v>41702</v>
      </c>
      <c r="D137572" s="1">
        <v>32326.38</v>
      </c>
      <c r="E137572" t="s">
        <v>1302</v>
      </c>
    </row>
    <row r="137573" spans="1:5" hidden="1" x14ac:dyDescent="0.2">
      <c r="A137573" s="2">
        <v>137572</v>
      </c>
      <c r="B137573" t="s">
        <v>189</v>
      </c>
      <c r="C137573" s="1">
        <v>66215</v>
      </c>
      <c r="D137573" s="1">
        <v>40256.83</v>
      </c>
      <c r="E137573" t="s">
        <v>1302</v>
      </c>
    </row>
    <row r="137574" spans="1:5" hidden="1" x14ac:dyDescent="0.2">
      <c r="A137574" s="2">
        <v>137573</v>
      </c>
      <c r="B137574" t="s">
        <v>862</v>
      </c>
      <c r="C137574" s="1">
        <v>54283</v>
      </c>
      <c r="D137574" s="1">
        <v>62983.13</v>
      </c>
      <c r="E137574" t="s">
        <v>1302</v>
      </c>
    </row>
    <row r="137575" spans="1:5" hidden="1" x14ac:dyDescent="0.2">
      <c r="A137575" s="2">
        <v>137574</v>
      </c>
      <c r="B137575" t="s">
        <v>192</v>
      </c>
      <c r="C137575" s="1">
        <v>36683</v>
      </c>
      <c r="D137575" s="1">
        <v>49257.25</v>
      </c>
      <c r="E137575" t="s">
        <v>1302</v>
      </c>
    </row>
    <row r="137576" spans="1:5" hidden="1" x14ac:dyDescent="0.2">
      <c r="A137576" s="2">
        <v>137575</v>
      </c>
      <c r="B137576" t="s">
        <v>193</v>
      </c>
      <c r="C137576" s="1">
        <v>66537</v>
      </c>
      <c r="D137576" s="1">
        <v>47378.69</v>
      </c>
      <c r="E137576" t="s">
        <v>1302</v>
      </c>
    </row>
    <row r="137577" spans="1:5" hidden="1" x14ac:dyDescent="0.2">
      <c r="A137577" s="2">
        <v>137576</v>
      </c>
      <c r="B137577" t="s">
        <v>162</v>
      </c>
      <c r="C137577" s="1">
        <v>91849</v>
      </c>
      <c r="D137577" s="1">
        <v>65223.42</v>
      </c>
      <c r="E137577" t="s">
        <v>1302</v>
      </c>
    </row>
    <row r="137578" spans="1:5" hidden="1" x14ac:dyDescent="0.2">
      <c r="A137578" s="2">
        <v>137577</v>
      </c>
      <c r="B137578" t="s">
        <v>194</v>
      </c>
      <c r="C137578" s="1">
        <v>131419</v>
      </c>
      <c r="D137578" s="1">
        <v>133064.20000000001</v>
      </c>
      <c r="E137578" t="s">
        <v>1302</v>
      </c>
    </row>
    <row r="137579" spans="1:5" hidden="1" x14ac:dyDescent="0.2">
      <c r="A137579" s="2">
        <v>137578</v>
      </c>
      <c r="B137579" t="s">
        <v>438</v>
      </c>
      <c r="C137579" s="1">
        <v>78791</v>
      </c>
      <c r="D137579" s="1">
        <v>137338.56</v>
      </c>
      <c r="E137579" t="s">
        <v>1302</v>
      </c>
    </row>
    <row r="137580" spans="1:5" hidden="1" x14ac:dyDescent="0.2">
      <c r="A137580" s="2">
        <v>137579</v>
      </c>
      <c r="B137580" t="s">
        <v>539</v>
      </c>
      <c r="C137580" s="1">
        <v>39208</v>
      </c>
      <c r="D137580" s="1">
        <v>5956.6</v>
      </c>
      <c r="E137580" t="s">
        <v>1302</v>
      </c>
    </row>
    <row r="137581" spans="1:5" hidden="1" x14ac:dyDescent="0.2">
      <c r="A137581" s="2">
        <v>137580</v>
      </c>
      <c r="B137581" t="s">
        <v>196</v>
      </c>
      <c r="C137581" s="1">
        <v>69980</v>
      </c>
      <c r="D137581" s="1">
        <v>86537</v>
      </c>
      <c r="E137581" t="s">
        <v>1302</v>
      </c>
    </row>
    <row r="137582" spans="1:5" hidden="1" x14ac:dyDescent="0.2">
      <c r="A137582" s="2">
        <v>137581</v>
      </c>
      <c r="B137582" t="s">
        <v>87</v>
      </c>
      <c r="C137582" s="1">
        <v>72878</v>
      </c>
      <c r="D137582" s="1">
        <v>72810.55</v>
      </c>
      <c r="E137582" t="s">
        <v>1302</v>
      </c>
    </row>
    <row r="137583" spans="1:5" hidden="1" x14ac:dyDescent="0.2">
      <c r="A137583" s="2">
        <v>137582</v>
      </c>
      <c r="B137583" t="s">
        <v>1303</v>
      </c>
      <c r="C137583" s="1">
        <v>22880</v>
      </c>
      <c r="D137583" s="1">
        <v>1040.3</v>
      </c>
      <c r="E137583" t="s">
        <v>1302</v>
      </c>
    </row>
    <row r="137584" spans="1:5" hidden="1" x14ac:dyDescent="0.2">
      <c r="A137584" s="2">
        <v>137583</v>
      </c>
      <c r="B137584" t="s">
        <v>1303</v>
      </c>
      <c r="C137584" s="1">
        <v>22880</v>
      </c>
      <c r="D137584">
        <v>0</v>
      </c>
      <c r="E137584" t="s">
        <v>1302</v>
      </c>
    </row>
    <row r="137585" spans="1:5" hidden="1" x14ac:dyDescent="0.2">
      <c r="A137585" s="2">
        <v>137584</v>
      </c>
      <c r="B137585" t="s">
        <v>826</v>
      </c>
      <c r="C137585" s="1">
        <v>89644</v>
      </c>
      <c r="D137585" s="1">
        <v>90478.31</v>
      </c>
      <c r="E137585" t="s">
        <v>1302</v>
      </c>
    </row>
    <row r="137586" spans="1:5" hidden="1" x14ac:dyDescent="0.2">
      <c r="A137586" s="2">
        <v>137585</v>
      </c>
      <c r="B137586" t="s">
        <v>198</v>
      </c>
      <c r="C137586" s="1">
        <v>44029</v>
      </c>
      <c r="D137586" s="1">
        <v>46967.64</v>
      </c>
      <c r="E137586" t="s">
        <v>1302</v>
      </c>
    </row>
    <row r="137587" spans="1:5" hidden="1" x14ac:dyDescent="0.2">
      <c r="A137587" s="2">
        <v>137586</v>
      </c>
      <c r="B137587" t="s">
        <v>853</v>
      </c>
      <c r="C137587" s="1">
        <v>62223</v>
      </c>
      <c r="D137587" s="1">
        <v>62492.88</v>
      </c>
      <c r="E137587" t="s">
        <v>1302</v>
      </c>
    </row>
    <row r="137588" spans="1:5" hidden="1" x14ac:dyDescent="0.2">
      <c r="A137588" s="2">
        <v>137587</v>
      </c>
      <c r="B137588" t="s">
        <v>655</v>
      </c>
      <c r="C137588" s="1">
        <v>94231</v>
      </c>
      <c r="D137588" s="1">
        <v>198839.22</v>
      </c>
      <c r="E137588" t="s">
        <v>1302</v>
      </c>
    </row>
    <row r="137589" spans="1:5" hidden="1" x14ac:dyDescent="0.2">
      <c r="A137589" s="2">
        <v>137588</v>
      </c>
      <c r="B137589" t="s">
        <v>725</v>
      </c>
      <c r="C137589" s="1">
        <v>70276</v>
      </c>
      <c r="D137589" s="1">
        <v>21623.360000000001</v>
      </c>
      <c r="E137589" t="s">
        <v>1302</v>
      </c>
    </row>
    <row r="137590" spans="1:5" hidden="1" x14ac:dyDescent="0.2">
      <c r="A137590" s="2">
        <v>137589</v>
      </c>
      <c r="B137590" t="s">
        <v>158</v>
      </c>
      <c r="C137590" s="1">
        <v>21008</v>
      </c>
      <c r="D137590" s="1">
        <v>1111</v>
      </c>
      <c r="E137590" t="s">
        <v>1302</v>
      </c>
    </row>
    <row r="137591" spans="1:5" hidden="1" x14ac:dyDescent="0.2">
      <c r="A137591" s="2">
        <v>137590</v>
      </c>
      <c r="B137591" t="s">
        <v>505</v>
      </c>
      <c r="C137591" s="1">
        <v>119680</v>
      </c>
      <c r="D137591" s="1">
        <v>120685.49</v>
      </c>
      <c r="E137591" t="s">
        <v>1302</v>
      </c>
    </row>
    <row r="137592" spans="1:5" hidden="1" x14ac:dyDescent="0.2">
      <c r="A137592" s="2">
        <v>137591</v>
      </c>
      <c r="B137592" t="s">
        <v>82</v>
      </c>
      <c r="C137592" s="1">
        <v>79003</v>
      </c>
      <c r="D137592" s="1">
        <v>78809.119999999995</v>
      </c>
      <c r="E137592" t="s">
        <v>1302</v>
      </c>
    </row>
    <row r="137593" spans="1:5" hidden="1" x14ac:dyDescent="0.2">
      <c r="A137593" s="2">
        <v>137592</v>
      </c>
      <c r="B137593" t="s">
        <v>1279</v>
      </c>
      <c r="C137593">
        <v>0</v>
      </c>
      <c r="D137593">
        <v>165</v>
      </c>
      <c r="E137593" t="s">
        <v>1302</v>
      </c>
    </row>
    <row r="137594" spans="1:5" hidden="1" x14ac:dyDescent="0.2">
      <c r="A137594" s="2">
        <v>137593</v>
      </c>
      <c r="B137594" t="s">
        <v>275</v>
      </c>
      <c r="C137594" s="1">
        <v>61041</v>
      </c>
      <c r="D137594" s="1">
        <v>62541.4</v>
      </c>
      <c r="E137594" t="s">
        <v>1302</v>
      </c>
    </row>
    <row r="137595" spans="1:5" hidden="1" x14ac:dyDescent="0.2">
      <c r="A137595" s="2">
        <v>137594</v>
      </c>
      <c r="B137595" t="s">
        <v>276</v>
      </c>
      <c r="C137595" s="1">
        <v>76253</v>
      </c>
      <c r="D137595" s="1">
        <v>6397.19</v>
      </c>
      <c r="E137595" t="s">
        <v>1302</v>
      </c>
    </row>
    <row r="137596" spans="1:5" hidden="1" x14ac:dyDescent="0.2">
      <c r="A137596" s="2">
        <v>137595</v>
      </c>
      <c r="B137596" t="s">
        <v>1279</v>
      </c>
      <c r="C137596">
        <v>0</v>
      </c>
      <c r="D137596">
        <v>165</v>
      </c>
      <c r="E137596" t="s">
        <v>1302</v>
      </c>
    </row>
    <row r="137597" spans="1:5" hidden="1" x14ac:dyDescent="0.2">
      <c r="A137597" s="2">
        <v>137596</v>
      </c>
      <c r="B137597" t="s">
        <v>113</v>
      </c>
      <c r="C137597" s="1">
        <v>58627</v>
      </c>
      <c r="D137597" s="1">
        <v>58828.62</v>
      </c>
      <c r="E137597" t="s">
        <v>1302</v>
      </c>
    </row>
    <row r="137598" spans="1:5" hidden="1" x14ac:dyDescent="0.2">
      <c r="A137598" s="2">
        <v>137597</v>
      </c>
      <c r="B137598" t="s">
        <v>708</v>
      </c>
      <c r="C137598" s="1">
        <v>75806</v>
      </c>
      <c r="D137598" s="1">
        <v>93703.03</v>
      </c>
      <c r="E137598" t="s">
        <v>1302</v>
      </c>
    </row>
    <row r="137599" spans="1:5" hidden="1" x14ac:dyDescent="0.2">
      <c r="A137599" s="2">
        <v>137598</v>
      </c>
      <c r="B137599" t="s">
        <v>396</v>
      </c>
      <c r="C137599" s="1">
        <v>87502</v>
      </c>
      <c r="D137599" s="1">
        <v>87633.21</v>
      </c>
      <c r="E137599" t="s">
        <v>1302</v>
      </c>
    </row>
    <row r="137600" spans="1:5" hidden="1" x14ac:dyDescent="0.2">
      <c r="A137600" s="2">
        <v>137599</v>
      </c>
      <c r="B137600" t="s">
        <v>208</v>
      </c>
      <c r="C137600" s="1">
        <v>58319</v>
      </c>
      <c r="D137600" s="1">
        <v>83354.69</v>
      </c>
      <c r="E137600" t="s">
        <v>1302</v>
      </c>
    </row>
    <row r="137601" spans="1:5" hidden="1" x14ac:dyDescent="0.2">
      <c r="A137601" s="2">
        <v>137600</v>
      </c>
      <c r="B137601" t="s">
        <v>139</v>
      </c>
      <c r="C137601" s="1">
        <v>75276</v>
      </c>
      <c r="D137601" s="1">
        <v>24613.87</v>
      </c>
      <c r="E137601" t="s">
        <v>1302</v>
      </c>
    </row>
    <row r="137602" spans="1:5" hidden="1" x14ac:dyDescent="0.2">
      <c r="A137602" s="2">
        <v>137601</v>
      </c>
      <c r="B137602" t="s">
        <v>383</v>
      </c>
      <c r="C137602" s="1">
        <v>89256</v>
      </c>
      <c r="D137602" s="1">
        <v>83262.17</v>
      </c>
      <c r="E137602" t="s">
        <v>1302</v>
      </c>
    </row>
    <row r="137603" spans="1:5" hidden="1" x14ac:dyDescent="0.2">
      <c r="A137603" s="2">
        <v>137602</v>
      </c>
      <c r="B137603" t="s">
        <v>743</v>
      </c>
      <c r="C137603" s="1">
        <v>81045</v>
      </c>
      <c r="D137603" s="1">
        <v>64502.22</v>
      </c>
      <c r="E137603" t="s">
        <v>1302</v>
      </c>
    </row>
    <row r="137604" spans="1:5" hidden="1" x14ac:dyDescent="0.2">
      <c r="A137604" s="2">
        <v>137603</v>
      </c>
      <c r="B137604" t="s">
        <v>325</v>
      </c>
      <c r="C137604" s="1">
        <v>72007</v>
      </c>
      <c r="D137604" s="1">
        <v>73947.62</v>
      </c>
      <c r="E137604" t="s">
        <v>1302</v>
      </c>
    </row>
    <row r="137605" spans="1:5" hidden="1" x14ac:dyDescent="0.2">
      <c r="A137605" s="2">
        <v>137604</v>
      </c>
      <c r="B137605" t="s">
        <v>324</v>
      </c>
      <c r="C137605" s="1">
        <v>33238</v>
      </c>
      <c r="D137605" s="1">
        <v>36457.14</v>
      </c>
      <c r="E137605" t="s">
        <v>1302</v>
      </c>
    </row>
    <row r="137606" spans="1:5" hidden="1" x14ac:dyDescent="0.2">
      <c r="A137606" s="2">
        <v>137605</v>
      </c>
      <c r="B137606" t="s">
        <v>453</v>
      </c>
      <c r="C137606" s="1">
        <v>49263</v>
      </c>
      <c r="D137606" s="1">
        <v>67820.42</v>
      </c>
      <c r="E137606" t="s">
        <v>1302</v>
      </c>
    </row>
    <row r="137607" spans="1:5" hidden="1" x14ac:dyDescent="0.2">
      <c r="A137607" s="2">
        <v>137606</v>
      </c>
      <c r="B137607" t="s">
        <v>215</v>
      </c>
      <c r="C137607" s="1">
        <v>74346</v>
      </c>
      <c r="D137607" s="1">
        <v>80741.070000000007</v>
      </c>
      <c r="E137607" t="s">
        <v>1302</v>
      </c>
    </row>
    <row r="137608" spans="1:5" hidden="1" x14ac:dyDescent="0.2">
      <c r="A137608" s="2">
        <v>137607</v>
      </c>
      <c r="B137608" t="s">
        <v>427</v>
      </c>
      <c r="C137608" s="1">
        <v>74346</v>
      </c>
      <c r="D137608" s="1">
        <v>92430.37</v>
      </c>
      <c r="E137608" t="s">
        <v>1302</v>
      </c>
    </row>
    <row r="137609" spans="1:5" hidden="1" x14ac:dyDescent="0.2">
      <c r="A137609" s="2">
        <v>137608</v>
      </c>
      <c r="B137609" t="s">
        <v>738</v>
      </c>
      <c r="C137609" s="1">
        <v>66215</v>
      </c>
      <c r="D137609" s="1">
        <v>67056.77</v>
      </c>
      <c r="E137609" t="s">
        <v>1302</v>
      </c>
    </row>
    <row r="137610" spans="1:5" hidden="1" x14ac:dyDescent="0.2">
      <c r="A137610" s="2">
        <v>137609</v>
      </c>
      <c r="B137610" t="s">
        <v>539</v>
      </c>
      <c r="C137610" s="1">
        <v>50103</v>
      </c>
      <c r="D137610" s="1">
        <v>17790.560000000001</v>
      </c>
      <c r="E137610" t="s">
        <v>1302</v>
      </c>
    </row>
    <row r="137611" spans="1:5" hidden="1" x14ac:dyDescent="0.2">
      <c r="A137611" s="2">
        <v>137610</v>
      </c>
      <c r="B137611" t="s">
        <v>460</v>
      </c>
      <c r="C137611" s="1">
        <v>95734</v>
      </c>
      <c r="D137611" s="1">
        <v>94043.4</v>
      </c>
      <c r="E137611" t="s">
        <v>1302</v>
      </c>
    </row>
    <row r="137612" spans="1:5" hidden="1" x14ac:dyDescent="0.2">
      <c r="A137612" s="2">
        <v>137611</v>
      </c>
      <c r="B137612" t="s">
        <v>369</v>
      </c>
      <c r="C137612" s="1">
        <v>106415</v>
      </c>
      <c r="D137612" s="1">
        <v>107679.19</v>
      </c>
      <c r="E137612" t="s">
        <v>1302</v>
      </c>
    </row>
    <row r="137613" spans="1:5" hidden="1" x14ac:dyDescent="0.2">
      <c r="A137613" s="2">
        <v>137612</v>
      </c>
      <c r="B137613" t="s">
        <v>578</v>
      </c>
      <c r="C137613" s="1">
        <v>31200</v>
      </c>
      <c r="D137613" s="1">
        <v>1200</v>
      </c>
      <c r="E137613" t="s">
        <v>1302</v>
      </c>
    </row>
    <row r="137614" spans="1:5" hidden="1" x14ac:dyDescent="0.2">
      <c r="A137614" s="2">
        <v>137613</v>
      </c>
      <c r="B137614" t="s">
        <v>1279</v>
      </c>
      <c r="C137614">
        <v>0</v>
      </c>
      <c r="D137614">
        <v>165</v>
      </c>
      <c r="E137614" t="s">
        <v>1302</v>
      </c>
    </row>
    <row r="137615" spans="1:5" hidden="1" x14ac:dyDescent="0.2">
      <c r="A137615" s="2">
        <v>137614</v>
      </c>
      <c r="B137615" t="s">
        <v>382</v>
      </c>
      <c r="C137615" s="1">
        <v>88400</v>
      </c>
      <c r="D137615" s="1">
        <v>40498.339999999997</v>
      </c>
      <c r="E137615" t="s">
        <v>1302</v>
      </c>
    </row>
    <row r="137616" spans="1:5" hidden="1" x14ac:dyDescent="0.2">
      <c r="A137616" s="2">
        <v>137615</v>
      </c>
      <c r="B137616" t="s">
        <v>1279</v>
      </c>
      <c r="C137616">
        <v>0</v>
      </c>
      <c r="D137616">
        <v>225</v>
      </c>
      <c r="E137616" t="s">
        <v>1302</v>
      </c>
    </row>
    <row r="137617" spans="1:5" hidden="1" x14ac:dyDescent="0.2">
      <c r="A137617" s="2">
        <v>137616</v>
      </c>
      <c r="B137617" t="s">
        <v>221</v>
      </c>
      <c r="C137617" s="1">
        <v>22880</v>
      </c>
      <c r="D137617" s="1">
        <v>10433.200000000001</v>
      </c>
      <c r="E137617" t="s">
        <v>1302</v>
      </c>
    </row>
    <row r="137618" spans="1:5" hidden="1" x14ac:dyDescent="0.2">
      <c r="A137618" s="2">
        <v>137617</v>
      </c>
      <c r="B137618" t="s">
        <v>593</v>
      </c>
      <c r="C137618" s="1">
        <v>81700</v>
      </c>
      <c r="D137618" s="1">
        <v>79681.67</v>
      </c>
      <c r="E137618" t="s">
        <v>1302</v>
      </c>
    </row>
    <row r="137619" spans="1:5" hidden="1" x14ac:dyDescent="0.2">
      <c r="A137619" s="2">
        <v>137618</v>
      </c>
      <c r="B137619" t="s">
        <v>424</v>
      </c>
      <c r="C137619" s="1">
        <v>42846</v>
      </c>
      <c r="D137619" s="1">
        <v>57791.89</v>
      </c>
      <c r="E137619" t="s">
        <v>1302</v>
      </c>
    </row>
    <row r="137620" spans="1:5" hidden="1" x14ac:dyDescent="0.2">
      <c r="A137620" s="2">
        <v>137619</v>
      </c>
      <c r="B137620" t="s">
        <v>1279</v>
      </c>
      <c r="C137620">
        <v>0</v>
      </c>
      <c r="D137620">
        <v>400</v>
      </c>
      <c r="E137620" t="s">
        <v>1302</v>
      </c>
    </row>
    <row r="137621" spans="1:5" hidden="1" x14ac:dyDescent="0.2">
      <c r="A137621" s="2">
        <v>137620</v>
      </c>
      <c r="B137621" t="s">
        <v>1223</v>
      </c>
      <c r="C137621" s="1">
        <v>22880</v>
      </c>
      <c r="D137621">
        <v>0</v>
      </c>
      <c r="E137621" t="s">
        <v>1302</v>
      </c>
    </row>
    <row r="137622" spans="1:5" hidden="1" x14ac:dyDescent="0.2">
      <c r="A137622" s="2">
        <v>137621</v>
      </c>
      <c r="B137622" t="s">
        <v>227</v>
      </c>
      <c r="C137622" s="1">
        <v>48598</v>
      </c>
      <c r="D137622" s="1">
        <v>50986.11</v>
      </c>
      <c r="E137622" t="s">
        <v>1302</v>
      </c>
    </row>
    <row r="137623" spans="1:5" hidden="1" x14ac:dyDescent="0.2">
      <c r="A137623" s="2">
        <v>137622</v>
      </c>
      <c r="B137623" t="s">
        <v>228</v>
      </c>
      <c r="C137623" s="1">
        <v>33238</v>
      </c>
      <c r="D137623" s="1">
        <v>32846.160000000003</v>
      </c>
      <c r="E137623" t="s">
        <v>1302</v>
      </c>
    </row>
    <row r="137624" spans="1:5" hidden="1" x14ac:dyDescent="0.2">
      <c r="A137624" s="2">
        <v>137623</v>
      </c>
      <c r="B137624" t="s">
        <v>181</v>
      </c>
      <c r="C137624" s="1">
        <v>54454</v>
      </c>
      <c r="D137624" s="1">
        <v>62029.39</v>
      </c>
      <c r="E137624" t="s">
        <v>1302</v>
      </c>
    </row>
    <row r="137625" spans="1:5" hidden="1" x14ac:dyDescent="0.2">
      <c r="A137625" s="2">
        <v>137624</v>
      </c>
      <c r="B137625" t="s">
        <v>313</v>
      </c>
      <c r="C137625" s="1">
        <v>6240</v>
      </c>
      <c r="D137625" s="1">
        <v>1914.26</v>
      </c>
      <c r="E137625" t="s">
        <v>1302</v>
      </c>
    </row>
    <row r="137626" spans="1:5" hidden="1" x14ac:dyDescent="0.2">
      <c r="A137626" s="2">
        <v>137625</v>
      </c>
      <c r="B137626" t="s">
        <v>672</v>
      </c>
      <c r="C137626" s="1">
        <v>82812</v>
      </c>
      <c r="D137626" s="1">
        <v>81312.509999999995</v>
      </c>
      <c r="E137626" t="s">
        <v>1302</v>
      </c>
    </row>
    <row r="137627" spans="1:5" hidden="1" x14ac:dyDescent="0.2">
      <c r="A137627" s="2">
        <v>137626</v>
      </c>
      <c r="B137627" t="s">
        <v>583</v>
      </c>
      <c r="C137627" s="1">
        <v>93201</v>
      </c>
      <c r="D137627" s="1">
        <v>53708.26</v>
      </c>
      <c r="E137627" t="s">
        <v>1302</v>
      </c>
    </row>
    <row r="137628" spans="1:5" hidden="1" x14ac:dyDescent="0.2">
      <c r="A137628" s="2">
        <v>137627</v>
      </c>
      <c r="B137628" t="s">
        <v>232</v>
      </c>
      <c r="C137628" s="1">
        <v>79165</v>
      </c>
      <c r="D137628" s="1">
        <v>99821.2</v>
      </c>
      <c r="E137628" t="s">
        <v>1302</v>
      </c>
    </row>
    <row r="137629" spans="1:5" hidden="1" x14ac:dyDescent="0.2">
      <c r="A137629" s="2">
        <v>137628</v>
      </c>
      <c r="B137629" t="s">
        <v>1273</v>
      </c>
      <c r="C137629" s="1">
        <v>38044</v>
      </c>
      <c r="D137629" s="1">
        <v>45574.32</v>
      </c>
      <c r="E137629" t="s">
        <v>1302</v>
      </c>
    </row>
    <row r="137630" spans="1:5" hidden="1" x14ac:dyDescent="0.2">
      <c r="A137630" s="2">
        <v>137629</v>
      </c>
      <c r="B137630" t="s">
        <v>362</v>
      </c>
      <c r="C137630" s="1">
        <v>54454</v>
      </c>
      <c r="D137630" s="1">
        <v>61949.94</v>
      </c>
      <c r="E137630" t="s">
        <v>1302</v>
      </c>
    </row>
    <row r="137631" spans="1:5" hidden="1" x14ac:dyDescent="0.2">
      <c r="A137631" s="2">
        <v>137630</v>
      </c>
      <c r="B137631" t="s">
        <v>193</v>
      </c>
      <c r="C137631" s="1">
        <v>58883</v>
      </c>
      <c r="D137631" s="1">
        <v>48342.8</v>
      </c>
      <c r="E137631" t="s">
        <v>1302</v>
      </c>
    </row>
    <row r="137632" spans="1:5" hidden="1" x14ac:dyDescent="0.2">
      <c r="A137632" s="2">
        <v>137631</v>
      </c>
      <c r="B137632" t="s">
        <v>1172</v>
      </c>
      <c r="C137632" s="1">
        <v>76547</v>
      </c>
      <c r="D137632" s="1">
        <v>96774.5</v>
      </c>
      <c r="E137632" t="s">
        <v>1302</v>
      </c>
    </row>
    <row r="137633" spans="1:5" hidden="1" x14ac:dyDescent="0.2">
      <c r="A137633" s="2">
        <v>137632</v>
      </c>
      <c r="B137633" t="s">
        <v>344</v>
      </c>
      <c r="C137633" s="1">
        <v>68487</v>
      </c>
      <c r="D137633" s="1">
        <v>79673.929999999993</v>
      </c>
      <c r="E137633" t="s">
        <v>1302</v>
      </c>
    </row>
    <row r="137634" spans="1:5" hidden="1" x14ac:dyDescent="0.2">
      <c r="A137634" s="2">
        <v>137633</v>
      </c>
      <c r="B137634" t="s">
        <v>460</v>
      </c>
      <c r="C137634" s="1">
        <v>40248</v>
      </c>
      <c r="D137634" s="1">
        <v>1025.55</v>
      </c>
      <c r="E137634" t="s">
        <v>1302</v>
      </c>
    </row>
    <row r="137635" spans="1:5" hidden="1" x14ac:dyDescent="0.2">
      <c r="A137635" s="2">
        <v>137634</v>
      </c>
      <c r="B137635" t="s">
        <v>120</v>
      </c>
      <c r="C137635" s="1">
        <v>11303</v>
      </c>
      <c r="D137635" s="1">
        <v>11372.06</v>
      </c>
      <c r="E137635" t="s">
        <v>1302</v>
      </c>
    </row>
    <row r="137636" spans="1:5" hidden="1" x14ac:dyDescent="0.2">
      <c r="A137636" s="2">
        <v>137635</v>
      </c>
      <c r="B137636" t="s">
        <v>1303</v>
      </c>
      <c r="C137636" s="1">
        <v>22880</v>
      </c>
      <c r="D137636">
        <v>0</v>
      </c>
      <c r="E137636" t="s">
        <v>1302</v>
      </c>
    </row>
    <row r="137637" spans="1:5" hidden="1" x14ac:dyDescent="0.2">
      <c r="A137637" s="2">
        <v>137636</v>
      </c>
      <c r="B137637" t="s">
        <v>478</v>
      </c>
      <c r="C137637" s="1">
        <v>22880</v>
      </c>
      <c r="D137637">
        <v>808</v>
      </c>
      <c r="E137637" t="s">
        <v>1302</v>
      </c>
    </row>
    <row r="137638" spans="1:5" hidden="1" x14ac:dyDescent="0.2">
      <c r="A137638" s="2">
        <v>137637</v>
      </c>
      <c r="B137638" t="s">
        <v>238</v>
      </c>
      <c r="C137638" s="1">
        <v>38523</v>
      </c>
      <c r="D137638" s="1">
        <v>38544.49</v>
      </c>
      <c r="E137638" t="s">
        <v>1302</v>
      </c>
    </row>
    <row r="137639" spans="1:5" hidden="1" x14ac:dyDescent="0.2">
      <c r="A137639" s="2">
        <v>137638</v>
      </c>
      <c r="B137639" t="s">
        <v>547</v>
      </c>
      <c r="C137639" s="1">
        <v>81045</v>
      </c>
      <c r="D137639" s="1">
        <v>95199.75</v>
      </c>
      <c r="E137639" t="s">
        <v>1302</v>
      </c>
    </row>
    <row r="137640" spans="1:5" hidden="1" x14ac:dyDescent="0.2">
      <c r="A137640" s="2">
        <v>137639</v>
      </c>
      <c r="B137640" t="s">
        <v>460</v>
      </c>
      <c r="C137640" s="1">
        <v>40248</v>
      </c>
      <c r="D137640" s="1">
        <v>3676.5</v>
      </c>
      <c r="E137640" t="s">
        <v>1302</v>
      </c>
    </row>
    <row r="137641" spans="1:5" hidden="1" x14ac:dyDescent="0.2">
      <c r="A137641" s="2">
        <v>137640</v>
      </c>
      <c r="B137641" t="s">
        <v>1303</v>
      </c>
      <c r="C137641" s="1">
        <v>22880</v>
      </c>
      <c r="D137641">
        <v>0</v>
      </c>
      <c r="E137641" t="s">
        <v>1302</v>
      </c>
    </row>
    <row r="137642" spans="1:5" hidden="1" x14ac:dyDescent="0.2">
      <c r="A137642" s="2">
        <v>137641</v>
      </c>
      <c r="B137642" t="s">
        <v>240</v>
      </c>
      <c r="C137642" s="1">
        <v>67636</v>
      </c>
      <c r="D137642" s="1">
        <v>72835.570000000007</v>
      </c>
      <c r="E137642" t="s">
        <v>1302</v>
      </c>
    </row>
    <row r="137643" spans="1:5" hidden="1" x14ac:dyDescent="0.2">
      <c r="A137643" s="2">
        <v>137642</v>
      </c>
      <c r="B137643" t="s">
        <v>1279</v>
      </c>
      <c r="C137643">
        <v>0</v>
      </c>
      <c r="D137643">
        <v>225</v>
      </c>
      <c r="E137643" t="s">
        <v>1302</v>
      </c>
    </row>
    <row r="137644" spans="1:5" hidden="1" x14ac:dyDescent="0.2">
      <c r="A137644" s="2">
        <v>137643</v>
      </c>
      <c r="B137644" t="s">
        <v>675</v>
      </c>
      <c r="C137644" s="1">
        <v>24960</v>
      </c>
      <c r="D137644">
        <v>870</v>
      </c>
      <c r="E137644" t="s">
        <v>1302</v>
      </c>
    </row>
    <row r="137645" spans="1:5" hidden="1" x14ac:dyDescent="0.2">
      <c r="A137645" s="2">
        <v>137644</v>
      </c>
      <c r="B137645" t="s">
        <v>241</v>
      </c>
      <c r="C137645" s="1">
        <v>44121</v>
      </c>
      <c r="D137645" s="1">
        <v>41611.760000000002</v>
      </c>
      <c r="E137645" t="s">
        <v>1302</v>
      </c>
    </row>
    <row r="137646" spans="1:5" hidden="1" x14ac:dyDescent="0.2">
      <c r="A137646" s="2">
        <v>137645</v>
      </c>
      <c r="B137646" t="s">
        <v>663</v>
      </c>
      <c r="C137646" s="1">
        <v>45653</v>
      </c>
      <c r="D137646" s="1">
        <v>37946.370000000003</v>
      </c>
      <c r="E137646" t="s">
        <v>1302</v>
      </c>
    </row>
    <row r="137647" spans="1:5" hidden="1" x14ac:dyDescent="0.2">
      <c r="A137647" s="2">
        <v>137646</v>
      </c>
      <c r="B137647" t="s">
        <v>234</v>
      </c>
      <c r="C137647" s="1">
        <v>31200</v>
      </c>
      <c r="D137647" s="1">
        <v>1584.54</v>
      </c>
      <c r="E137647" t="s">
        <v>1302</v>
      </c>
    </row>
    <row r="137648" spans="1:5" hidden="1" x14ac:dyDescent="0.2">
      <c r="A137648" s="2">
        <v>137647</v>
      </c>
      <c r="B137648" t="s">
        <v>187</v>
      </c>
      <c r="C137648" s="1">
        <v>53512</v>
      </c>
      <c r="D137648" s="1">
        <v>13551.61</v>
      </c>
      <c r="E137648" t="s">
        <v>1302</v>
      </c>
    </row>
    <row r="137649" spans="1:5" hidden="1" x14ac:dyDescent="0.2">
      <c r="A137649" s="2">
        <v>137648</v>
      </c>
      <c r="B137649" t="s">
        <v>132</v>
      </c>
      <c r="C137649" s="1">
        <v>37728</v>
      </c>
      <c r="D137649" s="1">
        <v>49770.080000000002</v>
      </c>
      <c r="E137649" t="s">
        <v>1302</v>
      </c>
    </row>
    <row r="137650" spans="1:5" hidden="1" x14ac:dyDescent="0.2">
      <c r="A137650" s="2">
        <v>137649</v>
      </c>
      <c r="B137650" t="s">
        <v>383</v>
      </c>
      <c r="C137650" s="1">
        <v>87151</v>
      </c>
      <c r="D137650" s="1">
        <v>109440.81</v>
      </c>
      <c r="E137650" t="s">
        <v>1302</v>
      </c>
    </row>
    <row r="137651" spans="1:5" hidden="1" x14ac:dyDescent="0.2">
      <c r="A137651" s="2">
        <v>137650</v>
      </c>
      <c r="B137651" t="s">
        <v>245</v>
      </c>
      <c r="C137651" s="1">
        <v>79923</v>
      </c>
      <c r="D137651" s="1">
        <v>117822.17</v>
      </c>
      <c r="E137651" t="s">
        <v>1302</v>
      </c>
    </row>
    <row r="137652" spans="1:5" hidden="1" x14ac:dyDescent="0.2">
      <c r="A137652" s="2">
        <v>137651</v>
      </c>
      <c r="B137652" t="s">
        <v>1303</v>
      </c>
      <c r="C137652" s="1">
        <v>22880</v>
      </c>
      <c r="D137652">
        <v>0</v>
      </c>
      <c r="E137652" t="s">
        <v>1302</v>
      </c>
    </row>
    <row r="137653" spans="1:5" hidden="1" x14ac:dyDescent="0.2">
      <c r="A137653" s="2">
        <v>137652</v>
      </c>
      <c r="B137653" t="s">
        <v>396</v>
      </c>
      <c r="C137653" s="1">
        <v>119539</v>
      </c>
      <c r="D137653" s="1">
        <v>119265.54</v>
      </c>
      <c r="E137653" t="s">
        <v>1302</v>
      </c>
    </row>
    <row r="137654" spans="1:5" hidden="1" x14ac:dyDescent="0.2">
      <c r="A137654" s="2">
        <v>137653</v>
      </c>
      <c r="B137654" t="s">
        <v>247</v>
      </c>
      <c r="C137654" s="1">
        <v>55778</v>
      </c>
      <c r="D137654" s="1">
        <v>72221.56</v>
      </c>
      <c r="E137654" t="s">
        <v>1302</v>
      </c>
    </row>
    <row r="137655" spans="1:5" hidden="1" x14ac:dyDescent="0.2">
      <c r="A137655" s="2">
        <v>137654</v>
      </c>
      <c r="B137655" t="s">
        <v>164</v>
      </c>
      <c r="C137655" s="1">
        <v>31697</v>
      </c>
      <c r="D137655" s="1">
        <v>2705.6</v>
      </c>
      <c r="E137655" t="s">
        <v>1302</v>
      </c>
    </row>
    <row r="137656" spans="1:5" hidden="1" x14ac:dyDescent="0.2">
      <c r="A137656" s="2">
        <v>137655</v>
      </c>
      <c r="B137656" t="s">
        <v>373</v>
      </c>
      <c r="C137656" s="1">
        <v>30702</v>
      </c>
      <c r="D137656" s="1">
        <v>5261.29</v>
      </c>
      <c r="E137656" t="s">
        <v>1302</v>
      </c>
    </row>
    <row r="137657" spans="1:5" hidden="1" x14ac:dyDescent="0.2">
      <c r="A137657" s="2">
        <v>137656</v>
      </c>
      <c r="B137657" t="s">
        <v>187</v>
      </c>
      <c r="C137657" s="1">
        <v>53512</v>
      </c>
      <c r="D137657" s="1">
        <v>37487.58</v>
      </c>
      <c r="E137657" t="s">
        <v>1302</v>
      </c>
    </row>
    <row r="137658" spans="1:5" hidden="1" x14ac:dyDescent="0.2">
      <c r="A137658" s="2">
        <v>137657</v>
      </c>
      <c r="B137658" t="s">
        <v>1304</v>
      </c>
      <c r="C137658" s="1">
        <v>59611</v>
      </c>
      <c r="D137658" s="1">
        <v>63804.47</v>
      </c>
      <c r="E137658" t="s">
        <v>1302</v>
      </c>
    </row>
    <row r="137659" spans="1:5" hidden="1" x14ac:dyDescent="0.2">
      <c r="A137659" s="2">
        <v>137658</v>
      </c>
      <c r="B137659" t="s">
        <v>1284</v>
      </c>
      <c r="C137659" s="1">
        <v>54728</v>
      </c>
      <c r="D137659" s="1">
        <v>63494.47</v>
      </c>
      <c r="E137659" t="s">
        <v>1302</v>
      </c>
    </row>
    <row r="137660" spans="1:5" hidden="1" x14ac:dyDescent="0.2">
      <c r="A137660" s="2">
        <v>137659</v>
      </c>
      <c r="B137660" t="s">
        <v>555</v>
      </c>
      <c r="C137660" s="1">
        <v>65334</v>
      </c>
      <c r="D137660" s="1">
        <v>63503.64</v>
      </c>
      <c r="E137660" t="s">
        <v>1302</v>
      </c>
    </row>
    <row r="137661" spans="1:5" hidden="1" x14ac:dyDescent="0.2">
      <c r="A137661" s="2">
        <v>137660</v>
      </c>
      <c r="B137661" t="s">
        <v>671</v>
      </c>
      <c r="C137661" s="1">
        <v>30003</v>
      </c>
      <c r="D137661" s="1">
        <v>12937.04</v>
      </c>
      <c r="E137661" t="s">
        <v>1302</v>
      </c>
    </row>
    <row r="137662" spans="1:5" hidden="1" x14ac:dyDescent="0.2">
      <c r="A137662" s="2">
        <v>137661</v>
      </c>
      <c r="B137662" t="s">
        <v>746</v>
      </c>
      <c r="C137662" s="1">
        <v>36823</v>
      </c>
      <c r="D137662" s="1">
        <v>34896.629999999997</v>
      </c>
      <c r="E137662" t="s">
        <v>1302</v>
      </c>
    </row>
    <row r="137663" spans="1:5" hidden="1" x14ac:dyDescent="0.2">
      <c r="A137663" s="2">
        <v>137662</v>
      </c>
      <c r="B137663" t="s">
        <v>139</v>
      </c>
      <c r="C137663" s="1">
        <v>43759</v>
      </c>
      <c r="D137663" s="1">
        <v>43643.88</v>
      </c>
      <c r="E137663" t="s">
        <v>1302</v>
      </c>
    </row>
    <row r="137664" spans="1:5" hidden="1" x14ac:dyDescent="0.2">
      <c r="A137664" s="2">
        <v>137663</v>
      </c>
      <c r="B137664" t="s">
        <v>460</v>
      </c>
      <c r="C137664" s="1">
        <v>54008</v>
      </c>
      <c r="D137664" s="1">
        <v>51107.87</v>
      </c>
      <c r="E137664" t="s">
        <v>1302</v>
      </c>
    </row>
    <row r="137665" spans="1:5" hidden="1" x14ac:dyDescent="0.2">
      <c r="A137665" s="2">
        <v>137664</v>
      </c>
      <c r="B137665" t="s">
        <v>1248</v>
      </c>
      <c r="C137665" s="1">
        <v>37401</v>
      </c>
      <c r="D137665" s="1">
        <v>38318.18</v>
      </c>
      <c r="E137665" t="s">
        <v>1302</v>
      </c>
    </row>
    <row r="137666" spans="1:5" hidden="1" x14ac:dyDescent="0.2">
      <c r="A137666" s="2">
        <v>137665</v>
      </c>
      <c r="B137666" t="s">
        <v>1272</v>
      </c>
      <c r="C137666" s="1">
        <v>42131</v>
      </c>
      <c r="D137666" s="1">
        <v>15299.73</v>
      </c>
      <c r="E137666" t="s">
        <v>1302</v>
      </c>
    </row>
    <row r="137667" spans="1:5" hidden="1" x14ac:dyDescent="0.2">
      <c r="A137667" s="2">
        <v>137666</v>
      </c>
      <c r="B137667" t="s">
        <v>499</v>
      </c>
      <c r="C137667" s="1">
        <v>35615</v>
      </c>
      <c r="D137667" s="1">
        <v>47295.55</v>
      </c>
      <c r="E137667" t="s">
        <v>1302</v>
      </c>
    </row>
    <row r="137668" spans="1:5" hidden="1" x14ac:dyDescent="0.2">
      <c r="A137668" s="2">
        <v>137667</v>
      </c>
      <c r="B137668" t="s">
        <v>342</v>
      </c>
      <c r="C137668" s="1">
        <v>24960</v>
      </c>
      <c r="D137668" s="1">
        <v>4931.76</v>
      </c>
      <c r="E137668" t="s">
        <v>1302</v>
      </c>
    </row>
    <row r="137669" spans="1:5" hidden="1" x14ac:dyDescent="0.2">
      <c r="A137669" s="2">
        <v>137668</v>
      </c>
      <c r="B137669" t="s">
        <v>895</v>
      </c>
      <c r="C137669" s="1">
        <v>28840</v>
      </c>
      <c r="D137669" s="1">
        <v>22479.52</v>
      </c>
      <c r="E137669" t="s">
        <v>1302</v>
      </c>
    </row>
    <row r="137670" spans="1:5" hidden="1" x14ac:dyDescent="0.2">
      <c r="A137670" s="2">
        <v>137669</v>
      </c>
      <c r="B137670" t="s">
        <v>467</v>
      </c>
      <c r="C137670" s="1">
        <v>45922</v>
      </c>
      <c r="D137670" s="1">
        <v>45278.65</v>
      </c>
      <c r="E137670" t="s">
        <v>1302</v>
      </c>
    </row>
    <row r="137671" spans="1:5" hidden="1" x14ac:dyDescent="0.2">
      <c r="A137671" s="2">
        <v>137670</v>
      </c>
      <c r="B137671" t="s">
        <v>263</v>
      </c>
      <c r="C137671" s="1">
        <v>37250</v>
      </c>
      <c r="D137671" s="1">
        <v>37249.94</v>
      </c>
      <c r="E137671" t="s">
        <v>1302</v>
      </c>
    </row>
    <row r="137672" spans="1:5" hidden="1" x14ac:dyDescent="0.2">
      <c r="A137672" s="2">
        <v>137671</v>
      </c>
      <c r="B137672" t="s">
        <v>264</v>
      </c>
      <c r="C137672" s="1">
        <v>40042</v>
      </c>
      <c r="D137672" s="1">
        <v>47712.75</v>
      </c>
      <c r="E137672" t="s">
        <v>1302</v>
      </c>
    </row>
    <row r="137673" spans="1:5" hidden="1" x14ac:dyDescent="0.2">
      <c r="A137673" s="2">
        <v>137672</v>
      </c>
      <c r="B137673" t="s">
        <v>138</v>
      </c>
      <c r="C137673" s="1">
        <v>40042</v>
      </c>
      <c r="D137673" s="1">
        <v>44399.76</v>
      </c>
      <c r="E137673" t="s">
        <v>1302</v>
      </c>
    </row>
    <row r="137674" spans="1:5" hidden="1" x14ac:dyDescent="0.2">
      <c r="A137674" s="2">
        <v>137673</v>
      </c>
      <c r="B137674" t="s">
        <v>917</v>
      </c>
      <c r="C137674" s="1">
        <v>28554</v>
      </c>
      <c r="D137674" s="1">
        <v>13050.69</v>
      </c>
      <c r="E137674" t="s">
        <v>1302</v>
      </c>
    </row>
    <row r="137675" spans="1:5" hidden="1" x14ac:dyDescent="0.2">
      <c r="A137675" s="2">
        <v>137674</v>
      </c>
      <c r="B137675" t="s">
        <v>148</v>
      </c>
      <c r="C137675" s="1">
        <v>23920</v>
      </c>
      <c r="D137675" s="1">
        <v>4071.06</v>
      </c>
      <c r="E137675" t="s">
        <v>1302</v>
      </c>
    </row>
    <row r="137676" spans="1:5" hidden="1" x14ac:dyDescent="0.2">
      <c r="A137676" s="2">
        <v>137675</v>
      </c>
      <c r="B137676" t="s">
        <v>267</v>
      </c>
      <c r="C137676" s="1">
        <v>47490</v>
      </c>
      <c r="D137676" s="1">
        <v>36583.64</v>
      </c>
      <c r="E137676" t="s">
        <v>1302</v>
      </c>
    </row>
    <row r="137677" spans="1:5" hidden="1" x14ac:dyDescent="0.2">
      <c r="A137677" s="2">
        <v>137676</v>
      </c>
      <c r="B137677" t="s">
        <v>120</v>
      </c>
      <c r="C137677" s="1">
        <v>10356</v>
      </c>
      <c r="D137677" s="1">
        <v>13878.34</v>
      </c>
      <c r="E137677" t="s">
        <v>1302</v>
      </c>
    </row>
    <row r="137678" spans="1:5" hidden="1" x14ac:dyDescent="0.2">
      <c r="A137678" s="2">
        <v>137677</v>
      </c>
      <c r="B137678" t="s">
        <v>1279</v>
      </c>
      <c r="C137678">
        <v>0</v>
      </c>
      <c r="D137678">
        <v>165</v>
      </c>
      <c r="E137678" t="s">
        <v>1302</v>
      </c>
    </row>
    <row r="137679" spans="1:5" hidden="1" x14ac:dyDescent="0.2">
      <c r="A137679" s="2">
        <v>137678</v>
      </c>
      <c r="B137679" t="s">
        <v>1279</v>
      </c>
      <c r="C137679">
        <v>0</v>
      </c>
      <c r="D137679">
        <v>165</v>
      </c>
      <c r="E137679" t="s">
        <v>1302</v>
      </c>
    </row>
    <row r="137680" spans="1:5" hidden="1" x14ac:dyDescent="0.2">
      <c r="A137680" s="2">
        <v>137679</v>
      </c>
      <c r="B137680" t="s">
        <v>1279</v>
      </c>
      <c r="C137680">
        <v>0</v>
      </c>
      <c r="D137680">
        <v>165</v>
      </c>
      <c r="E137680" t="s">
        <v>1302</v>
      </c>
    </row>
    <row r="137681" spans="1:5" hidden="1" x14ac:dyDescent="0.2">
      <c r="A137681" s="2">
        <v>137680</v>
      </c>
      <c r="B137681" t="s">
        <v>1279</v>
      </c>
      <c r="C137681">
        <v>0</v>
      </c>
      <c r="D137681">
        <v>165</v>
      </c>
      <c r="E137681" t="s">
        <v>1302</v>
      </c>
    </row>
    <row r="137682" spans="1:5" hidden="1" x14ac:dyDescent="0.2">
      <c r="A137682" s="2">
        <v>137681</v>
      </c>
      <c r="B137682" t="s">
        <v>676</v>
      </c>
      <c r="C137682" s="1">
        <v>33240</v>
      </c>
      <c r="D137682" s="1">
        <v>19189.91</v>
      </c>
      <c r="E137682" t="s">
        <v>1302</v>
      </c>
    </row>
    <row r="137683" spans="1:5" hidden="1" x14ac:dyDescent="0.2">
      <c r="A137683" s="2">
        <v>137682</v>
      </c>
      <c r="B137683" t="s">
        <v>272</v>
      </c>
      <c r="C137683" s="1">
        <v>58812</v>
      </c>
      <c r="D137683" s="1">
        <v>59972.639999999999</v>
      </c>
      <c r="E137683" t="s">
        <v>1302</v>
      </c>
    </row>
    <row r="137684" spans="1:5" hidden="1" x14ac:dyDescent="0.2">
      <c r="A137684" s="2">
        <v>137683</v>
      </c>
      <c r="B137684" t="s">
        <v>273</v>
      </c>
      <c r="C137684" s="1">
        <v>140664</v>
      </c>
      <c r="D137684" s="1">
        <v>130521.25</v>
      </c>
      <c r="E137684" t="s">
        <v>1302</v>
      </c>
    </row>
    <row r="137685" spans="1:5" hidden="1" x14ac:dyDescent="0.2">
      <c r="A137685" s="2">
        <v>137684</v>
      </c>
      <c r="B137685" t="s">
        <v>1279</v>
      </c>
      <c r="C137685">
        <v>0</v>
      </c>
      <c r="D137685">
        <v>400</v>
      </c>
      <c r="E137685" t="s">
        <v>1302</v>
      </c>
    </row>
    <row r="137686" spans="1:5" hidden="1" x14ac:dyDescent="0.2">
      <c r="A137686" s="2">
        <v>137685</v>
      </c>
      <c r="B137686" t="s">
        <v>1277</v>
      </c>
      <c r="C137686">
        <v>0</v>
      </c>
      <c r="D137686">
        <v>165</v>
      </c>
      <c r="E137686" t="s">
        <v>1302</v>
      </c>
    </row>
    <row r="137687" spans="1:5" hidden="1" x14ac:dyDescent="0.2">
      <c r="A137687" s="2">
        <v>137686</v>
      </c>
      <c r="B137687" t="s">
        <v>1275</v>
      </c>
      <c r="C137687" s="1">
        <v>48311</v>
      </c>
      <c r="D137687" s="1">
        <v>48456.94</v>
      </c>
      <c r="E137687" t="s">
        <v>1302</v>
      </c>
    </row>
    <row r="137688" spans="1:5" hidden="1" x14ac:dyDescent="0.2">
      <c r="A137688" s="2">
        <v>137687</v>
      </c>
      <c r="B137688" t="s">
        <v>1277</v>
      </c>
      <c r="C137688">
        <v>0</v>
      </c>
      <c r="D137688">
        <v>165</v>
      </c>
      <c r="E137688" t="s">
        <v>1302</v>
      </c>
    </row>
    <row r="137689" spans="1:5" hidden="1" x14ac:dyDescent="0.2">
      <c r="A137689" s="2">
        <v>137688</v>
      </c>
      <c r="B137689" t="s">
        <v>132</v>
      </c>
      <c r="C137689" s="1">
        <v>72622</v>
      </c>
      <c r="D137689" s="1">
        <v>88749.81</v>
      </c>
      <c r="E137689" t="s">
        <v>1302</v>
      </c>
    </row>
    <row r="137690" spans="1:5" hidden="1" x14ac:dyDescent="0.2">
      <c r="A137690" s="2">
        <v>137689</v>
      </c>
      <c r="B137690" t="s">
        <v>220</v>
      </c>
      <c r="C137690" s="1">
        <v>87924</v>
      </c>
      <c r="D137690" s="1">
        <v>105303.42</v>
      </c>
      <c r="E137690" t="s">
        <v>1302</v>
      </c>
    </row>
    <row r="137691" spans="1:5" hidden="1" x14ac:dyDescent="0.2">
      <c r="A137691" s="2">
        <v>137690</v>
      </c>
      <c r="B137691" t="s">
        <v>705</v>
      </c>
      <c r="C137691" s="1">
        <v>8062</v>
      </c>
      <c r="D137691" s="1">
        <v>8062.08</v>
      </c>
      <c r="E137691" t="s">
        <v>1302</v>
      </c>
    </row>
    <row r="137692" spans="1:5" hidden="1" x14ac:dyDescent="0.2">
      <c r="A137692" s="2">
        <v>137691</v>
      </c>
      <c r="B137692" t="s">
        <v>1279</v>
      </c>
      <c r="C137692">
        <v>0</v>
      </c>
      <c r="D137692">
        <v>165</v>
      </c>
      <c r="E137692" t="s">
        <v>1302</v>
      </c>
    </row>
    <row r="137693" spans="1:5" hidden="1" x14ac:dyDescent="0.2">
      <c r="A137693" s="2">
        <v>137692</v>
      </c>
      <c r="B137693" t="s">
        <v>279</v>
      </c>
      <c r="C137693" s="1">
        <v>43759</v>
      </c>
      <c r="D137693" s="1">
        <v>41249.82</v>
      </c>
      <c r="E137693" t="s">
        <v>1302</v>
      </c>
    </row>
    <row r="137694" spans="1:5" hidden="1" x14ac:dyDescent="0.2">
      <c r="A137694" s="2">
        <v>137693</v>
      </c>
      <c r="B137694" t="s">
        <v>498</v>
      </c>
      <c r="C137694" s="1">
        <v>55051</v>
      </c>
      <c r="D137694" s="1">
        <v>47239.41</v>
      </c>
      <c r="E137694" t="s">
        <v>1302</v>
      </c>
    </row>
    <row r="137695" spans="1:5" hidden="1" x14ac:dyDescent="0.2">
      <c r="A137695" s="2">
        <v>137694</v>
      </c>
      <c r="B137695" t="s">
        <v>342</v>
      </c>
      <c r="C137695" s="1">
        <v>22880</v>
      </c>
      <c r="D137695">
        <v>0</v>
      </c>
      <c r="E137695" t="s">
        <v>1302</v>
      </c>
    </row>
    <row r="137696" spans="1:5" hidden="1" x14ac:dyDescent="0.2">
      <c r="A137696" s="2">
        <v>137695</v>
      </c>
      <c r="B137696" t="s">
        <v>120</v>
      </c>
      <c r="C137696" s="1">
        <v>12320</v>
      </c>
      <c r="D137696" s="1">
        <v>11919.83</v>
      </c>
      <c r="E137696" t="s">
        <v>1302</v>
      </c>
    </row>
    <row r="137697" spans="1:5" hidden="1" x14ac:dyDescent="0.2">
      <c r="A137697" s="2">
        <v>137696</v>
      </c>
      <c r="B137697" t="s">
        <v>1273</v>
      </c>
      <c r="C137697" s="1">
        <v>37427</v>
      </c>
      <c r="D137697" s="1">
        <v>41676.379999999997</v>
      </c>
      <c r="E137697" t="s">
        <v>1302</v>
      </c>
    </row>
    <row r="137698" spans="1:5" hidden="1" x14ac:dyDescent="0.2">
      <c r="A137698" s="2">
        <v>137697</v>
      </c>
      <c r="B137698" t="s">
        <v>280</v>
      </c>
      <c r="C137698" s="1">
        <v>44131</v>
      </c>
      <c r="D137698" s="1">
        <v>49633.91</v>
      </c>
      <c r="E137698" t="s">
        <v>1302</v>
      </c>
    </row>
    <row r="137699" spans="1:5" hidden="1" x14ac:dyDescent="0.2">
      <c r="A137699" s="2">
        <v>137698</v>
      </c>
      <c r="B137699" t="s">
        <v>539</v>
      </c>
      <c r="C137699" s="1">
        <v>98410</v>
      </c>
      <c r="D137699" s="1">
        <v>36696.300000000003</v>
      </c>
      <c r="E137699" t="s">
        <v>1302</v>
      </c>
    </row>
    <row r="137700" spans="1:5" hidden="1" x14ac:dyDescent="0.2">
      <c r="A137700" s="2">
        <v>137699</v>
      </c>
      <c r="B137700" t="s">
        <v>1277</v>
      </c>
      <c r="C137700">
        <v>0</v>
      </c>
      <c r="D137700">
        <v>400</v>
      </c>
      <c r="E137700" t="s">
        <v>1302</v>
      </c>
    </row>
    <row r="137701" spans="1:5" hidden="1" x14ac:dyDescent="0.2">
      <c r="A137701" s="2">
        <v>137700</v>
      </c>
      <c r="B137701" t="s">
        <v>424</v>
      </c>
      <c r="C137701" s="1">
        <v>39402</v>
      </c>
      <c r="D137701" s="1">
        <v>44177.57</v>
      </c>
      <c r="E137701" t="s">
        <v>1302</v>
      </c>
    </row>
    <row r="137702" spans="1:5" hidden="1" x14ac:dyDescent="0.2">
      <c r="A137702" s="2">
        <v>137701</v>
      </c>
      <c r="B137702" t="s">
        <v>369</v>
      </c>
      <c r="C137702" s="1">
        <v>92548</v>
      </c>
      <c r="D137702" s="1">
        <v>70817.13</v>
      </c>
      <c r="E137702" t="s">
        <v>1302</v>
      </c>
    </row>
    <row r="137703" spans="1:5" hidden="1" x14ac:dyDescent="0.2">
      <c r="A137703" s="2">
        <v>137702</v>
      </c>
      <c r="B137703" t="s">
        <v>1279</v>
      </c>
      <c r="C137703">
        <v>0</v>
      </c>
      <c r="D137703">
        <v>165</v>
      </c>
      <c r="E137703" t="s">
        <v>1302</v>
      </c>
    </row>
    <row r="137704" spans="1:5" hidden="1" x14ac:dyDescent="0.2">
      <c r="A137704" s="2">
        <v>137703</v>
      </c>
      <c r="B137704" t="s">
        <v>283</v>
      </c>
      <c r="C137704" s="1">
        <v>67824</v>
      </c>
      <c r="D137704" s="1">
        <v>95726.35</v>
      </c>
      <c r="E137704" t="s">
        <v>1302</v>
      </c>
    </row>
    <row r="137705" spans="1:5" hidden="1" x14ac:dyDescent="0.2">
      <c r="A137705" s="2">
        <v>137704</v>
      </c>
      <c r="B137705" t="s">
        <v>187</v>
      </c>
      <c r="C137705" s="1">
        <v>53512</v>
      </c>
      <c r="D137705" s="1">
        <v>38911.629999999997</v>
      </c>
      <c r="E137705" t="s">
        <v>1302</v>
      </c>
    </row>
    <row r="137706" spans="1:5" hidden="1" x14ac:dyDescent="0.2">
      <c r="A137706" s="2">
        <v>137705</v>
      </c>
      <c r="B137706" t="s">
        <v>284</v>
      </c>
      <c r="C137706" s="1">
        <v>60325</v>
      </c>
      <c r="D137706" s="1">
        <v>60043.8</v>
      </c>
      <c r="E137706" t="s">
        <v>1302</v>
      </c>
    </row>
    <row r="137707" spans="1:5" hidden="1" x14ac:dyDescent="0.2">
      <c r="A137707" s="2">
        <v>137706</v>
      </c>
      <c r="B137707" t="s">
        <v>619</v>
      </c>
      <c r="C137707" s="1">
        <v>32433</v>
      </c>
      <c r="D137707" s="1">
        <v>28161.83</v>
      </c>
      <c r="E137707" t="s">
        <v>1302</v>
      </c>
    </row>
    <row r="137708" spans="1:5" hidden="1" x14ac:dyDescent="0.2">
      <c r="A137708" s="2">
        <v>137707</v>
      </c>
      <c r="B137708" t="s">
        <v>1222</v>
      </c>
      <c r="C137708" s="1">
        <v>53355</v>
      </c>
      <c r="D137708" s="1">
        <v>58500.5</v>
      </c>
      <c r="E137708" t="s">
        <v>1302</v>
      </c>
    </row>
    <row r="137709" spans="1:5" hidden="1" x14ac:dyDescent="0.2">
      <c r="A137709" s="2">
        <v>137708</v>
      </c>
      <c r="B137709" t="s">
        <v>279</v>
      </c>
      <c r="C137709" s="1">
        <v>50256</v>
      </c>
      <c r="D137709" s="1">
        <v>51639.66</v>
      </c>
      <c r="E137709" t="s">
        <v>1302</v>
      </c>
    </row>
    <row r="137710" spans="1:5" hidden="1" x14ac:dyDescent="0.2">
      <c r="A137710" s="2">
        <v>137709</v>
      </c>
      <c r="B137710" t="s">
        <v>1273</v>
      </c>
      <c r="C137710" s="1">
        <v>34411</v>
      </c>
      <c r="D137710" s="1">
        <v>40079.050000000003</v>
      </c>
      <c r="E137710" t="s">
        <v>1302</v>
      </c>
    </row>
    <row r="137711" spans="1:5" hidden="1" x14ac:dyDescent="0.2">
      <c r="A137711" s="2">
        <v>137710</v>
      </c>
      <c r="B137711" t="s">
        <v>141</v>
      </c>
      <c r="C137711" s="1">
        <v>62149</v>
      </c>
      <c r="D137711" s="1">
        <v>71003.740000000005</v>
      </c>
      <c r="E137711" t="s">
        <v>1302</v>
      </c>
    </row>
    <row r="137712" spans="1:5" hidden="1" x14ac:dyDescent="0.2">
      <c r="A137712" s="2">
        <v>137711</v>
      </c>
      <c r="B137712" t="s">
        <v>160</v>
      </c>
      <c r="C137712" s="1">
        <v>98393</v>
      </c>
      <c r="D137712" s="1">
        <v>144393.37</v>
      </c>
      <c r="E137712" t="s">
        <v>1302</v>
      </c>
    </row>
    <row r="137713" spans="1:5" hidden="1" x14ac:dyDescent="0.2">
      <c r="A137713" s="2">
        <v>137712</v>
      </c>
      <c r="B137713" t="s">
        <v>187</v>
      </c>
      <c r="C137713" s="1">
        <v>53512</v>
      </c>
      <c r="D137713" s="1">
        <v>2885.75</v>
      </c>
      <c r="E137713" t="s">
        <v>1302</v>
      </c>
    </row>
    <row r="137714" spans="1:5" hidden="1" x14ac:dyDescent="0.2">
      <c r="A137714" s="2">
        <v>137713</v>
      </c>
      <c r="B137714" t="s">
        <v>292</v>
      </c>
      <c r="C137714" s="1">
        <v>52747</v>
      </c>
      <c r="D137714" s="1">
        <v>74326.59</v>
      </c>
      <c r="E137714" t="s">
        <v>1302</v>
      </c>
    </row>
    <row r="137715" spans="1:5" hidden="1" x14ac:dyDescent="0.2">
      <c r="A137715" s="2">
        <v>137714</v>
      </c>
      <c r="B137715" t="s">
        <v>975</v>
      </c>
      <c r="C137715" s="1">
        <v>37440</v>
      </c>
      <c r="D137715" s="1">
        <v>17810.82</v>
      </c>
      <c r="E137715" t="s">
        <v>1302</v>
      </c>
    </row>
    <row r="137716" spans="1:5" hidden="1" x14ac:dyDescent="0.2">
      <c r="A137716" s="2">
        <v>137715</v>
      </c>
      <c r="B137716" t="s">
        <v>694</v>
      </c>
      <c r="C137716" s="1">
        <v>76106</v>
      </c>
      <c r="D137716" s="1">
        <v>77114.05</v>
      </c>
      <c r="E137716" t="s">
        <v>1302</v>
      </c>
    </row>
    <row r="137717" spans="1:5" hidden="1" x14ac:dyDescent="0.2">
      <c r="A137717" s="2">
        <v>137716</v>
      </c>
      <c r="B137717" t="s">
        <v>294</v>
      </c>
      <c r="C137717" s="1">
        <v>105268</v>
      </c>
      <c r="D137717" s="1">
        <v>105667.44</v>
      </c>
      <c r="E137717" t="s">
        <v>1302</v>
      </c>
    </row>
    <row r="137718" spans="1:5" hidden="1" x14ac:dyDescent="0.2">
      <c r="A137718" s="2">
        <v>137717</v>
      </c>
      <c r="B137718" t="s">
        <v>539</v>
      </c>
      <c r="C137718" s="1">
        <v>96000</v>
      </c>
      <c r="D137718" s="1">
        <v>42461.56</v>
      </c>
      <c r="E137718" t="s">
        <v>1302</v>
      </c>
    </row>
    <row r="137719" spans="1:5" hidden="1" x14ac:dyDescent="0.2">
      <c r="A137719" s="2">
        <v>137718</v>
      </c>
      <c r="B137719" t="s">
        <v>296</v>
      </c>
      <c r="C137719" s="1">
        <v>59477</v>
      </c>
      <c r="D137719" s="1">
        <v>54731.38</v>
      </c>
      <c r="E137719" t="s">
        <v>1302</v>
      </c>
    </row>
    <row r="137720" spans="1:5" hidden="1" x14ac:dyDescent="0.2">
      <c r="A137720" s="2">
        <v>137719</v>
      </c>
      <c r="B137720" t="s">
        <v>1038</v>
      </c>
      <c r="C137720" s="1">
        <v>82197</v>
      </c>
      <c r="D137720" s="1">
        <v>142712.4</v>
      </c>
      <c r="E137720" t="s">
        <v>1302</v>
      </c>
    </row>
    <row r="137721" spans="1:5" hidden="1" x14ac:dyDescent="0.2">
      <c r="A137721" s="2">
        <v>137720</v>
      </c>
      <c r="B137721" t="s">
        <v>181</v>
      </c>
      <c r="C137721" s="1">
        <v>53640</v>
      </c>
      <c r="D137721" s="1">
        <v>71082.38</v>
      </c>
      <c r="E137721" t="s">
        <v>1302</v>
      </c>
    </row>
    <row r="137722" spans="1:5" hidden="1" x14ac:dyDescent="0.2">
      <c r="A137722" s="2">
        <v>137721</v>
      </c>
      <c r="B137722" t="s">
        <v>1304</v>
      </c>
      <c r="C137722" s="1">
        <v>30527</v>
      </c>
      <c r="D137722" s="1">
        <v>27193.71</v>
      </c>
      <c r="E137722" t="s">
        <v>1302</v>
      </c>
    </row>
    <row r="137723" spans="1:5" hidden="1" x14ac:dyDescent="0.2">
      <c r="A137723" s="2">
        <v>137722</v>
      </c>
      <c r="B137723" t="s">
        <v>163</v>
      </c>
      <c r="C137723" s="1">
        <v>94547</v>
      </c>
      <c r="D137723" s="1">
        <v>95369.46</v>
      </c>
      <c r="E137723" t="s">
        <v>1302</v>
      </c>
    </row>
    <row r="137724" spans="1:5" hidden="1" x14ac:dyDescent="0.2">
      <c r="A137724" s="2">
        <v>137723</v>
      </c>
      <c r="B137724" t="s">
        <v>1303</v>
      </c>
      <c r="C137724" s="1">
        <v>22880</v>
      </c>
      <c r="D137724">
        <v>525</v>
      </c>
      <c r="E137724" t="s">
        <v>1302</v>
      </c>
    </row>
    <row r="137725" spans="1:5" hidden="1" x14ac:dyDescent="0.2">
      <c r="A137725" s="2">
        <v>137724</v>
      </c>
      <c r="B137725" t="s">
        <v>424</v>
      </c>
      <c r="C137725" s="1">
        <v>39645</v>
      </c>
      <c r="D137725" s="1">
        <v>39203.5</v>
      </c>
      <c r="E137725" t="s">
        <v>1302</v>
      </c>
    </row>
    <row r="137726" spans="1:5" hidden="1" x14ac:dyDescent="0.2">
      <c r="A137726" s="2">
        <v>137725</v>
      </c>
      <c r="B137726" t="s">
        <v>1279</v>
      </c>
      <c r="C137726">
        <v>0</v>
      </c>
      <c r="D137726">
        <v>225</v>
      </c>
      <c r="E137726" t="s">
        <v>1302</v>
      </c>
    </row>
    <row r="137727" spans="1:5" hidden="1" x14ac:dyDescent="0.2">
      <c r="A137727" s="2">
        <v>137726</v>
      </c>
      <c r="B137727" t="s">
        <v>301</v>
      </c>
      <c r="C137727" s="1">
        <v>80444</v>
      </c>
      <c r="D137727" s="1">
        <v>81164.78</v>
      </c>
      <c r="E137727" t="s">
        <v>1302</v>
      </c>
    </row>
    <row r="137728" spans="1:5" hidden="1" x14ac:dyDescent="0.2">
      <c r="A137728" s="2">
        <v>137727</v>
      </c>
      <c r="B137728" t="s">
        <v>257</v>
      </c>
      <c r="C137728" s="1">
        <v>22880</v>
      </c>
      <c r="D137728" s="1">
        <v>7670.24</v>
      </c>
      <c r="E137728" t="s">
        <v>1302</v>
      </c>
    </row>
    <row r="137729" spans="1:5" hidden="1" x14ac:dyDescent="0.2">
      <c r="A137729" s="2">
        <v>137728</v>
      </c>
      <c r="B137729" t="s">
        <v>499</v>
      </c>
      <c r="C137729" s="1">
        <v>40042</v>
      </c>
      <c r="D137729" s="1">
        <v>68524.09</v>
      </c>
      <c r="E137729" t="s">
        <v>1302</v>
      </c>
    </row>
    <row r="137730" spans="1:5" hidden="1" x14ac:dyDescent="0.2">
      <c r="A137730" s="2">
        <v>137729</v>
      </c>
      <c r="B137730" t="s">
        <v>475</v>
      </c>
      <c r="C137730" s="1">
        <v>51141</v>
      </c>
      <c r="D137730" s="1">
        <v>53595.360000000001</v>
      </c>
      <c r="E137730" t="s">
        <v>1302</v>
      </c>
    </row>
    <row r="137731" spans="1:5" hidden="1" x14ac:dyDescent="0.2">
      <c r="A137731" s="2">
        <v>137730</v>
      </c>
      <c r="B137731" t="s">
        <v>120</v>
      </c>
      <c r="C137731" s="1">
        <v>10356</v>
      </c>
      <c r="D137731" s="1">
        <v>5008.72</v>
      </c>
      <c r="E137731" t="s">
        <v>1302</v>
      </c>
    </row>
    <row r="137732" spans="1:5" hidden="1" x14ac:dyDescent="0.2">
      <c r="A137732" s="2">
        <v>137731</v>
      </c>
      <c r="B137732" t="s">
        <v>1273</v>
      </c>
      <c r="C137732" s="1">
        <v>41623</v>
      </c>
      <c r="D137732" s="1">
        <v>48456.91</v>
      </c>
      <c r="E137732" t="s">
        <v>1302</v>
      </c>
    </row>
    <row r="137733" spans="1:5" hidden="1" x14ac:dyDescent="0.2">
      <c r="A137733" s="2">
        <v>137732</v>
      </c>
      <c r="B137733" t="s">
        <v>307</v>
      </c>
      <c r="C137733" s="1">
        <v>28313</v>
      </c>
      <c r="D137733" s="1">
        <v>1179.71</v>
      </c>
      <c r="E137733" t="s">
        <v>1302</v>
      </c>
    </row>
    <row r="137734" spans="1:5" hidden="1" x14ac:dyDescent="0.2">
      <c r="A137734" s="2">
        <v>137733</v>
      </c>
      <c r="B137734" t="s">
        <v>1193</v>
      </c>
      <c r="C137734" s="1">
        <v>32739</v>
      </c>
      <c r="D137734">
        <v>0</v>
      </c>
      <c r="E137734" t="s">
        <v>1302</v>
      </c>
    </row>
    <row r="137735" spans="1:5" hidden="1" x14ac:dyDescent="0.2">
      <c r="A137735" s="2">
        <v>137734</v>
      </c>
      <c r="B137735" t="s">
        <v>134</v>
      </c>
      <c r="C137735" s="1">
        <v>22318</v>
      </c>
      <c r="D137735" s="1">
        <v>2516.15</v>
      </c>
      <c r="E137735" t="s">
        <v>1302</v>
      </c>
    </row>
    <row r="137736" spans="1:5" hidden="1" x14ac:dyDescent="0.2">
      <c r="A137736" s="2">
        <v>137735</v>
      </c>
      <c r="B137736" t="s">
        <v>621</v>
      </c>
      <c r="C137736" s="1">
        <v>53640</v>
      </c>
      <c r="D137736" s="1">
        <v>62699.92</v>
      </c>
      <c r="E137736" t="s">
        <v>1302</v>
      </c>
    </row>
    <row r="137737" spans="1:5" hidden="1" x14ac:dyDescent="0.2">
      <c r="A137737" s="2">
        <v>137736</v>
      </c>
      <c r="B137737" t="s">
        <v>1253</v>
      </c>
      <c r="C137737" s="1">
        <v>40274</v>
      </c>
      <c r="D137737" s="1">
        <v>41116.54</v>
      </c>
      <c r="E137737" t="s">
        <v>1302</v>
      </c>
    </row>
    <row r="137738" spans="1:5" hidden="1" x14ac:dyDescent="0.2">
      <c r="A137738" s="2">
        <v>137737</v>
      </c>
      <c r="B137738" t="s">
        <v>442</v>
      </c>
      <c r="C137738" s="1">
        <v>53655</v>
      </c>
      <c r="D137738" s="1">
        <v>71074.720000000001</v>
      </c>
      <c r="E137738" t="s">
        <v>1302</v>
      </c>
    </row>
    <row r="137739" spans="1:5" hidden="1" x14ac:dyDescent="0.2">
      <c r="A137739" s="2">
        <v>137738</v>
      </c>
      <c r="B137739" t="s">
        <v>1278</v>
      </c>
      <c r="C137739" s="1">
        <v>24960</v>
      </c>
      <c r="D137739" s="1">
        <v>4938</v>
      </c>
      <c r="E137739" t="s">
        <v>1302</v>
      </c>
    </row>
    <row r="137740" spans="1:5" hidden="1" x14ac:dyDescent="0.2">
      <c r="A137740" s="2">
        <v>137739</v>
      </c>
      <c r="B137740" t="s">
        <v>313</v>
      </c>
      <c r="C137740" s="1">
        <v>6240</v>
      </c>
      <c r="D137740" s="1">
        <v>2265.5700000000002</v>
      </c>
      <c r="E137740" t="s">
        <v>1302</v>
      </c>
    </row>
    <row r="137741" spans="1:5" hidden="1" x14ac:dyDescent="0.2">
      <c r="A137741" s="2">
        <v>137740</v>
      </c>
      <c r="B137741" t="s">
        <v>1303</v>
      </c>
      <c r="C137741" s="1">
        <v>22880</v>
      </c>
      <c r="D137741" s="1">
        <v>1161.5</v>
      </c>
      <c r="E137741" t="s">
        <v>1302</v>
      </c>
    </row>
    <row r="137742" spans="1:5" hidden="1" x14ac:dyDescent="0.2">
      <c r="A137742" s="2">
        <v>137741</v>
      </c>
      <c r="B137742" t="s">
        <v>138</v>
      </c>
      <c r="C137742" s="1">
        <v>38876</v>
      </c>
      <c r="D137742" s="1">
        <v>1773.09</v>
      </c>
      <c r="E137742" t="s">
        <v>1302</v>
      </c>
    </row>
    <row r="137743" spans="1:5" hidden="1" x14ac:dyDescent="0.2">
      <c r="A137743" s="2">
        <v>137742</v>
      </c>
      <c r="B137743" t="s">
        <v>314</v>
      </c>
      <c r="C137743" s="1">
        <v>37401</v>
      </c>
      <c r="D137743" s="1">
        <v>53338.23</v>
      </c>
      <c r="E137743" t="s">
        <v>1302</v>
      </c>
    </row>
    <row r="137744" spans="1:5" hidden="1" x14ac:dyDescent="0.2">
      <c r="A137744" s="2">
        <v>137743</v>
      </c>
      <c r="B137744" t="s">
        <v>161</v>
      </c>
      <c r="C137744" s="1">
        <v>39673</v>
      </c>
      <c r="D137744" s="1">
        <v>42590.2</v>
      </c>
      <c r="E137744" t="s">
        <v>1302</v>
      </c>
    </row>
    <row r="137745" spans="1:5" hidden="1" x14ac:dyDescent="0.2">
      <c r="A137745" s="2">
        <v>137744</v>
      </c>
      <c r="B137745" t="s">
        <v>318</v>
      </c>
      <c r="C137745" s="1">
        <v>43011</v>
      </c>
      <c r="D137745" s="1">
        <v>37998.870000000003</v>
      </c>
      <c r="E137745" t="s">
        <v>1302</v>
      </c>
    </row>
    <row r="137746" spans="1:5" hidden="1" x14ac:dyDescent="0.2">
      <c r="A137746" s="2">
        <v>137745</v>
      </c>
      <c r="B137746" t="s">
        <v>1279</v>
      </c>
      <c r="C137746">
        <v>0</v>
      </c>
      <c r="D137746">
        <v>165</v>
      </c>
      <c r="E137746" t="s">
        <v>1302</v>
      </c>
    </row>
    <row r="137747" spans="1:5" hidden="1" x14ac:dyDescent="0.2">
      <c r="A137747" s="2">
        <v>137746</v>
      </c>
      <c r="B137747" t="s">
        <v>319</v>
      </c>
      <c r="C137747" s="1">
        <v>34320</v>
      </c>
      <c r="D137747" s="1">
        <v>10012.700000000001</v>
      </c>
      <c r="E137747" t="s">
        <v>1302</v>
      </c>
    </row>
    <row r="137748" spans="1:5" hidden="1" x14ac:dyDescent="0.2">
      <c r="A137748" s="2">
        <v>137747</v>
      </c>
      <c r="B137748" t="s">
        <v>665</v>
      </c>
      <c r="C137748" s="1">
        <v>57699</v>
      </c>
      <c r="D137748" s="1">
        <v>51057.84</v>
      </c>
      <c r="E137748" t="s">
        <v>1302</v>
      </c>
    </row>
    <row r="137749" spans="1:5" hidden="1" x14ac:dyDescent="0.2">
      <c r="A137749" s="2">
        <v>137748</v>
      </c>
      <c r="B137749" t="s">
        <v>115</v>
      </c>
      <c r="C137749" s="1">
        <v>34133</v>
      </c>
      <c r="D137749" s="1">
        <v>34604.449999999997</v>
      </c>
      <c r="E137749" t="s">
        <v>1302</v>
      </c>
    </row>
    <row r="137750" spans="1:5" hidden="1" x14ac:dyDescent="0.2">
      <c r="A137750" s="2">
        <v>137749</v>
      </c>
      <c r="B137750" t="s">
        <v>424</v>
      </c>
      <c r="C137750" s="1">
        <v>35218</v>
      </c>
      <c r="D137750" s="1">
        <v>34241.019999999997</v>
      </c>
      <c r="E137750" t="s">
        <v>1302</v>
      </c>
    </row>
    <row r="137751" spans="1:5" hidden="1" x14ac:dyDescent="0.2">
      <c r="A137751" s="2">
        <v>137750</v>
      </c>
      <c r="B137751" t="s">
        <v>499</v>
      </c>
      <c r="C137751" s="1">
        <v>35615</v>
      </c>
      <c r="D137751" s="1">
        <v>41935.699999999997</v>
      </c>
      <c r="E137751" t="s">
        <v>1302</v>
      </c>
    </row>
    <row r="137752" spans="1:5" hidden="1" x14ac:dyDescent="0.2">
      <c r="A137752" s="2">
        <v>137751</v>
      </c>
      <c r="B137752" t="s">
        <v>322</v>
      </c>
      <c r="C137752" s="1">
        <v>43346</v>
      </c>
      <c r="D137752" s="1">
        <v>42393.77</v>
      </c>
      <c r="E137752" t="s">
        <v>1302</v>
      </c>
    </row>
    <row r="137753" spans="1:5" hidden="1" x14ac:dyDescent="0.2">
      <c r="A137753" s="2">
        <v>137752</v>
      </c>
      <c r="B137753" t="s">
        <v>342</v>
      </c>
      <c r="C137753" s="1">
        <v>35360</v>
      </c>
      <c r="D137753" s="1">
        <v>11998.67</v>
      </c>
      <c r="E137753" t="s">
        <v>1302</v>
      </c>
    </row>
    <row r="137754" spans="1:5" hidden="1" x14ac:dyDescent="0.2">
      <c r="A137754" s="2">
        <v>137753</v>
      </c>
      <c r="B137754" t="s">
        <v>146</v>
      </c>
      <c r="C137754" s="1">
        <v>62938</v>
      </c>
      <c r="D137754" s="1">
        <v>40395.53</v>
      </c>
      <c r="E137754" t="s">
        <v>1302</v>
      </c>
    </row>
    <row r="137755" spans="1:5" hidden="1" x14ac:dyDescent="0.2">
      <c r="A137755" s="2">
        <v>137754</v>
      </c>
      <c r="B137755" t="s">
        <v>702</v>
      </c>
      <c r="C137755" s="1">
        <v>22880</v>
      </c>
      <c r="D137755" s="1">
        <v>13511.1</v>
      </c>
      <c r="E137755" t="s">
        <v>1302</v>
      </c>
    </row>
    <row r="137756" spans="1:5" hidden="1" x14ac:dyDescent="0.2">
      <c r="A137756" s="2">
        <v>137755</v>
      </c>
      <c r="B137756" t="s">
        <v>624</v>
      </c>
      <c r="C137756" s="1">
        <v>77012</v>
      </c>
      <c r="D137756" s="1">
        <v>78212.02</v>
      </c>
      <c r="E137756" t="s">
        <v>1302</v>
      </c>
    </row>
    <row r="137757" spans="1:5" hidden="1" x14ac:dyDescent="0.2">
      <c r="A137757" s="2">
        <v>137756</v>
      </c>
      <c r="B137757" t="s">
        <v>326</v>
      </c>
      <c r="C137757" s="1">
        <v>75993</v>
      </c>
      <c r="D137757" s="1">
        <v>85791.24</v>
      </c>
      <c r="E137757" t="s">
        <v>1302</v>
      </c>
    </row>
    <row r="137758" spans="1:5" hidden="1" x14ac:dyDescent="0.2">
      <c r="A137758" s="2">
        <v>137757</v>
      </c>
      <c r="B137758" t="s">
        <v>201</v>
      </c>
      <c r="C137758" s="1">
        <v>70525</v>
      </c>
      <c r="D137758" s="1">
        <v>14698.98</v>
      </c>
      <c r="E137758" t="s">
        <v>1302</v>
      </c>
    </row>
    <row r="137759" spans="1:5" hidden="1" x14ac:dyDescent="0.2">
      <c r="A137759" s="2">
        <v>137758</v>
      </c>
      <c r="B137759" t="s">
        <v>672</v>
      </c>
      <c r="C137759" s="1">
        <v>83900</v>
      </c>
      <c r="D137759" s="1">
        <v>18136.14</v>
      </c>
      <c r="E137759" t="s">
        <v>1302</v>
      </c>
    </row>
    <row r="137760" spans="1:5" hidden="1" x14ac:dyDescent="0.2">
      <c r="A137760" s="2">
        <v>137759</v>
      </c>
      <c r="B137760" t="s">
        <v>332</v>
      </c>
      <c r="C137760" s="1">
        <v>59593</v>
      </c>
      <c r="D137760" s="1">
        <v>59794.79</v>
      </c>
      <c r="E137760" t="s">
        <v>1302</v>
      </c>
    </row>
    <row r="137761" spans="1:5" hidden="1" x14ac:dyDescent="0.2">
      <c r="A137761" s="2">
        <v>137760</v>
      </c>
      <c r="B137761" t="s">
        <v>1285</v>
      </c>
      <c r="C137761" s="1">
        <v>102879</v>
      </c>
      <c r="D137761" s="1">
        <v>178404.77</v>
      </c>
      <c r="E137761" t="s">
        <v>1302</v>
      </c>
    </row>
    <row r="137762" spans="1:5" hidden="1" x14ac:dyDescent="0.2">
      <c r="A137762" s="2">
        <v>137761</v>
      </c>
      <c r="B137762" t="s">
        <v>350</v>
      </c>
      <c r="C137762" s="1">
        <v>64431</v>
      </c>
      <c r="D137762" s="1">
        <v>93199.69</v>
      </c>
      <c r="E137762" t="s">
        <v>1302</v>
      </c>
    </row>
    <row r="137763" spans="1:5" hidden="1" x14ac:dyDescent="0.2">
      <c r="A137763" s="2">
        <v>137762</v>
      </c>
      <c r="B137763" t="s">
        <v>160</v>
      </c>
      <c r="C137763" s="1">
        <v>87924</v>
      </c>
      <c r="D137763" s="1">
        <v>109131.42</v>
      </c>
      <c r="E137763" t="s">
        <v>1302</v>
      </c>
    </row>
    <row r="137764" spans="1:5" hidden="1" x14ac:dyDescent="0.2">
      <c r="A137764" s="2">
        <v>137763</v>
      </c>
      <c r="B137764" t="s">
        <v>369</v>
      </c>
      <c r="C137764" s="1">
        <v>81795</v>
      </c>
      <c r="D137764" s="1">
        <v>83165.08</v>
      </c>
      <c r="E137764" t="s">
        <v>1302</v>
      </c>
    </row>
    <row r="137765" spans="1:5" hidden="1" x14ac:dyDescent="0.2">
      <c r="A137765" s="2">
        <v>137764</v>
      </c>
      <c r="B137765" t="s">
        <v>765</v>
      </c>
      <c r="C137765" s="1">
        <v>56680</v>
      </c>
      <c r="D137765" s="1">
        <v>37060</v>
      </c>
      <c r="E137765" t="s">
        <v>1302</v>
      </c>
    </row>
    <row r="137766" spans="1:5" hidden="1" x14ac:dyDescent="0.2">
      <c r="A137766" s="2">
        <v>137765</v>
      </c>
      <c r="B137766" t="s">
        <v>978</v>
      </c>
      <c r="C137766" s="1">
        <v>69630</v>
      </c>
      <c r="D137766" s="1">
        <v>70365.81</v>
      </c>
      <c r="E137766" t="s">
        <v>1302</v>
      </c>
    </row>
    <row r="137767" spans="1:5" hidden="1" x14ac:dyDescent="0.2">
      <c r="A137767" s="2">
        <v>137766</v>
      </c>
      <c r="B137767" t="s">
        <v>743</v>
      </c>
      <c r="C137767" s="1">
        <v>120015</v>
      </c>
      <c r="D137767" s="1">
        <v>147560.95000000001</v>
      </c>
      <c r="E137767" t="s">
        <v>1302</v>
      </c>
    </row>
    <row r="137768" spans="1:5" hidden="1" x14ac:dyDescent="0.2">
      <c r="A137768" s="2">
        <v>137767</v>
      </c>
      <c r="B137768" t="s">
        <v>333</v>
      </c>
      <c r="C137768" s="1">
        <v>78602</v>
      </c>
      <c r="D137768" s="1">
        <v>80333.03</v>
      </c>
      <c r="E137768" t="s">
        <v>1302</v>
      </c>
    </row>
    <row r="137769" spans="1:5" hidden="1" x14ac:dyDescent="0.2">
      <c r="A137769" s="2">
        <v>137768</v>
      </c>
      <c r="B137769" t="s">
        <v>146</v>
      </c>
      <c r="C137769" s="1">
        <v>77183</v>
      </c>
      <c r="D137769" s="1">
        <v>79953.27</v>
      </c>
      <c r="E137769" t="s">
        <v>1302</v>
      </c>
    </row>
    <row r="137770" spans="1:5" hidden="1" x14ac:dyDescent="0.2">
      <c r="A137770" s="2">
        <v>137769</v>
      </c>
      <c r="B137770" t="s">
        <v>116</v>
      </c>
      <c r="C137770" s="1">
        <v>54454</v>
      </c>
      <c r="D137770" s="1">
        <v>67842.960000000006</v>
      </c>
      <c r="E137770" t="s">
        <v>1302</v>
      </c>
    </row>
    <row r="137771" spans="1:5" hidden="1" x14ac:dyDescent="0.2">
      <c r="A137771" s="2">
        <v>137770</v>
      </c>
      <c r="B137771" t="s">
        <v>539</v>
      </c>
      <c r="C137771" s="1">
        <v>88663</v>
      </c>
      <c r="D137771" s="1">
        <v>90471.91</v>
      </c>
      <c r="E137771" t="s">
        <v>1302</v>
      </c>
    </row>
    <row r="137772" spans="1:5" hidden="1" x14ac:dyDescent="0.2">
      <c r="A137772" s="2">
        <v>137771</v>
      </c>
      <c r="B137772" t="s">
        <v>236</v>
      </c>
      <c r="C137772" s="1">
        <v>68198</v>
      </c>
      <c r="D137772" s="1">
        <v>69684.81</v>
      </c>
      <c r="E137772" t="s">
        <v>1302</v>
      </c>
    </row>
    <row r="137773" spans="1:5" hidden="1" x14ac:dyDescent="0.2">
      <c r="A137773" s="2">
        <v>137772</v>
      </c>
      <c r="B137773" t="s">
        <v>336</v>
      </c>
      <c r="C137773" s="1">
        <v>78187</v>
      </c>
      <c r="D137773" s="1">
        <v>4886.68</v>
      </c>
      <c r="E137773" t="s">
        <v>1302</v>
      </c>
    </row>
    <row r="137774" spans="1:5" hidden="1" x14ac:dyDescent="0.2">
      <c r="A137774" s="2">
        <v>137773</v>
      </c>
      <c r="B137774" t="s">
        <v>187</v>
      </c>
      <c r="C137774" s="1">
        <v>32331</v>
      </c>
      <c r="D137774" s="1">
        <v>7027.89</v>
      </c>
      <c r="E137774" t="s">
        <v>1302</v>
      </c>
    </row>
    <row r="137775" spans="1:5" hidden="1" x14ac:dyDescent="0.2">
      <c r="A137775" s="2">
        <v>137774</v>
      </c>
      <c r="B137775" t="s">
        <v>1092</v>
      </c>
      <c r="C137775" s="1">
        <v>72878</v>
      </c>
      <c r="D137775" s="1">
        <v>72810.559999999998</v>
      </c>
      <c r="E137775" t="s">
        <v>1302</v>
      </c>
    </row>
    <row r="137776" spans="1:5" hidden="1" x14ac:dyDescent="0.2">
      <c r="A137776" s="2">
        <v>137775</v>
      </c>
      <c r="B137776" t="s">
        <v>234</v>
      </c>
      <c r="C137776" s="1">
        <v>64667</v>
      </c>
      <c r="D137776" s="1">
        <v>79822.05</v>
      </c>
      <c r="E137776" t="s">
        <v>1302</v>
      </c>
    </row>
    <row r="137777" spans="1:5" hidden="1" x14ac:dyDescent="0.2">
      <c r="A137777" s="2">
        <v>137776</v>
      </c>
      <c r="B137777" t="s">
        <v>588</v>
      </c>
      <c r="C137777" s="1">
        <v>80295</v>
      </c>
      <c r="D137777" s="1">
        <v>93563.96</v>
      </c>
      <c r="E137777" t="s">
        <v>1302</v>
      </c>
    </row>
    <row r="137778" spans="1:5" hidden="1" x14ac:dyDescent="0.2">
      <c r="A137778" s="2">
        <v>137777</v>
      </c>
      <c r="B137778" t="s">
        <v>188</v>
      </c>
      <c r="C137778" s="1">
        <v>62938</v>
      </c>
      <c r="D137778" s="1">
        <v>65413.81</v>
      </c>
      <c r="E137778" t="s">
        <v>1302</v>
      </c>
    </row>
    <row r="137779" spans="1:5" hidden="1" x14ac:dyDescent="0.2">
      <c r="A137779" s="2">
        <v>137778</v>
      </c>
      <c r="B137779" t="s">
        <v>1279</v>
      </c>
      <c r="C137779">
        <v>0</v>
      </c>
      <c r="D137779">
        <v>165</v>
      </c>
      <c r="E137779" t="s">
        <v>1302</v>
      </c>
    </row>
    <row r="137780" spans="1:5" hidden="1" x14ac:dyDescent="0.2">
      <c r="A137780" s="2">
        <v>137779</v>
      </c>
      <c r="B137780" t="s">
        <v>907</v>
      </c>
      <c r="C137780" s="1">
        <v>47868</v>
      </c>
      <c r="D137780" s="1">
        <v>67820.789999999994</v>
      </c>
      <c r="E137780" t="s">
        <v>1302</v>
      </c>
    </row>
    <row r="137781" spans="1:5" hidden="1" x14ac:dyDescent="0.2">
      <c r="A137781" s="2">
        <v>137780</v>
      </c>
      <c r="B137781" t="s">
        <v>1172</v>
      </c>
      <c r="C137781" s="1">
        <v>104422</v>
      </c>
      <c r="D137781" s="1">
        <v>108756.86</v>
      </c>
      <c r="E137781" t="s">
        <v>1302</v>
      </c>
    </row>
    <row r="137782" spans="1:5" hidden="1" x14ac:dyDescent="0.2">
      <c r="A137782" s="2">
        <v>137781</v>
      </c>
      <c r="B137782" t="s">
        <v>671</v>
      </c>
      <c r="C137782" s="1">
        <v>44061</v>
      </c>
      <c r="D137782" s="1">
        <v>18302.189999999999</v>
      </c>
      <c r="E137782" t="s">
        <v>1302</v>
      </c>
    </row>
    <row r="137783" spans="1:5" hidden="1" x14ac:dyDescent="0.2">
      <c r="A137783" s="2">
        <v>137782</v>
      </c>
      <c r="B137783" t="s">
        <v>232</v>
      </c>
      <c r="C137783" s="1">
        <v>72324</v>
      </c>
      <c r="D137783" s="1">
        <v>89967.95</v>
      </c>
      <c r="E137783" t="s">
        <v>1302</v>
      </c>
    </row>
    <row r="137784" spans="1:5" hidden="1" x14ac:dyDescent="0.2">
      <c r="A137784" s="2">
        <v>137783</v>
      </c>
      <c r="B137784" t="s">
        <v>163</v>
      </c>
      <c r="C137784" s="1">
        <v>64967</v>
      </c>
      <c r="D137784" s="1">
        <v>66661.960000000006</v>
      </c>
      <c r="E137784" t="s">
        <v>1302</v>
      </c>
    </row>
    <row r="137785" spans="1:5" hidden="1" x14ac:dyDescent="0.2">
      <c r="A137785" s="2">
        <v>137784</v>
      </c>
      <c r="B137785" t="s">
        <v>105</v>
      </c>
      <c r="C137785" s="1">
        <v>39905</v>
      </c>
      <c r="D137785" s="1">
        <v>51262.95</v>
      </c>
      <c r="E137785" t="s">
        <v>1302</v>
      </c>
    </row>
    <row r="137786" spans="1:5" hidden="1" x14ac:dyDescent="0.2">
      <c r="A137786" s="2">
        <v>137785</v>
      </c>
      <c r="B137786" t="s">
        <v>533</v>
      </c>
      <c r="C137786" s="1">
        <v>104294</v>
      </c>
      <c r="D137786" s="1">
        <v>101825.36</v>
      </c>
      <c r="E137786" t="s">
        <v>1302</v>
      </c>
    </row>
    <row r="137787" spans="1:5" hidden="1" x14ac:dyDescent="0.2">
      <c r="A137787" s="2">
        <v>137786</v>
      </c>
      <c r="B137787" t="s">
        <v>260</v>
      </c>
      <c r="C137787" s="1">
        <v>65664</v>
      </c>
      <c r="D137787" s="1">
        <v>88961.32</v>
      </c>
      <c r="E137787" t="s">
        <v>1302</v>
      </c>
    </row>
    <row r="137788" spans="1:5" hidden="1" x14ac:dyDescent="0.2">
      <c r="A137788" s="2">
        <v>137787</v>
      </c>
      <c r="B137788" t="s">
        <v>1172</v>
      </c>
      <c r="C137788" s="1">
        <v>89466</v>
      </c>
      <c r="D137788" s="1">
        <v>79631.11</v>
      </c>
      <c r="E137788" t="s">
        <v>1302</v>
      </c>
    </row>
    <row r="137789" spans="1:5" hidden="1" x14ac:dyDescent="0.2">
      <c r="A137789" s="2">
        <v>137788</v>
      </c>
      <c r="B137789" t="s">
        <v>162</v>
      </c>
      <c r="C137789" s="1">
        <v>54029</v>
      </c>
      <c r="D137789" s="1">
        <v>63418.12</v>
      </c>
      <c r="E137789" t="s">
        <v>1302</v>
      </c>
    </row>
    <row r="137790" spans="1:5" hidden="1" x14ac:dyDescent="0.2">
      <c r="A137790" s="2">
        <v>137789</v>
      </c>
      <c r="B137790" t="s">
        <v>345</v>
      </c>
      <c r="C137790" s="1">
        <v>107364</v>
      </c>
      <c r="D137790" s="1">
        <v>145866.81</v>
      </c>
      <c r="E137790" t="s">
        <v>1302</v>
      </c>
    </row>
    <row r="137791" spans="1:5" hidden="1" x14ac:dyDescent="0.2">
      <c r="A137791" s="2">
        <v>137790</v>
      </c>
      <c r="B137791" t="s">
        <v>113</v>
      </c>
      <c r="C137791" s="1">
        <v>64967</v>
      </c>
      <c r="D137791" s="1">
        <v>65169.35</v>
      </c>
      <c r="E137791" t="s">
        <v>1302</v>
      </c>
    </row>
    <row r="137792" spans="1:5" hidden="1" x14ac:dyDescent="0.2">
      <c r="A137792" s="2">
        <v>137791</v>
      </c>
      <c r="B137792" t="s">
        <v>479</v>
      </c>
      <c r="C137792" s="1">
        <v>56178</v>
      </c>
      <c r="D137792" s="1">
        <v>58138.79</v>
      </c>
      <c r="E137792" t="s">
        <v>1302</v>
      </c>
    </row>
    <row r="137793" spans="1:5" hidden="1" x14ac:dyDescent="0.2">
      <c r="A137793" s="2">
        <v>137792</v>
      </c>
      <c r="B137793" t="s">
        <v>220</v>
      </c>
      <c r="C137793" s="1">
        <v>72977</v>
      </c>
      <c r="D137793" s="1">
        <v>126538.12</v>
      </c>
      <c r="E137793" t="s">
        <v>1302</v>
      </c>
    </row>
    <row r="137794" spans="1:5" hidden="1" x14ac:dyDescent="0.2">
      <c r="A137794" s="2">
        <v>137793</v>
      </c>
      <c r="B137794" t="s">
        <v>1172</v>
      </c>
      <c r="C137794" s="1">
        <v>87924</v>
      </c>
      <c r="D137794" s="1">
        <v>89652.86</v>
      </c>
      <c r="E137794" t="s">
        <v>1302</v>
      </c>
    </row>
    <row r="137795" spans="1:5" hidden="1" x14ac:dyDescent="0.2">
      <c r="A137795" s="2">
        <v>137794</v>
      </c>
      <c r="B137795" t="s">
        <v>293</v>
      </c>
      <c r="C137795" s="1">
        <v>58389</v>
      </c>
      <c r="D137795" s="1">
        <v>60361.4</v>
      </c>
      <c r="E137795" t="s">
        <v>1302</v>
      </c>
    </row>
    <row r="137796" spans="1:5" hidden="1" x14ac:dyDescent="0.2">
      <c r="A137796" s="2">
        <v>137795</v>
      </c>
      <c r="B137796" t="s">
        <v>349</v>
      </c>
      <c r="C137796" s="1">
        <v>117498</v>
      </c>
      <c r="D137796" s="1">
        <v>119995.23</v>
      </c>
      <c r="E137796" t="s">
        <v>1302</v>
      </c>
    </row>
    <row r="137797" spans="1:5" hidden="1" x14ac:dyDescent="0.2">
      <c r="A137797" s="2">
        <v>137796</v>
      </c>
      <c r="B137797" t="s">
        <v>1172</v>
      </c>
      <c r="C137797" s="1">
        <v>91008</v>
      </c>
      <c r="D137797" s="1">
        <v>92426.28</v>
      </c>
      <c r="E137797" t="s">
        <v>1302</v>
      </c>
    </row>
    <row r="137798" spans="1:5" hidden="1" x14ac:dyDescent="0.2">
      <c r="A137798" s="2">
        <v>137797</v>
      </c>
      <c r="B137798" t="s">
        <v>234</v>
      </c>
      <c r="C137798" s="1">
        <v>41952</v>
      </c>
      <c r="D137798" s="1">
        <v>46509.85</v>
      </c>
      <c r="E137798" t="s">
        <v>1302</v>
      </c>
    </row>
    <row r="137799" spans="1:5" hidden="1" x14ac:dyDescent="0.2">
      <c r="A137799" s="2">
        <v>137798</v>
      </c>
      <c r="B137799" t="s">
        <v>351</v>
      </c>
      <c r="C137799" s="1">
        <v>75578</v>
      </c>
      <c r="D137799" s="1">
        <v>73971.53</v>
      </c>
      <c r="E137799" t="s">
        <v>1302</v>
      </c>
    </row>
    <row r="137800" spans="1:5" hidden="1" x14ac:dyDescent="0.2">
      <c r="A137800" s="2">
        <v>137799</v>
      </c>
      <c r="B137800" t="s">
        <v>530</v>
      </c>
      <c r="C137800" s="1">
        <v>31200</v>
      </c>
      <c r="D137800">
        <v>352.5</v>
      </c>
      <c r="E137800" t="s">
        <v>1302</v>
      </c>
    </row>
    <row r="137801" spans="1:5" hidden="1" x14ac:dyDescent="0.2">
      <c r="A137801" s="2">
        <v>137800</v>
      </c>
      <c r="B137801" t="s">
        <v>740</v>
      </c>
      <c r="C137801" s="1">
        <v>65103</v>
      </c>
      <c r="D137801" s="1">
        <v>66153.279999999999</v>
      </c>
      <c r="E137801" t="s">
        <v>1302</v>
      </c>
    </row>
    <row r="137802" spans="1:5" hidden="1" x14ac:dyDescent="0.2">
      <c r="A137802" s="2">
        <v>137801</v>
      </c>
      <c r="B137802" t="s">
        <v>356</v>
      </c>
      <c r="C137802" s="1">
        <v>77190</v>
      </c>
      <c r="D137802" s="1">
        <v>80654.210000000006</v>
      </c>
      <c r="E137802" t="s">
        <v>1302</v>
      </c>
    </row>
    <row r="137803" spans="1:5" hidden="1" x14ac:dyDescent="0.2">
      <c r="A137803" s="2">
        <v>137802</v>
      </c>
      <c r="B137803" t="s">
        <v>1304</v>
      </c>
      <c r="C137803" s="1">
        <v>40248</v>
      </c>
      <c r="D137803" s="1">
        <v>11049.15</v>
      </c>
      <c r="E137803" t="s">
        <v>1302</v>
      </c>
    </row>
    <row r="137804" spans="1:5" hidden="1" x14ac:dyDescent="0.2">
      <c r="A137804" s="2">
        <v>137803</v>
      </c>
      <c r="B137804" t="s">
        <v>132</v>
      </c>
      <c r="C137804" s="1">
        <v>54344</v>
      </c>
      <c r="D137804" s="1">
        <v>68390.7</v>
      </c>
      <c r="E137804" t="s">
        <v>1302</v>
      </c>
    </row>
    <row r="137805" spans="1:5" hidden="1" x14ac:dyDescent="0.2">
      <c r="A137805" s="2">
        <v>137804</v>
      </c>
      <c r="B137805" t="s">
        <v>1279</v>
      </c>
      <c r="C137805">
        <v>0</v>
      </c>
      <c r="D137805">
        <v>165</v>
      </c>
      <c r="E137805" t="s">
        <v>1302</v>
      </c>
    </row>
    <row r="137806" spans="1:5" hidden="1" x14ac:dyDescent="0.2">
      <c r="A137806" s="2">
        <v>137805</v>
      </c>
      <c r="B137806" t="s">
        <v>120</v>
      </c>
      <c r="C137806" s="1">
        <v>12998</v>
      </c>
      <c r="D137806" s="1">
        <v>12783.63</v>
      </c>
      <c r="E137806" t="s">
        <v>1302</v>
      </c>
    </row>
    <row r="137807" spans="1:5" hidden="1" x14ac:dyDescent="0.2">
      <c r="A137807" s="2">
        <v>137806</v>
      </c>
      <c r="B137807" t="s">
        <v>592</v>
      </c>
      <c r="C137807" s="1">
        <v>106039</v>
      </c>
      <c r="D137807" s="1">
        <v>216182.56</v>
      </c>
      <c r="E137807" t="s">
        <v>1302</v>
      </c>
    </row>
    <row r="137808" spans="1:5" hidden="1" x14ac:dyDescent="0.2">
      <c r="A137808" s="2">
        <v>137807</v>
      </c>
      <c r="B137808" t="s">
        <v>1172</v>
      </c>
      <c r="C137808" s="1">
        <v>87151</v>
      </c>
      <c r="D137808" s="1">
        <v>86626.22</v>
      </c>
      <c r="E137808" t="s">
        <v>1302</v>
      </c>
    </row>
    <row r="137809" spans="1:5" hidden="1" x14ac:dyDescent="0.2">
      <c r="A137809" s="2">
        <v>137808</v>
      </c>
      <c r="B137809" t="s">
        <v>365</v>
      </c>
      <c r="C137809" s="1">
        <v>63169</v>
      </c>
      <c r="D137809" s="1">
        <v>62820.43</v>
      </c>
      <c r="E137809" t="s">
        <v>1302</v>
      </c>
    </row>
    <row r="137810" spans="1:5" hidden="1" x14ac:dyDescent="0.2">
      <c r="A137810" s="2">
        <v>137809</v>
      </c>
      <c r="B137810" t="s">
        <v>158</v>
      </c>
      <c r="C137810" s="1">
        <v>23920</v>
      </c>
      <c r="D137810" s="1">
        <v>4931.8900000000003</v>
      </c>
      <c r="E137810" t="s">
        <v>1302</v>
      </c>
    </row>
    <row r="137811" spans="1:5" hidden="1" x14ac:dyDescent="0.2">
      <c r="A137811" s="2">
        <v>137810</v>
      </c>
      <c r="B137811" t="s">
        <v>1273</v>
      </c>
      <c r="C137811" s="1">
        <v>34411</v>
      </c>
      <c r="D137811" s="1">
        <v>38155.82</v>
      </c>
      <c r="E137811" t="s">
        <v>1302</v>
      </c>
    </row>
    <row r="137812" spans="1:5" hidden="1" x14ac:dyDescent="0.2">
      <c r="A137812" s="2">
        <v>137811</v>
      </c>
      <c r="B137812" t="s">
        <v>1223</v>
      </c>
      <c r="C137812" s="1">
        <v>22880</v>
      </c>
      <c r="D137812" s="1">
        <v>9524.5499999999993</v>
      </c>
      <c r="E137812" t="s">
        <v>1302</v>
      </c>
    </row>
    <row r="137813" spans="1:5" hidden="1" x14ac:dyDescent="0.2">
      <c r="A137813" s="2">
        <v>137812</v>
      </c>
      <c r="B137813" t="s">
        <v>1277</v>
      </c>
      <c r="C137813">
        <v>0</v>
      </c>
      <c r="D137813">
        <v>225</v>
      </c>
      <c r="E137813" t="s">
        <v>1302</v>
      </c>
    </row>
    <row r="137814" spans="1:5" hidden="1" x14ac:dyDescent="0.2">
      <c r="A137814" s="2">
        <v>137813</v>
      </c>
      <c r="B137814" t="s">
        <v>220</v>
      </c>
      <c r="C137814" s="1">
        <v>87151</v>
      </c>
      <c r="D137814" s="1">
        <v>113196.08</v>
      </c>
      <c r="E137814" t="s">
        <v>1302</v>
      </c>
    </row>
    <row r="137815" spans="1:5" hidden="1" x14ac:dyDescent="0.2">
      <c r="A137815" s="2">
        <v>137814</v>
      </c>
      <c r="B137815" t="s">
        <v>371</v>
      </c>
      <c r="C137815" s="1">
        <v>40599</v>
      </c>
      <c r="D137815" s="1">
        <v>40802.31</v>
      </c>
      <c r="E137815" t="s">
        <v>1302</v>
      </c>
    </row>
    <row r="137816" spans="1:5" hidden="1" x14ac:dyDescent="0.2">
      <c r="A137816" s="2">
        <v>137815</v>
      </c>
      <c r="B137816" t="s">
        <v>1279</v>
      </c>
      <c r="C137816">
        <v>0</v>
      </c>
      <c r="D137816">
        <v>225</v>
      </c>
      <c r="E137816" t="s">
        <v>1302</v>
      </c>
    </row>
    <row r="137817" spans="1:5" hidden="1" x14ac:dyDescent="0.2">
      <c r="A137817" s="2">
        <v>137816</v>
      </c>
      <c r="B137817" t="s">
        <v>839</v>
      </c>
      <c r="C137817" s="1">
        <v>22880</v>
      </c>
      <c r="D137817" s="1">
        <v>10942.7</v>
      </c>
      <c r="E137817" t="s">
        <v>1302</v>
      </c>
    </row>
    <row r="137818" spans="1:5" hidden="1" x14ac:dyDescent="0.2">
      <c r="A137818" s="2">
        <v>137817</v>
      </c>
      <c r="B137818" t="s">
        <v>145</v>
      </c>
      <c r="C137818" s="1">
        <v>86866</v>
      </c>
      <c r="D137818" s="1">
        <v>88114.73</v>
      </c>
      <c r="E137818" t="s">
        <v>1302</v>
      </c>
    </row>
    <row r="137819" spans="1:5" hidden="1" x14ac:dyDescent="0.2">
      <c r="A137819" s="2">
        <v>137818</v>
      </c>
      <c r="B137819" t="s">
        <v>374</v>
      </c>
      <c r="C137819" s="1">
        <v>44131</v>
      </c>
      <c r="D137819" s="1">
        <v>46132.17</v>
      </c>
      <c r="E137819" t="s">
        <v>1302</v>
      </c>
    </row>
    <row r="137820" spans="1:5" hidden="1" x14ac:dyDescent="0.2">
      <c r="A137820" s="2">
        <v>137819</v>
      </c>
      <c r="B137820" t="s">
        <v>343</v>
      </c>
      <c r="C137820" s="1">
        <v>42872</v>
      </c>
      <c r="D137820" s="1">
        <v>17234.52</v>
      </c>
      <c r="E137820" t="s">
        <v>1302</v>
      </c>
    </row>
    <row r="137821" spans="1:5" hidden="1" x14ac:dyDescent="0.2">
      <c r="A137821" s="2">
        <v>137820</v>
      </c>
      <c r="B137821" t="s">
        <v>1279</v>
      </c>
      <c r="C137821">
        <v>0</v>
      </c>
      <c r="D137821">
        <v>165</v>
      </c>
      <c r="E137821" t="s">
        <v>1302</v>
      </c>
    </row>
    <row r="137822" spans="1:5" hidden="1" x14ac:dyDescent="0.2">
      <c r="A137822" s="2">
        <v>137821</v>
      </c>
      <c r="B137822" t="s">
        <v>702</v>
      </c>
      <c r="C137822" s="1">
        <v>28554</v>
      </c>
      <c r="D137822" s="1">
        <v>4633.42</v>
      </c>
      <c r="E137822" t="s">
        <v>1302</v>
      </c>
    </row>
    <row r="137823" spans="1:5" hidden="1" x14ac:dyDescent="0.2">
      <c r="A137823" s="2">
        <v>137822</v>
      </c>
      <c r="B137823" t="s">
        <v>533</v>
      </c>
      <c r="C137823" s="1">
        <v>80389</v>
      </c>
      <c r="D137823" s="1">
        <v>82257.06</v>
      </c>
      <c r="E137823" t="s">
        <v>1302</v>
      </c>
    </row>
    <row r="137824" spans="1:5" hidden="1" x14ac:dyDescent="0.2">
      <c r="A137824" s="2">
        <v>137823</v>
      </c>
      <c r="B137824" t="s">
        <v>1271</v>
      </c>
      <c r="C137824" s="1">
        <v>72622</v>
      </c>
      <c r="D137824" s="1">
        <v>84240.12</v>
      </c>
      <c r="E137824" t="s">
        <v>1302</v>
      </c>
    </row>
    <row r="137825" spans="1:5" hidden="1" x14ac:dyDescent="0.2">
      <c r="A137825" s="2">
        <v>137824</v>
      </c>
      <c r="B137825" t="s">
        <v>373</v>
      </c>
      <c r="C137825" s="1">
        <v>38223</v>
      </c>
      <c r="D137825" s="1">
        <v>37366.639999999999</v>
      </c>
      <c r="E137825" t="s">
        <v>1302</v>
      </c>
    </row>
    <row r="137826" spans="1:5" hidden="1" x14ac:dyDescent="0.2">
      <c r="A137826" s="2">
        <v>137825</v>
      </c>
      <c r="B137826" t="s">
        <v>475</v>
      </c>
      <c r="C137826" s="1">
        <v>58365</v>
      </c>
      <c r="D137826" s="1">
        <v>83592.61</v>
      </c>
      <c r="E137826" t="s">
        <v>1302</v>
      </c>
    </row>
    <row r="137827" spans="1:5" hidden="1" x14ac:dyDescent="0.2">
      <c r="A137827" s="2">
        <v>137826</v>
      </c>
      <c r="B137827" t="s">
        <v>313</v>
      </c>
      <c r="C137827" s="1">
        <v>5512</v>
      </c>
      <c r="D137827">
        <v>0</v>
      </c>
      <c r="E137827" t="s">
        <v>1302</v>
      </c>
    </row>
    <row r="137828" spans="1:5" hidden="1" x14ac:dyDescent="0.2">
      <c r="A137828" s="2">
        <v>137827</v>
      </c>
      <c r="B137828" t="s">
        <v>141</v>
      </c>
      <c r="C137828" s="1">
        <v>152561</v>
      </c>
      <c r="D137828" s="1">
        <v>156155.17000000001</v>
      </c>
      <c r="E137828" t="s">
        <v>1302</v>
      </c>
    </row>
    <row r="137829" spans="1:5" hidden="1" x14ac:dyDescent="0.2">
      <c r="A137829" s="2">
        <v>137828</v>
      </c>
      <c r="B137829" t="s">
        <v>374</v>
      </c>
      <c r="C137829" s="1">
        <v>47986</v>
      </c>
      <c r="D137829" s="1">
        <v>60655.5</v>
      </c>
      <c r="E137829" t="s">
        <v>1302</v>
      </c>
    </row>
    <row r="137830" spans="1:5" hidden="1" x14ac:dyDescent="0.2">
      <c r="A137830" s="2">
        <v>137829</v>
      </c>
      <c r="B137830" t="s">
        <v>642</v>
      </c>
      <c r="C137830" s="1">
        <v>69700</v>
      </c>
      <c r="D137830" s="1">
        <v>69635.990000000005</v>
      </c>
      <c r="E137830" t="s">
        <v>1302</v>
      </c>
    </row>
    <row r="137831" spans="1:5" hidden="1" x14ac:dyDescent="0.2">
      <c r="A137831" s="2">
        <v>137830</v>
      </c>
      <c r="B137831" t="s">
        <v>1279</v>
      </c>
      <c r="C137831">
        <v>0</v>
      </c>
      <c r="D137831">
        <v>225</v>
      </c>
      <c r="E137831" t="s">
        <v>1302</v>
      </c>
    </row>
    <row r="137832" spans="1:5" hidden="1" x14ac:dyDescent="0.2">
      <c r="A137832" s="2">
        <v>137831</v>
      </c>
      <c r="B137832" t="s">
        <v>146</v>
      </c>
      <c r="C137832" s="1">
        <v>35615</v>
      </c>
      <c r="D137832" s="1">
        <v>40454.83</v>
      </c>
      <c r="E137832" t="s">
        <v>1302</v>
      </c>
    </row>
    <row r="137833" spans="1:5" hidden="1" x14ac:dyDescent="0.2">
      <c r="A137833" s="2">
        <v>137832</v>
      </c>
      <c r="B137833" t="s">
        <v>119</v>
      </c>
      <c r="C137833" s="1">
        <v>49307</v>
      </c>
      <c r="D137833" s="1">
        <v>92653.59</v>
      </c>
      <c r="E137833" t="s">
        <v>1302</v>
      </c>
    </row>
    <row r="137834" spans="1:5" hidden="1" x14ac:dyDescent="0.2">
      <c r="A137834" s="2">
        <v>137833</v>
      </c>
      <c r="B137834" t="s">
        <v>119</v>
      </c>
      <c r="C137834" s="1">
        <v>41623</v>
      </c>
      <c r="D137834" s="1">
        <v>92286.15</v>
      </c>
      <c r="E137834" t="s">
        <v>1302</v>
      </c>
    </row>
    <row r="137835" spans="1:5" hidden="1" x14ac:dyDescent="0.2">
      <c r="A137835" s="2">
        <v>137834</v>
      </c>
      <c r="B137835" t="s">
        <v>413</v>
      </c>
      <c r="C137835" s="1">
        <v>36683</v>
      </c>
      <c r="D137835" s="1">
        <v>43778.99</v>
      </c>
      <c r="E137835" t="s">
        <v>1302</v>
      </c>
    </row>
    <row r="137836" spans="1:5" hidden="1" x14ac:dyDescent="0.2">
      <c r="A137836" s="2">
        <v>137835</v>
      </c>
      <c r="B137836" t="s">
        <v>187</v>
      </c>
      <c r="C137836" s="1">
        <v>53512</v>
      </c>
      <c r="D137836" s="1">
        <v>9833.94</v>
      </c>
      <c r="E137836" t="s">
        <v>1302</v>
      </c>
    </row>
    <row r="137837" spans="1:5" hidden="1" x14ac:dyDescent="0.2">
      <c r="A137837" s="2">
        <v>137836</v>
      </c>
      <c r="B137837" t="s">
        <v>717</v>
      </c>
      <c r="C137837" s="1">
        <v>58812</v>
      </c>
      <c r="D137837" s="1">
        <v>85963.09</v>
      </c>
      <c r="E137837" t="s">
        <v>1302</v>
      </c>
    </row>
    <row r="137838" spans="1:5" hidden="1" x14ac:dyDescent="0.2">
      <c r="A137838" s="2">
        <v>137837</v>
      </c>
      <c r="B137838" t="s">
        <v>1273</v>
      </c>
      <c r="C137838" s="1">
        <v>38044</v>
      </c>
      <c r="D137838" s="1">
        <v>42059.48</v>
      </c>
      <c r="E137838" t="s">
        <v>1302</v>
      </c>
    </row>
    <row r="137839" spans="1:5" hidden="1" x14ac:dyDescent="0.2">
      <c r="A137839" s="2">
        <v>137838</v>
      </c>
      <c r="B137839" t="s">
        <v>1284</v>
      </c>
      <c r="C137839" s="1">
        <v>53836</v>
      </c>
      <c r="D137839" s="1">
        <v>75905.41</v>
      </c>
      <c r="E137839" t="s">
        <v>1302</v>
      </c>
    </row>
    <row r="137840" spans="1:5" hidden="1" x14ac:dyDescent="0.2">
      <c r="A137840" s="2">
        <v>137839</v>
      </c>
      <c r="B137840" t="s">
        <v>1279</v>
      </c>
      <c r="C137840">
        <v>0</v>
      </c>
      <c r="D137840">
        <v>225</v>
      </c>
      <c r="E137840" t="s">
        <v>1302</v>
      </c>
    </row>
    <row r="137841" spans="1:5" hidden="1" x14ac:dyDescent="0.2">
      <c r="A137841" s="2">
        <v>137840</v>
      </c>
      <c r="B137841" t="s">
        <v>717</v>
      </c>
      <c r="C137841" s="1">
        <v>43335</v>
      </c>
      <c r="D137841" s="1">
        <v>68141.279999999999</v>
      </c>
      <c r="E137841" t="s">
        <v>1302</v>
      </c>
    </row>
    <row r="137842" spans="1:5" hidden="1" x14ac:dyDescent="0.2">
      <c r="A137842" s="2">
        <v>137841</v>
      </c>
      <c r="B137842" t="s">
        <v>1303</v>
      </c>
      <c r="C137842" s="1">
        <v>22880</v>
      </c>
      <c r="D137842">
        <v>0</v>
      </c>
      <c r="E137842" t="s">
        <v>1302</v>
      </c>
    </row>
    <row r="137843" spans="1:5" hidden="1" x14ac:dyDescent="0.2">
      <c r="A137843" s="2">
        <v>137842</v>
      </c>
      <c r="B137843" t="s">
        <v>356</v>
      </c>
      <c r="C137843" s="1">
        <v>40059</v>
      </c>
      <c r="D137843" s="1">
        <v>51855.37</v>
      </c>
      <c r="E137843" t="s">
        <v>1302</v>
      </c>
    </row>
    <row r="137844" spans="1:5" hidden="1" x14ac:dyDescent="0.2">
      <c r="A137844" s="2">
        <v>137843</v>
      </c>
      <c r="B137844" t="s">
        <v>260</v>
      </c>
      <c r="C137844" s="1">
        <v>27040</v>
      </c>
      <c r="D137844" s="1">
        <v>12595.7</v>
      </c>
      <c r="E137844" t="s">
        <v>1302</v>
      </c>
    </row>
    <row r="137845" spans="1:5" hidden="1" x14ac:dyDescent="0.2">
      <c r="A137845" s="2">
        <v>137844</v>
      </c>
      <c r="B137845" t="s">
        <v>615</v>
      </c>
      <c r="C137845" s="1">
        <v>29120</v>
      </c>
      <c r="D137845" s="1">
        <v>8783.5300000000007</v>
      </c>
      <c r="E137845" t="s">
        <v>1302</v>
      </c>
    </row>
    <row r="137846" spans="1:5" hidden="1" x14ac:dyDescent="0.2">
      <c r="A137846" s="2">
        <v>137845</v>
      </c>
      <c r="B137846" t="s">
        <v>379</v>
      </c>
      <c r="C137846" s="1">
        <v>58209</v>
      </c>
      <c r="D137846" s="1">
        <v>64299.34</v>
      </c>
      <c r="E137846" t="s">
        <v>1302</v>
      </c>
    </row>
    <row r="137847" spans="1:5" hidden="1" x14ac:dyDescent="0.2">
      <c r="A137847" s="2">
        <v>137846</v>
      </c>
      <c r="B137847" t="s">
        <v>323</v>
      </c>
      <c r="C137847" s="1">
        <v>74712</v>
      </c>
      <c r="D137847" s="1">
        <v>78380.75</v>
      </c>
      <c r="E137847" t="s">
        <v>1302</v>
      </c>
    </row>
    <row r="137848" spans="1:5" hidden="1" x14ac:dyDescent="0.2">
      <c r="A137848" s="2">
        <v>137847</v>
      </c>
      <c r="B137848" t="s">
        <v>234</v>
      </c>
      <c r="C137848" s="1">
        <v>29120</v>
      </c>
      <c r="D137848" s="1">
        <v>29409.01</v>
      </c>
      <c r="E137848" t="s">
        <v>1302</v>
      </c>
    </row>
    <row r="137849" spans="1:5" hidden="1" x14ac:dyDescent="0.2">
      <c r="A137849" s="2">
        <v>137848</v>
      </c>
      <c r="B137849" t="s">
        <v>381</v>
      </c>
      <c r="C137849" s="1">
        <v>68533</v>
      </c>
      <c r="D137849" s="1">
        <v>85478.8</v>
      </c>
      <c r="E137849" t="s">
        <v>1302</v>
      </c>
    </row>
    <row r="137850" spans="1:5" hidden="1" x14ac:dyDescent="0.2">
      <c r="A137850" s="2">
        <v>137849</v>
      </c>
      <c r="B137850" t="s">
        <v>1272</v>
      </c>
      <c r="C137850" s="1">
        <v>55603</v>
      </c>
      <c r="D137850" s="1">
        <v>57109.37</v>
      </c>
      <c r="E137850" t="s">
        <v>1302</v>
      </c>
    </row>
    <row r="137851" spans="1:5" hidden="1" x14ac:dyDescent="0.2">
      <c r="A137851" s="2">
        <v>137850</v>
      </c>
      <c r="B137851" t="s">
        <v>1056</v>
      </c>
      <c r="C137851" s="1">
        <v>36823</v>
      </c>
      <c r="D137851" s="1">
        <v>39436.99</v>
      </c>
      <c r="E137851" t="s">
        <v>1302</v>
      </c>
    </row>
    <row r="137852" spans="1:5" hidden="1" x14ac:dyDescent="0.2">
      <c r="A137852" s="2">
        <v>137851</v>
      </c>
      <c r="B137852" t="s">
        <v>1272</v>
      </c>
      <c r="C137852" s="1">
        <v>55603</v>
      </c>
      <c r="D137852" s="1">
        <v>65334.31</v>
      </c>
      <c r="E137852" t="s">
        <v>1302</v>
      </c>
    </row>
    <row r="137853" spans="1:5" hidden="1" x14ac:dyDescent="0.2">
      <c r="A137853" s="2">
        <v>137852</v>
      </c>
      <c r="B137853" t="s">
        <v>1279</v>
      </c>
      <c r="C137853">
        <v>0</v>
      </c>
      <c r="D137853">
        <v>165</v>
      </c>
      <c r="E137853" t="s">
        <v>1302</v>
      </c>
    </row>
    <row r="137854" spans="1:5" hidden="1" x14ac:dyDescent="0.2">
      <c r="A137854" s="2">
        <v>137853</v>
      </c>
      <c r="B137854" t="s">
        <v>499</v>
      </c>
      <c r="C137854" s="1">
        <v>49307</v>
      </c>
      <c r="D137854" s="1">
        <v>80477.740000000005</v>
      </c>
      <c r="E137854" t="s">
        <v>1302</v>
      </c>
    </row>
    <row r="137855" spans="1:5" hidden="1" x14ac:dyDescent="0.2">
      <c r="A137855" s="2">
        <v>137854</v>
      </c>
      <c r="B137855" t="s">
        <v>1273</v>
      </c>
      <c r="C137855" s="1">
        <v>37427</v>
      </c>
      <c r="D137855" s="1">
        <v>38483.5</v>
      </c>
      <c r="E137855" t="s">
        <v>1302</v>
      </c>
    </row>
    <row r="137856" spans="1:5" hidden="1" x14ac:dyDescent="0.2">
      <c r="A137856" s="2">
        <v>137855</v>
      </c>
      <c r="B137856" t="s">
        <v>356</v>
      </c>
      <c r="C137856" s="1">
        <v>37080</v>
      </c>
      <c r="D137856" s="1">
        <v>46780.21</v>
      </c>
      <c r="E137856" t="s">
        <v>1302</v>
      </c>
    </row>
    <row r="137857" spans="1:5" hidden="1" x14ac:dyDescent="0.2">
      <c r="A137857" s="2">
        <v>137856</v>
      </c>
      <c r="B137857" t="s">
        <v>1303</v>
      </c>
      <c r="C137857" s="1">
        <v>22880</v>
      </c>
      <c r="D137857">
        <v>0</v>
      </c>
      <c r="E137857" t="s">
        <v>1302</v>
      </c>
    </row>
    <row r="137858" spans="1:5" hidden="1" x14ac:dyDescent="0.2">
      <c r="A137858" s="2">
        <v>137857</v>
      </c>
      <c r="B137858" t="s">
        <v>475</v>
      </c>
      <c r="C137858" s="1">
        <v>51141</v>
      </c>
      <c r="D137858" s="1">
        <v>54866</v>
      </c>
      <c r="E137858" t="s">
        <v>1302</v>
      </c>
    </row>
    <row r="137859" spans="1:5" hidden="1" x14ac:dyDescent="0.2">
      <c r="A137859" s="2">
        <v>137858</v>
      </c>
      <c r="B137859" t="s">
        <v>383</v>
      </c>
      <c r="C137859" s="1">
        <v>91008</v>
      </c>
      <c r="D137859" s="1">
        <v>139974.01</v>
      </c>
      <c r="E137859" t="s">
        <v>1302</v>
      </c>
    </row>
    <row r="137860" spans="1:5" hidden="1" x14ac:dyDescent="0.2">
      <c r="A137860" s="2">
        <v>137859</v>
      </c>
      <c r="B137860" t="s">
        <v>384</v>
      </c>
      <c r="C137860" s="1">
        <v>41995</v>
      </c>
      <c r="D137860" s="1">
        <v>31980.75</v>
      </c>
      <c r="E137860" t="s">
        <v>1302</v>
      </c>
    </row>
    <row r="137861" spans="1:5" hidden="1" x14ac:dyDescent="0.2">
      <c r="A137861" s="2">
        <v>137860</v>
      </c>
      <c r="B137861" t="s">
        <v>326</v>
      </c>
      <c r="C137861" s="1">
        <v>67636</v>
      </c>
      <c r="D137861" s="1">
        <v>80151.17</v>
      </c>
      <c r="E137861" t="s">
        <v>1302</v>
      </c>
    </row>
    <row r="137862" spans="1:5" hidden="1" x14ac:dyDescent="0.2">
      <c r="A137862" s="2">
        <v>137861</v>
      </c>
      <c r="B137862" t="s">
        <v>141</v>
      </c>
      <c r="C137862" s="1">
        <v>58133</v>
      </c>
      <c r="D137862" s="1">
        <v>4399.1000000000004</v>
      </c>
      <c r="E137862" t="s">
        <v>1302</v>
      </c>
    </row>
    <row r="137863" spans="1:5" hidden="1" x14ac:dyDescent="0.2">
      <c r="A137863" s="2">
        <v>137862</v>
      </c>
      <c r="B137863" t="s">
        <v>146</v>
      </c>
      <c r="C137863" s="1">
        <v>55092</v>
      </c>
      <c r="D137863" s="1">
        <v>60071.98</v>
      </c>
      <c r="E137863" t="s">
        <v>1302</v>
      </c>
    </row>
    <row r="137864" spans="1:5" hidden="1" x14ac:dyDescent="0.2">
      <c r="A137864" s="2">
        <v>137863</v>
      </c>
      <c r="B137864" t="s">
        <v>1273</v>
      </c>
      <c r="C137864" s="1">
        <v>34411</v>
      </c>
      <c r="D137864" s="1">
        <v>38687.480000000003</v>
      </c>
      <c r="E137864" t="s">
        <v>1302</v>
      </c>
    </row>
    <row r="137865" spans="1:5" hidden="1" x14ac:dyDescent="0.2">
      <c r="A137865" s="2">
        <v>137864</v>
      </c>
      <c r="B137865" t="s">
        <v>388</v>
      </c>
      <c r="C137865" s="1">
        <v>81795</v>
      </c>
      <c r="D137865" s="1">
        <v>105410.73</v>
      </c>
      <c r="E137865" t="s">
        <v>1302</v>
      </c>
    </row>
    <row r="137866" spans="1:5" hidden="1" x14ac:dyDescent="0.2">
      <c r="A137866" s="2">
        <v>137865</v>
      </c>
      <c r="B137866" t="s">
        <v>1303</v>
      </c>
      <c r="C137866" s="1">
        <v>22880</v>
      </c>
      <c r="D137866">
        <v>0</v>
      </c>
      <c r="E137866" t="s">
        <v>1302</v>
      </c>
    </row>
    <row r="137867" spans="1:5" hidden="1" x14ac:dyDescent="0.2">
      <c r="A137867" s="2">
        <v>137866</v>
      </c>
      <c r="B137867" t="s">
        <v>1284</v>
      </c>
      <c r="C137867" s="1">
        <v>54728</v>
      </c>
      <c r="D137867" s="1">
        <v>83687.7</v>
      </c>
      <c r="E137867" t="s">
        <v>1302</v>
      </c>
    </row>
    <row r="137868" spans="1:5" hidden="1" x14ac:dyDescent="0.2">
      <c r="A137868" s="2">
        <v>137867</v>
      </c>
      <c r="B137868" t="s">
        <v>1279</v>
      </c>
      <c r="C137868">
        <v>0</v>
      </c>
      <c r="D137868">
        <v>165</v>
      </c>
      <c r="E137868" t="s">
        <v>1302</v>
      </c>
    </row>
    <row r="137869" spans="1:5" hidden="1" x14ac:dyDescent="0.2">
      <c r="A137869" s="2">
        <v>137868</v>
      </c>
      <c r="B137869" t="s">
        <v>419</v>
      </c>
      <c r="C137869" s="1">
        <v>37488</v>
      </c>
      <c r="D137869" s="1">
        <v>28620.09</v>
      </c>
      <c r="E137869" t="s">
        <v>1302</v>
      </c>
    </row>
    <row r="137870" spans="1:5" hidden="1" x14ac:dyDescent="0.2">
      <c r="A137870" s="2">
        <v>137869</v>
      </c>
      <c r="B137870" t="s">
        <v>1279</v>
      </c>
      <c r="C137870">
        <v>0</v>
      </c>
      <c r="D137870">
        <v>165</v>
      </c>
      <c r="E137870" t="s">
        <v>1302</v>
      </c>
    </row>
    <row r="137871" spans="1:5" hidden="1" x14ac:dyDescent="0.2">
      <c r="A137871" s="2">
        <v>137870</v>
      </c>
      <c r="B137871" t="s">
        <v>725</v>
      </c>
      <c r="C137871" s="1">
        <v>29120</v>
      </c>
      <c r="D137871" s="1">
        <v>13742.96</v>
      </c>
      <c r="E137871" t="s">
        <v>1302</v>
      </c>
    </row>
    <row r="137872" spans="1:5" hidden="1" x14ac:dyDescent="0.2">
      <c r="A137872" s="2">
        <v>137871</v>
      </c>
      <c r="B137872" t="s">
        <v>146</v>
      </c>
      <c r="C137872" s="1">
        <v>35060</v>
      </c>
      <c r="D137872">
        <v>0</v>
      </c>
      <c r="E137872" t="s">
        <v>1302</v>
      </c>
    </row>
    <row r="137873" spans="1:5" hidden="1" x14ac:dyDescent="0.2">
      <c r="A137873" s="2">
        <v>137872</v>
      </c>
      <c r="B137873" t="s">
        <v>1172</v>
      </c>
      <c r="C137873" s="1">
        <v>81795</v>
      </c>
      <c r="D137873" s="1">
        <v>76657.490000000005</v>
      </c>
      <c r="E137873" t="s">
        <v>1302</v>
      </c>
    </row>
    <row r="137874" spans="1:5" hidden="1" x14ac:dyDescent="0.2">
      <c r="A137874" s="2">
        <v>137873</v>
      </c>
      <c r="B137874" t="s">
        <v>381</v>
      </c>
      <c r="C137874" s="1">
        <v>49263</v>
      </c>
      <c r="D137874" s="1">
        <v>49323.89</v>
      </c>
      <c r="E137874" t="s">
        <v>1302</v>
      </c>
    </row>
    <row r="137875" spans="1:5" hidden="1" x14ac:dyDescent="0.2">
      <c r="A137875" s="2">
        <v>137874</v>
      </c>
      <c r="B137875" t="s">
        <v>1277</v>
      </c>
      <c r="C137875">
        <v>0</v>
      </c>
      <c r="D137875">
        <v>225</v>
      </c>
      <c r="E137875" t="s">
        <v>1302</v>
      </c>
    </row>
    <row r="137876" spans="1:5" hidden="1" x14ac:dyDescent="0.2">
      <c r="A137876" s="2">
        <v>137875</v>
      </c>
      <c r="B137876" t="s">
        <v>1279</v>
      </c>
      <c r="C137876">
        <v>0</v>
      </c>
      <c r="D137876">
        <v>165</v>
      </c>
      <c r="E137876" t="s">
        <v>1302</v>
      </c>
    </row>
    <row r="137877" spans="1:5" hidden="1" x14ac:dyDescent="0.2">
      <c r="A137877" s="2">
        <v>137876</v>
      </c>
      <c r="B137877" t="s">
        <v>88</v>
      </c>
      <c r="C137877" s="1">
        <v>66118</v>
      </c>
      <c r="D137877" s="1">
        <v>64414.559999999998</v>
      </c>
      <c r="E137877" t="s">
        <v>1302</v>
      </c>
    </row>
    <row r="137878" spans="1:5" hidden="1" x14ac:dyDescent="0.2">
      <c r="A137878" s="2">
        <v>137877</v>
      </c>
      <c r="B137878" t="s">
        <v>668</v>
      </c>
      <c r="C137878" s="1">
        <v>103717</v>
      </c>
      <c r="D137878" s="1">
        <v>120660.77</v>
      </c>
      <c r="E137878" t="s">
        <v>1302</v>
      </c>
    </row>
    <row r="137879" spans="1:5" hidden="1" x14ac:dyDescent="0.2">
      <c r="A137879" s="2">
        <v>137878</v>
      </c>
      <c r="B137879" t="s">
        <v>398</v>
      </c>
      <c r="C137879" s="1">
        <v>56522</v>
      </c>
      <c r="D137879" s="1">
        <v>56193.96</v>
      </c>
      <c r="E137879" t="s">
        <v>1302</v>
      </c>
    </row>
    <row r="137880" spans="1:5" hidden="1" x14ac:dyDescent="0.2">
      <c r="A137880" s="2">
        <v>137879</v>
      </c>
      <c r="B137880" t="s">
        <v>742</v>
      </c>
      <c r="C137880" s="1">
        <v>81992</v>
      </c>
      <c r="D137880" s="1">
        <v>88107.8</v>
      </c>
      <c r="E137880" t="s">
        <v>1302</v>
      </c>
    </row>
    <row r="137881" spans="1:5" hidden="1" x14ac:dyDescent="0.2">
      <c r="A137881" s="2">
        <v>137880</v>
      </c>
      <c r="B137881" t="s">
        <v>1279</v>
      </c>
      <c r="C137881">
        <v>0</v>
      </c>
      <c r="D137881">
        <v>165</v>
      </c>
      <c r="E137881" t="s">
        <v>1302</v>
      </c>
    </row>
    <row r="137882" spans="1:5" hidden="1" x14ac:dyDescent="0.2">
      <c r="A137882" s="2">
        <v>137881</v>
      </c>
      <c r="B137882" t="s">
        <v>795</v>
      </c>
      <c r="C137882" s="1">
        <v>146589</v>
      </c>
      <c r="D137882" s="1">
        <v>139924.70000000001</v>
      </c>
      <c r="E137882" t="s">
        <v>1302</v>
      </c>
    </row>
    <row r="137883" spans="1:5" hidden="1" x14ac:dyDescent="0.2">
      <c r="A137883" s="2">
        <v>137882</v>
      </c>
      <c r="B137883" t="s">
        <v>449</v>
      </c>
      <c r="C137883" s="1">
        <v>84065</v>
      </c>
      <c r="D137883" s="1">
        <v>99701.98</v>
      </c>
      <c r="E137883" t="s">
        <v>1302</v>
      </c>
    </row>
    <row r="137884" spans="1:5" hidden="1" x14ac:dyDescent="0.2">
      <c r="A137884" s="2">
        <v>137883</v>
      </c>
      <c r="B137884" t="s">
        <v>116</v>
      </c>
      <c r="C137884" s="1">
        <v>72977</v>
      </c>
      <c r="D137884" s="1">
        <v>99835.63</v>
      </c>
      <c r="E137884" t="s">
        <v>1302</v>
      </c>
    </row>
    <row r="137885" spans="1:5" hidden="1" x14ac:dyDescent="0.2">
      <c r="A137885" s="2">
        <v>137884</v>
      </c>
      <c r="B137885" t="s">
        <v>134</v>
      </c>
      <c r="C137885" s="1">
        <v>22318</v>
      </c>
      <c r="D137885" s="1">
        <v>4747.0600000000004</v>
      </c>
      <c r="E137885" t="s">
        <v>1302</v>
      </c>
    </row>
    <row r="137886" spans="1:5" hidden="1" x14ac:dyDescent="0.2">
      <c r="A137886" s="2">
        <v>137885</v>
      </c>
      <c r="B137886" t="s">
        <v>402</v>
      </c>
      <c r="C137886" s="1">
        <v>81611</v>
      </c>
      <c r="D137886" s="1">
        <v>25656.11</v>
      </c>
      <c r="E137886" t="s">
        <v>1302</v>
      </c>
    </row>
    <row r="137887" spans="1:5" hidden="1" x14ac:dyDescent="0.2">
      <c r="A137887" s="2">
        <v>137886</v>
      </c>
      <c r="B137887" t="s">
        <v>294</v>
      </c>
      <c r="C137887" s="1">
        <v>64957</v>
      </c>
      <c r="D137887" s="1">
        <v>63932.51</v>
      </c>
      <c r="E137887" t="s">
        <v>1302</v>
      </c>
    </row>
    <row r="137888" spans="1:5" hidden="1" x14ac:dyDescent="0.2">
      <c r="A137888" s="2">
        <v>137887</v>
      </c>
      <c r="B137888" t="s">
        <v>243</v>
      </c>
      <c r="C137888" s="1">
        <v>84838</v>
      </c>
      <c r="D137888" s="1">
        <v>95039.56</v>
      </c>
      <c r="E137888" t="s">
        <v>1302</v>
      </c>
    </row>
    <row r="137889" spans="1:5" hidden="1" x14ac:dyDescent="0.2">
      <c r="A137889" s="2">
        <v>137888</v>
      </c>
      <c r="B137889" t="s">
        <v>739</v>
      </c>
      <c r="C137889" s="1">
        <v>38926</v>
      </c>
      <c r="D137889" s="1">
        <v>13474.4</v>
      </c>
      <c r="E137889" t="s">
        <v>1302</v>
      </c>
    </row>
    <row r="137890" spans="1:5" hidden="1" x14ac:dyDescent="0.2">
      <c r="A137890" s="2">
        <v>137889</v>
      </c>
      <c r="B137890" t="s">
        <v>730</v>
      </c>
      <c r="C137890" s="1">
        <v>34298</v>
      </c>
      <c r="D137890" s="1">
        <v>21926.61</v>
      </c>
      <c r="E137890" t="s">
        <v>1302</v>
      </c>
    </row>
    <row r="137891" spans="1:5" hidden="1" x14ac:dyDescent="0.2">
      <c r="A137891" s="2">
        <v>137890</v>
      </c>
      <c r="B137891" t="s">
        <v>160</v>
      </c>
      <c r="C137891" s="1">
        <v>53640</v>
      </c>
      <c r="D137891" s="1">
        <v>75305.95</v>
      </c>
      <c r="E137891" t="s">
        <v>1302</v>
      </c>
    </row>
    <row r="137892" spans="1:5" hidden="1" x14ac:dyDescent="0.2">
      <c r="A137892" s="2">
        <v>137891</v>
      </c>
      <c r="B137892" t="s">
        <v>88</v>
      </c>
      <c r="C137892" s="1">
        <v>71750</v>
      </c>
      <c r="D137892" s="1">
        <v>71959.759999999995</v>
      </c>
      <c r="E137892" t="s">
        <v>1302</v>
      </c>
    </row>
    <row r="137893" spans="1:5" hidden="1" x14ac:dyDescent="0.2">
      <c r="A137893" s="2">
        <v>137892</v>
      </c>
      <c r="B137893" t="s">
        <v>234</v>
      </c>
      <c r="C137893" s="1">
        <v>81116</v>
      </c>
      <c r="D137893" s="1">
        <v>74478.37</v>
      </c>
      <c r="E137893" t="s">
        <v>1302</v>
      </c>
    </row>
    <row r="137894" spans="1:5" hidden="1" x14ac:dyDescent="0.2">
      <c r="A137894" s="2">
        <v>137893</v>
      </c>
      <c r="B137894" t="s">
        <v>89</v>
      </c>
      <c r="C137894" s="1">
        <v>68439</v>
      </c>
      <c r="D137894" s="1">
        <v>68338.28</v>
      </c>
      <c r="E137894" t="s">
        <v>1302</v>
      </c>
    </row>
    <row r="137895" spans="1:5" hidden="1" x14ac:dyDescent="0.2">
      <c r="A137895" s="2">
        <v>137894</v>
      </c>
      <c r="B137895" t="s">
        <v>302</v>
      </c>
      <c r="C137895" s="1">
        <v>125970</v>
      </c>
      <c r="D137895" s="1">
        <v>126882.59</v>
      </c>
      <c r="E137895" t="s">
        <v>1302</v>
      </c>
    </row>
    <row r="137896" spans="1:5" hidden="1" x14ac:dyDescent="0.2">
      <c r="A137896" s="2">
        <v>137895</v>
      </c>
      <c r="B137896" t="s">
        <v>127</v>
      </c>
      <c r="C137896" s="1">
        <v>40094</v>
      </c>
      <c r="D137896" s="1">
        <v>37310.31</v>
      </c>
      <c r="E137896" t="s">
        <v>1302</v>
      </c>
    </row>
    <row r="137897" spans="1:5" hidden="1" x14ac:dyDescent="0.2">
      <c r="A137897" s="2">
        <v>137896</v>
      </c>
      <c r="B137897" t="s">
        <v>492</v>
      </c>
      <c r="C137897" s="1">
        <v>52455</v>
      </c>
      <c r="D137897" s="1">
        <v>52656.59</v>
      </c>
      <c r="E137897" t="s">
        <v>1302</v>
      </c>
    </row>
    <row r="137898" spans="1:5" hidden="1" x14ac:dyDescent="0.2">
      <c r="A137898" s="2">
        <v>137897</v>
      </c>
      <c r="B137898" t="s">
        <v>1279</v>
      </c>
      <c r="C137898">
        <v>0</v>
      </c>
      <c r="D137898">
        <v>165</v>
      </c>
      <c r="E137898" t="s">
        <v>1302</v>
      </c>
    </row>
    <row r="137899" spans="1:5" hidden="1" x14ac:dyDescent="0.2">
      <c r="A137899" s="2">
        <v>137898</v>
      </c>
      <c r="B137899" t="s">
        <v>182</v>
      </c>
      <c r="C137899" s="1">
        <v>53640</v>
      </c>
      <c r="D137899" s="1">
        <v>66787.429999999993</v>
      </c>
      <c r="E137899" t="s">
        <v>1302</v>
      </c>
    </row>
    <row r="137900" spans="1:5" hidden="1" x14ac:dyDescent="0.2">
      <c r="A137900" s="2">
        <v>137899</v>
      </c>
      <c r="B137900" t="s">
        <v>353</v>
      </c>
      <c r="C137900" s="1">
        <v>93201</v>
      </c>
      <c r="D137900" s="1">
        <v>108642.57</v>
      </c>
      <c r="E137900" t="s">
        <v>1302</v>
      </c>
    </row>
    <row r="137901" spans="1:5" hidden="1" x14ac:dyDescent="0.2">
      <c r="A137901" s="2">
        <v>137900</v>
      </c>
      <c r="B137901" t="s">
        <v>188</v>
      </c>
      <c r="C137901" s="1">
        <v>44644</v>
      </c>
      <c r="D137901" s="1">
        <v>55452.01</v>
      </c>
      <c r="E137901" t="s">
        <v>1302</v>
      </c>
    </row>
    <row r="137902" spans="1:5" hidden="1" x14ac:dyDescent="0.2">
      <c r="A137902" s="2">
        <v>137901</v>
      </c>
      <c r="B137902" t="s">
        <v>153</v>
      </c>
      <c r="C137902" s="1">
        <v>33048</v>
      </c>
      <c r="D137902" s="1">
        <v>12427.72</v>
      </c>
      <c r="E137902" t="s">
        <v>1302</v>
      </c>
    </row>
    <row r="137903" spans="1:5" hidden="1" x14ac:dyDescent="0.2">
      <c r="A137903" s="2">
        <v>137902</v>
      </c>
      <c r="B137903" t="s">
        <v>1303</v>
      </c>
      <c r="C137903" s="1">
        <v>22880</v>
      </c>
      <c r="D137903">
        <v>0</v>
      </c>
      <c r="E137903" t="s">
        <v>1302</v>
      </c>
    </row>
    <row r="137904" spans="1:5" hidden="1" x14ac:dyDescent="0.2">
      <c r="A137904" s="2">
        <v>137903</v>
      </c>
      <c r="B137904" t="s">
        <v>1186</v>
      </c>
      <c r="C137904" s="1">
        <v>59593</v>
      </c>
      <c r="D137904" s="1">
        <v>59339.59</v>
      </c>
      <c r="E137904" t="s">
        <v>1302</v>
      </c>
    </row>
    <row r="137905" spans="1:5" hidden="1" x14ac:dyDescent="0.2">
      <c r="A137905" s="2">
        <v>137904</v>
      </c>
      <c r="B137905" t="s">
        <v>551</v>
      </c>
      <c r="C137905" s="1">
        <v>93201</v>
      </c>
      <c r="D137905" s="1">
        <v>99700.37</v>
      </c>
      <c r="E137905" t="s">
        <v>1302</v>
      </c>
    </row>
    <row r="137906" spans="1:5" hidden="1" x14ac:dyDescent="0.2">
      <c r="A137906" s="2">
        <v>137905</v>
      </c>
      <c r="B137906" t="s">
        <v>463</v>
      </c>
      <c r="C137906" s="1">
        <v>30160</v>
      </c>
      <c r="D137906" s="1">
        <v>35270.06</v>
      </c>
      <c r="E137906" t="s">
        <v>1302</v>
      </c>
    </row>
    <row r="137907" spans="1:5" hidden="1" x14ac:dyDescent="0.2">
      <c r="A137907" s="2">
        <v>137906</v>
      </c>
      <c r="B137907" t="s">
        <v>743</v>
      </c>
      <c r="C137907" s="1">
        <v>72254</v>
      </c>
      <c r="D137907" s="1">
        <v>97308.02</v>
      </c>
      <c r="E137907" t="s">
        <v>1302</v>
      </c>
    </row>
    <row r="137908" spans="1:5" hidden="1" x14ac:dyDescent="0.2">
      <c r="A137908" s="2">
        <v>137907</v>
      </c>
      <c r="B137908" t="s">
        <v>309</v>
      </c>
      <c r="C137908" s="1">
        <v>78044</v>
      </c>
      <c r="D137908" s="1">
        <v>92865.2</v>
      </c>
      <c r="E137908" t="s">
        <v>1302</v>
      </c>
    </row>
    <row r="137909" spans="1:5" hidden="1" x14ac:dyDescent="0.2">
      <c r="A137909" s="2">
        <v>137908</v>
      </c>
      <c r="B137909" t="s">
        <v>413</v>
      </c>
      <c r="C137909" s="1">
        <v>36683</v>
      </c>
      <c r="D137909" s="1">
        <v>39760.050000000003</v>
      </c>
      <c r="E137909" t="s">
        <v>1302</v>
      </c>
    </row>
    <row r="137910" spans="1:5" hidden="1" x14ac:dyDescent="0.2">
      <c r="A137910" s="2">
        <v>137909</v>
      </c>
      <c r="B137910" t="s">
        <v>320</v>
      </c>
      <c r="C137910" s="1">
        <v>47249</v>
      </c>
      <c r="D137910" s="1">
        <v>12720.89</v>
      </c>
      <c r="E137910" t="s">
        <v>1302</v>
      </c>
    </row>
    <row r="137911" spans="1:5" hidden="1" x14ac:dyDescent="0.2">
      <c r="A137911" s="2">
        <v>137910</v>
      </c>
      <c r="B137911" t="s">
        <v>257</v>
      </c>
      <c r="C137911" s="1">
        <v>24960</v>
      </c>
      <c r="D137911" s="1">
        <v>8240.6200000000008</v>
      </c>
      <c r="E137911" t="s">
        <v>1302</v>
      </c>
    </row>
    <row r="137912" spans="1:5" hidden="1" x14ac:dyDescent="0.2">
      <c r="A137912" s="2">
        <v>137911</v>
      </c>
      <c r="B137912" t="s">
        <v>1304</v>
      </c>
      <c r="C137912" s="1">
        <v>77798</v>
      </c>
      <c r="D137912" s="1">
        <v>88485.06</v>
      </c>
      <c r="E137912" t="s">
        <v>1302</v>
      </c>
    </row>
    <row r="137913" spans="1:5" hidden="1" x14ac:dyDescent="0.2">
      <c r="A137913" s="2">
        <v>137912</v>
      </c>
      <c r="B137913" t="s">
        <v>280</v>
      </c>
      <c r="C137913" s="1">
        <v>44432</v>
      </c>
      <c r="D137913" s="1">
        <v>48192.6</v>
      </c>
      <c r="E137913" t="s">
        <v>1302</v>
      </c>
    </row>
    <row r="137914" spans="1:5" hidden="1" x14ac:dyDescent="0.2">
      <c r="A137914" s="2">
        <v>137913</v>
      </c>
      <c r="B137914" t="s">
        <v>415</v>
      </c>
      <c r="C137914" s="1">
        <v>94635</v>
      </c>
      <c r="D137914" s="1">
        <v>96553.7</v>
      </c>
      <c r="E137914" t="s">
        <v>1302</v>
      </c>
    </row>
    <row r="137915" spans="1:5" hidden="1" x14ac:dyDescent="0.2">
      <c r="A137915" s="2">
        <v>137914</v>
      </c>
      <c r="B137915" t="s">
        <v>416</v>
      </c>
      <c r="C137915" s="1">
        <v>60325</v>
      </c>
      <c r="D137915" s="1">
        <v>91240.19</v>
      </c>
      <c r="E137915" t="s">
        <v>1302</v>
      </c>
    </row>
    <row r="137916" spans="1:5" hidden="1" x14ac:dyDescent="0.2">
      <c r="A137916" s="2">
        <v>137915</v>
      </c>
      <c r="B137916" t="s">
        <v>1279</v>
      </c>
      <c r="C137916">
        <v>0</v>
      </c>
      <c r="D137916">
        <v>165</v>
      </c>
      <c r="E137916" t="s">
        <v>1302</v>
      </c>
    </row>
    <row r="137917" spans="1:5" hidden="1" x14ac:dyDescent="0.2">
      <c r="A137917" s="2">
        <v>137916</v>
      </c>
      <c r="B137917" t="s">
        <v>1279</v>
      </c>
      <c r="C137917">
        <v>0</v>
      </c>
      <c r="D137917">
        <v>165</v>
      </c>
      <c r="E137917" t="s">
        <v>1302</v>
      </c>
    </row>
    <row r="137918" spans="1:5" hidden="1" x14ac:dyDescent="0.2">
      <c r="A137918" s="2">
        <v>137917</v>
      </c>
      <c r="B137918" t="s">
        <v>280</v>
      </c>
      <c r="C137918" s="1">
        <v>37401</v>
      </c>
      <c r="D137918" s="1">
        <v>39228.93</v>
      </c>
      <c r="E137918" t="s">
        <v>1302</v>
      </c>
    </row>
    <row r="137919" spans="1:5" hidden="1" x14ac:dyDescent="0.2">
      <c r="A137919" s="2">
        <v>137918</v>
      </c>
      <c r="B137919" t="s">
        <v>138</v>
      </c>
      <c r="C137919" s="1">
        <v>50995</v>
      </c>
      <c r="D137919" s="1">
        <v>73894.210000000006</v>
      </c>
      <c r="E137919" t="s">
        <v>1302</v>
      </c>
    </row>
    <row r="137920" spans="1:5" hidden="1" x14ac:dyDescent="0.2">
      <c r="A137920" s="2">
        <v>137919</v>
      </c>
      <c r="B137920" t="s">
        <v>239</v>
      </c>
      <c r="C137920" s="1">
        <v>98393</v>
      </c>
      <c r="D137920" s="1">
        <v>150809.49</v>
      </c>
      <c r="E137920" t="s">
        <v>1302</v>
      </c>
    </row>
    <row r="137921" spans="1:5" hidden="1" x14ac:dyDescent="0.2">
      <c r="A137921" s="2">
        <v>137920</v>
      </c>
      <c r="B137921" t="s">
        <v>620</v>
      </c>
      <c r="C137921" s="1">
        <v>50387</v>
      </c>
      <c r="D137921" s="1">
        <v>51067.5</v>
      </c>
      <c r="E137921" t="s">
        <v>1302</v>
      </c>
    </row>
    <row r="137922" spans="1:5" hidden="1" x14ac:dyDescent="0.2">
      <c r="A137922" s="2">
        <v>137921</v>
      </c>
      <c r="B137922" t="s">
        <v>725</v>
      </c>
      <c r="C137922" s="1">
        <v>43395</v>
      </c>
      <c r="D137922" s="1">
        <v>1852.88</v>
      </c>
      <c r="E137922" t="s">
        <v>1302</v>
      </c>
    </row>
    <row r="137923" spans="1:5" hidden="1" x14ac:dyDescent="0.2">
      <c r="A137923" s="2">
        <v>137922</v>
      </c>
      <c r="B137923" t="s">
        <v>530</v>
      </c>
      <c r="C137923" s="1">
        <v>24960</v>
      </c>
      <c r="D137923" s="1">
        <v>3252</v>
      </c>
      <c r="E137923" t="s">
        <v>1302</v>
      </c>
    </row>
    <row r="137924" spans="1:5" hidden="1" x14ac:dyDescent="0.2">
      <c r="A137924" s="2">
        <v>137923</v>
      </c>
      <c r="B137924" t="s">
        <v>1279</v>
      </c>
      <c r="C137924">
        <v>0</v>
      </c>
      <c r="D137924">
        <v>165</v>
      </c>
      <c r="E137924" t="s">
        <v>1302</v>
      </c>
    </row>
    <row r="137925" spans="1:5" hidden="1" x14ac:dyDescent="0.2">
      <c r="A137925" s="2">
        <v>137924</v>
      </c>
      <c r="B137925" t="s">
        <v>198</v>
      </c>
      <c r="C137925" s="1">
        <v>37401</v>
      </c>
      <c r="D137925" s="1">
        <v>39143.07</v>
      </c>
      <c r="E137925" t="s">
        <v>1302</v>
      </c>
    </row>
    <row r="137926" spans="1:5" hidden="1" x14ac:dyDescent="0.2">
      <c r="A137926" s="2">
        <v>137925</v>
      </c>
      <c r="B137926" t="s">
        <v>47</v>
      </c>
      <c r="C137926" s="1">
        <v>75242</v>
      </c>
      <c r="D137926" s="1">
        <v>75994.240000000005</v>
      </c>
      <c r="E137926" t="s">
        <v>1302</v>
      </c>
    </row>
    <row r="137927" spans="1:5" hidden="1" x14ac:dyDescent="0.2">
      <c r="A137927" s="2">
        <v>137926</v>
      </c>
      <c r="B137927" t="s">
        <v>1277</v>
      </c>
      <c r="C137927">
        <v>0</v>
      </c>
      <c r="D137927">
        <v>225</v>
      </c>
      <c r="E137927" t="s">
        <v>1302</v>
      </c>
    </row>
    <row r="137928" spans="1:5" hidden="1" x14ac:dyDescent="0.2">
      <c r="A137928" s="2">
        <v>137927</v>
      </c>
      <c r="B137928" t="s">
        <v>422</v>
      </c>
      <c r="C137928" s="1">
        <v>62238</v>
      </c>
      <c r="D137928" s="1">
        <v>66400.210000000006</v>
      </c>
      <c r="E137928" t="s">
        <v>1302</v>
      </c>
    </row>
    <row r="137929" spans="1:5" hidden="1" x14ac:dyDescent="0.2">
      <c r="A137929" s="2">
        <v>137928</v>
      </c>
      <c r="B137929" t="s">
        <v>98</v>
      </c>
      <c r="C137929" s="1">
        <v>65000</v>
      </c>
      <c r="D137929" s="1">
        <v>7499.32</v>
      </c>
      <c r="E137929" t="s">
        <v>1302</v>
      </c>
    </row>
    <row r="137930" spans="1:5" hidden="1" x14ac:dyDescent="0.2">
      <c r="A137930" s="2">
        <v>137929</v>
      </c>
      <c r="B137930" t="s">
        <v>1279</v>
      </c>
      <c r="C137930">
        <v>0</v>
      </c>
      <c r="D137930">
        <v>165</v>
      </c>
      <c r="E137930" t="s">
        <v>1302</v>
      </c>
    </row>
    <row r="137931" spans="1:5" hidden="1" x14ac:dyDescent="0.2">
      <c r="A137931" s="2">
        <v>137930</v>
      </c>
      <c r="B137931" t="s">
        <v>369</v>
      </c>
      <c r="C137931" s="1">
        <v>82197</v>
      </c>
      <c r="D137931" s="1">
        <v>79444.479999999996</v>
      </c>
      <c r="E137931" t="s">
        <v>1302</v>
      </c>
    </row>
    <row r="137932" spans="1:5" hidden="1" x14ac:dyDescent="0.2">
      <c r="A137932" s="2">
        <v>137931</v>
      </c>
      <c r="B137932" t="s">
        <v>475</v>
      </c>
      <c r="C137932" s="1">
        <v>87501</v>
      </c>
      <c r="D137932" s="1">
        <v>84382.13</v>
      </c>
      <c r="E137932" t="s">
        <v>1302</v>
      </c>
    </row>
    <row r="137933" spans="1:5" hidden="1" x14ac:dyDescent="0.2">
      <c r="A137933" s="2">
        <v>137932</v>
      </c>
      <c r="B137933" t="s">
        <v>740</v>
      </c>
      <c r="C137933" s="1">
        <v>29500</v>
      </c>
      <c r="D137933" s="1">
        <v>5105.78</v>
      </c>
      <c r="E137933" t="s">
        <v>1302</v>
      </c>
    </row>
    <row r="137934" spans="1:5" hidden="1" x14ac:dyDescent="0.2">
      <c r="A137934" s="2">
        <v>137933</v>
      </c>
      <c r="B137934" t="s">
        <v>1247</v>
      </c>
      <c r="C137934" s="1">
        <v>75806</v>
      </c>
      <c r="D137934" s="1">
        <v>103924.7</v>
      </c>
      <c r="E137934" t="s">
        <v>1302</v>
      </c>
    </row>
    <row r="137935" spans="1:5" hidden="1" x14ac:dyDescent="0.2">
      <c r="A137935" s="2">
        <v>137934</v>
      </c>
      <c r="B137935" t="s">
        <v>967</v>
      </c>
      <c r="C137935" s="1">
        <v>87125</v>
      </c>
      <c r="D137935" s="1">
        <v>45418.25</v>
      </c>
      <c r="E137935" t="s">
        <v>1302</v>
      </c>
    </row>
    <row r="137936" spans="1:5" hidden="1" x14ac:dyDescent="0.2">
      <c r="A137936" s="2">
        <v>137935</v>
      </c>
      <c r="B137936" t="s">
        <v>1038</v>
      </c>
      <c r="C137936" s="1">
        <v>91008</v>
      </c>
      <c r="D137936" s="1">
        <v>108948.63</v>
      </c>
      <c r="E137936" t="s">
        <v>1302</v>
      </c>
    </row>
    <row r="137937" spans="1:5" hidden="1" x14ac:dyDescent="0.2">
      <c r="A137937" s="2">
        <v>137936</v>
      </c>
      <c r="B137937" t="s">
        <v>1279</v>
      </c>
      <c r="C137937">
        <v>0</v>
      </c>
      <c r="D137937">
        <v>165</v>
      </c>
      <c r="E137937" t="s">
        <v>1302</v>
      </c>
    </row>
    <row r="137938" spans="1:5" hidden="1" x14ac:dyDescent="0.2">
      <c r="A137938" s="2">
        <v>137937</v>
      </c>
      <c r="B137938" t="s">
        <v>1279</v>
      </c>
      <c r="C137938">
        <v>0</v>
      </c>
      <c r="D137938">
        <v>165</v>
      </c>
      <c r="E137938" t="s">
        <v>1302</v>
      </c>
    </row>
    <row r="137939" spans="1:5" hidden="1" x14ac:dyDescent="0.2">
      <c r="A137939" s="2">
        <v>137938</v>
      </c>
      <c r="B137939" t="s">
        <v>141</v>
      </c>
      <c r="C137939" s="1">
        <v>56535</v>
      </c>
      <c r="D137939" s="1">
        <v>60488.53</v>
      </c>
      <c r="E137939" t="s">
        <v>1302</v>
      </c>
    </row>
    <row r="137940" spans="1:5" hidden="1" x14ac:dyDescent="0.2">
      <c r="A137940" s="2">
        <v>137939</v>
      </c>
      <c r="B137940" t="s">
        <v>427</v>
      </c>
      <c r="C137940" s="1">
        <v>84065</v>
      </c>
      <c r="D137940" s="1">
        <v>100488.84</v>
      </c>
      <c r="E137940" t="s">
        <v>1302</v>
      </c>
    </row>
    <row r="137941" spans="1:5" hidden="1" x14ac:dyDescent="0.2">
      <c r="A137941" s="2">
        <v>137940</v>
      </c>
      <c r="B137941" t="s">
        <v>227</v>
      </c>
      <c r="C137941" s="1">
        <v>45922</v>
      </c>
      <c r="D137941" s="1">
        <v>48889.01</v>
      </c>
      <c r="E137941" t="s">
        <v>1302</v>
      </c>
    </row>
    <row r="137942" spans="1:5" hidden="1" x14ac:dyDescent="0.2">
      <c r="A137942" s="2">
        <v>137941</v>
      </c>
      <c r="B137942" t="s">
        <v>428</v>
      </c>
      <c r="C137942" s="1">
        <v>53640</v>
      </c>
      <c r="D137942" s="1">
        <v>63185.93</v>
      </c>
      <c r="E137942" t="s">
        <v>1302</v>
      </c>
    </row>
    <row r="137943" spans="1:5" hidden="1" x14ac:dyDescent="0.2">
      <c r="A137943" s="2">
        <v>137942</v>
      </c>
      <c r="B137943" t="s">
        <v>1279</v>
      </c>
      <c r="C137943">
        <v>0</v>
      </c>
      <c r="D137943">
        <v>165</v>
      </c>
      <c r="E137943" t="s">
        <v>1302</v>
      </c>
    </row>
    <row r="137944" spans="1:5" hidden="1" x14ac:dyDescent="0.2">
      <c r="A137944" s="2">
        <v>137943</v>
      </c>
      <c r="B137944" t="s">
        <v>379</v>
      </c>
      <c r="C137944" s="1">
        <v>74195.14</v>
      </c>
      <c r="D137944" s="1">
        <v>19659.419999999998</v>
      </c>
      <c r="E137944" t="s">
        <v>1302</v>
      </c>
    </row>
    <row r="137945" spans="1:5" hidden="1" x14ac:dyDescent="0.2">
      <c r="A137945" s="2">
        <v>137944</v>
      </c>
      <c r="B137945" t="s">
        <v>635</v>
      </c>
      <c r="C137945" s="1">
        <v>66118</v>
      </c>
      <c r="D137945" s="1">
        <v>60407.3</v>
      </c>
      <c r="E137945" t="s">
        <v>1302</v>
      </c>
    </row>
    <row r="137946" spans="1:5" hidden="1" x14ac:dyDescent="0.2">
      <c r="A137946" s="2">
        <v>137945</v>
      </c>
      <c r="B137946" t="s">
        <v>1273</v>
      </c>
      <c r="C137946" s="1">
        <v>39673</v>
      </c>
      <c r="D137946" s="1">
        <v>48621.279999999999</v>
      </c>
      <c r="E137946" t="s">
        <v>1302</v>
      </c>
    </row>
    <row r="137947" spans="1:5" hidden="1" x14ac:dyDescent="0.2">
      <c r="A137947" s="2">
        <v>137946</v>
      </c>
      <c r="B137947" t="s">
        <v>164</v>
      </c>
      <c r="C137947" s="1">
        <v>41623</v>
      </c>
      <c r="D137947" s="1">
        <v>35184.81</v>
      </c>
      <c r="E137947" t="s">
        <v>1302</v>
      </c>
    </row>
    <row r="137948" spans="1:5" hidden="1" x14ac:dyDescent="0.2">
      <c r="A137948" s="2">
        <v>137947</v>
      </c>
      <c r="B137948" t="s">
        <v>320</v>
      </c>
      <c r="C137948" s="1">
        <v>106970</v>
      </c>
      <c r="D137948" s="1">
        <v>151552.67000000001</v>
      </c>
      <c r="E137948" t="s">
        <v>1302</v>
      </c>
    </row>
    <row r="137949" spans="1:5" hidden="1" x14ac:dyDescent="0.2">
      <c r="A137949" s="2">
        <v>137948</v>
      </c>
      <c r="B137949" t="s">
        <v>119</v>
      </c>
      <c r="C137949" s="1">
        <v>35615</v>
      </c>
      <c r="D137949" s="1">
        <v>34571.47</v>
      </c>
      <c r="E137949" t="s">
        <v>1302</v>
      </c>
    </row>
    <row r="137950" spans="1:5" hidden="1" x14ac:dyDescent="0.2">
      <c r="A137950" s="2">
        <v>137949</v>
      </c>
      <c r="B137950" t="s">
        <v>416</v>
      </c>
      <c r="C137950" s="1">
        <v>43011</v>
      </c>
      <c r="D137950" s="1">
        <v>51289.36</v>
      </c>
      <c r="E137950" t="s">
        <v>1302</v>
      </c>
    </row>
    <row r="137951" spans="1:5" hidden="1" x14ac:dyDescent="0.2">
      <c r="A137951" s="2">
        <v>137950</v>
      </c>
      <c r="B137951" t="s">
        <v>110</v>
      </c>
      <c r="C137951" s="1">
        <v>37751</v>
      </c>
      <c r="D137951" s="1">
        <v>43943.3</v>
      </c>
      <c r="E137951" t="s">
        <v>1302</v>
      </c>
    </row>
    <row r="137952" spans="1:5" hidden="1" x14ac:dyDescent="0.2">
      <c r="A137952" s="2">
        <v>137951</v>
      </c>
      <c r="B137952" t="s">
        <v>939</v>
      </c>
      <c r="C137952" s="1">
        <v>53512</v>
      </c>
      <c r="D137952" s="1">
        <v>51867.47</v>
      </c>
      <c r="E137952" t="s">
        <v>1302</v>
      </c>
    </row>
    <row r="137953" spans="1:5" hidden="1" x14ac:dyDescent="0.2">
      <c r="A137953" s="2">
        <v>137952</v>
      </c>
      <c r="B137953" t="s">
        <v>182</v>
      </c>
      <c r="C137953" s="1">
        <v>81045</v>
      </c>
      <c r="D137953" s="1">
        <v>149863.09</v>
      </c>
      <c r="E137953" t="s">
        <v>1302</v>
      </c>
    </row>
    <row r="137954" spans="1:5" hidden="1" x14ac:dyDescent="0.2">
      <c r="A137954" s="2">
        <v>137953</v>
      </c>
      <c r="B137954" t="s">
        <v>326</v>
      </c>
      <c r="C137954" s="1">
        <v>65334</v>
      </c>
      <c r="D137954" s="1">
        <v>66784.58</v>
      </c>
      <c r="E137954" t="s">
        <v>1302</v>
      </c>
    </row>
    <row r="137955" spans="1:5" hidden="1" x14ac:dyDescent="0.2">
      <c r="A137955" s="2">
        <v>137954</v>
      </c>
      <c r="B137955" t="s">
        <v>280</v>
      </c>
      <c r="C137955" s="1">
        <v>31225</v>
      </c>
      <c r="D137955" s="1">
        <v>42277.78</v>
      </c>
      <c r="E137955" t="s">
        <v>1302</v>
      </c>
    </row>
    <row r="137956" spans="1:5" hidden="1" x14ac:dyDescent="0.2">
      <c r="A137956" s="2">
        <v>137955</v>
      </c>
      <c r="B137956" t="s">
        <v>371</v>
      </c>
      <c r="C137956" s="1">
        <v>49548</v>
      </c>
      <c r="D137956" s="1">
        <v>47815.82</v>
      </c>
      <c r="E137956" t="s">
        <v>1302</v>
      </c>
    </row>
    <row r="137957" spans="1:5" hidden="1" x14ac:dyDescent="0.2">
      <c r="A137957" s="2">
        <v>137956</v>
      </c>
      <c r="B137957" t="s">
        <v>615</v>
      </c>
      <c r="C137957" s="1">
        <v>35615</v>
      </c>
      <c r="D137957" s="1">
        <v>65567.3</v>
      </c>
      <c r="E137957" t="s">
        <v>1302</v>
      </c>
    </row>
    <row r="137958" spans="1:5" hidden="1" x14ac:dyDescent="0.2">
      <c r="A137958" s="2">
        <v>137957</v>
      </c>
      <c r="B137958" t="s">
        <v>438</v>
      </c>
      <c r="C137958" s="1">
        <v>43645</v>
      </c>
      <c r="D137958" s="1">
        <v>79748.34</v>
      </c>
      <c r="E137958" t="s">
        <v>1302</v>
      </c>
    </row>
    <row r="137959" spans="1:5" hidden="1" x14ac:dyDescent="0.2">
      <c r="A137959" s="2">
        <v>137958</v>
      </c>
      <c r="B137959" t="s">
        <v>464</v>
      </c>
      <c r="C137959" s="1">
        <v>36223</v>
      </c>
      <c r="D137959" s="1">
        <v>17671.14</v>
      </c>
      <c r="E137959" t="s">
        <v>1302</v>
      </c>
    </row>
    <row r="137960" spans="1:5" hidden="1" x14ac:dyDescent="0.2">
      <c r="A137960" s="2">
        <v>137959</v>
      </c>
      <c r="B137960" t="s">
        <v>132</v>
      </c>
      <c r="C137960" s="1">
        <v>49887</v>
      </c>
      <c r="D137960" s="1">
        <v>59395.59</v>
      </c>
      <c r="E137960" t="s">
        <v>1302</v>
      </c>
    </row>
    <row r="137961" spans="1:5" hidden="1" x14ac:dyDescent="0.2">
      <c r="A137961" s="2">
        <v>137960</v>
      </c>
      <c r="B137961" t="s">
        <v>990</v>
      </c>
      <c r="C137961" s="1">
        <v>35615</v>
      </c>
      <c r="D137961" s="1">
        <v>50695.360000000001</v>
      </c>
      <c r="E137961" t="s">
        <v>1302</v>
      </c>
    </row>
    <row r="137962" spans="1:5" hidden="1" x14ac:dyDescent="0.2">
      <c r="A137962" s="2">
        <v>137961</v>
      </c>
      <c r="B137962" t="s">
        <v>120</v>
      </c>
      <c r="C137962" s="1">
        <v>11303</v>
      </c>
      <c r="D137962" s="1">
        <v>11372.81</v>
      </c>
      <c r="E137962" t="s">
        <v>1302</v>
      </c>
    </row>
    <row r="137963" spans="1:5" hidden="1" x14ac:dyDescent="0.2">
      <c r="A137963" s="2">
        <v>137962</v>
      </c>
      <c r="B137963" t="s">
        <v>730</v>
      </c>
      <c r="C137963" s="1">
        <v>38827</v>
      </c>
      <c r="D137963" s="1">
        <v>29640.13</v>
      </c>
      <c r="E137963" t="s">
        <v>1302</v>
      </c>
    </row>
    <row r="137964" spans="1:5" hidden="1" x14ac:dyDescent="0.2">
      <c r="A137964" s="2">
        <v>137963</v>
      </c>
      <c r="B137964" t="s">
        <v>161</v>
      </c>
      <c r="C137964" s="1">
        <v>42871</v>
      </c>
      <c r="D137964" s="1">
        <v>44312.72</v>
      </c>
      <c r="E137964" t="s">
        <v>1302</v>
      </c>
    </row>
    <row r="137965" spans="1:5" hidden="1" x14ac:dyDescent="0.2">
      <c r="A137965" s="2">
        <v>137964</v>
      </c>
      <c r="B137965" t="s">
        <v>373</v>
      </c>
      <c r="C137965" s="1">
        <v>30786</v>
      </c>
      <c r="D137965" s="1">
        <v>31958.1</v>
      </c>
      <c r="E137965" t="s">
        <v>1302</v>
      </c>
    </row>
    <row r="137966" spans="1:5" hidden="1" x14ac:dyDescent="0.2">
      <c r="A137966" s="2">
        <v>137965</v>
      </c>
      <c r="B137966" t="s">
        <v>230</v>
      </c>
      <c r="C137966" s="1">
        <v>95860</v>
      </c>
      <c r="D137966" s="1">
        <v>94639.59</v>
      </c>
      <c r="E137966" t="s">
        <v>1302</v>
      </c>
    </row>
    <row r="137967" spans="1:5" hidden="1" x14ac:dyDescent="0.2">
      <c r="A137967" s="2">
        <v>137966</v>
      </c>
      <c r="B137967" t="s">
        <v>126</v>
      </c>
      <c r="C137967" s="1">
        <v>77635</v>
      </c>
      <c r="D137967" s="1">
        <v>82417.58</v>
      </c>
      <c r="E137967" t="s">
        <v>1302</v>
      </c>
    </row>
    <row r="137968" spans="1:5" hidden="1" x14ac:dyDescent="0.2">
      <c r="A137968" s="2">
        <v>137967</v>
      </c>
      <c r="B137968" t="s">
        <v>374</v>
      </c>
      <c r="C137968" s="1">
        <v>44131</v>
      </c>
      <c r="D137968" s="1">
        <v>48002.25</v>
      </c>
      <c r="E137968" t="s">
        <v>1302</v>
      </c>
    </row>
    <row r="137969" spans="1:5" hidden="1" x14ac:dyDescent="0.2">
      <c r="A137969" s="2">
        <v>137968</v>
      </c>
      <c r="B137969" t="s">
        <v>508</v>
      </c>
      <c r="C137969" s="1">
        <v>38819</v>
      </c>
      <c r="D137969" s="1">
        <v>44210.94</v>
      </c>
      <c r="E137969" t="s">
        <v>1302</v>
      </c>
    </row>
    <row r="137970" spans="1:5" hidden="1" x14ac:dyDescent="0.2">
      <c r="A137970" s="2">
        <v>137969</v>
      </c>
      <c r="B137970" t="s">
        <v>443</v>
      </c>
      <c r="C137970" s="1">
        <v>47787</v>
      </c>
      <c r="D137970" s="1">
        <v>48343.54</v>
      </c>
      <c r="E137970" t="s">
        <v>1302</v>
      </c>
    </row>
    <row r="137971" spans="1:5" hidden="1" x14ac:dyDescent="0.2">
      <c r="A137971" s="2">
        <v>137970</v>
      </c>
      <c r="B137971" t="s">
        <v>184</v>
      </c>
      <c r="C137971" s="1">
        <v>27834</v>
      </c>
      <c r="D137971" s="1">
        <v>27722.09</v>
      </c>
      <c r="E137971" t="s">
        <v>1302</v>
      </c>
    </row>
    <row r="137972" spans="1:5" hidden="1" x14ac:dyDescent="0.2">
      <c r="A137972" s="2">
        <v>137971</v>
      </c>
      <c r="B137972" t="s">
        <v>1284</v>
      </c>
      <c r="C137972" s="1">
        <v>47249</v>
      </c>
      <c r="D137972" s="1">
        <v>56235.29</v>
      </c>
      <c r="E137972" t="s">
        <v>1302</v>
      </c>
    </row>
    <row r="137973" spans="1:5" hidden="1" x14ac:dyDescent="0.2">
      <c r="A137973" s="2">
        <v>137972</v>
      </c>
      <c r="B137973" t="s">
        <v>444</v>
      </c>
      <c r="C137973" s="1">
        <v>29994</v>
      </c>
      <c r="D137973" s="1">
        <v>20188.29</v>
      </c>
      <c r="E137973" t="s">
        <v>1302</v>
      </c>
    </row>
    <row r="137974" spans="1:5" hidden="1" x14ac:dyDescent="0.2">
      <c r="A137974" s="2">
        <v>137973</v>
      </c>
      <c r="B137974" t="s">
        <v>381</v>
      </c>
      <c r="C137974" s="1">
        <v>48027</v>
      </c>
      <c r="D137974" s="1">
        <v>15946.79</v>
      </c>
      <c r="E137974" t="s">
        <v>1302</v>
      </c>
    </row>
    <row r="137975" spans="1:5" hidden="1" x14ac:dyDescent="0.2">
      <c r="A137975" s="2">
        <v>137974</v>
      </c>
      <c r="B137975" t="s">
        <v>296</v>
      </c>
      <c r="C137975" s="1">
        <v>56008</v>
      </c>
      <c r="D137975" s="1">
        <v>59163.56</v>
      </c>
      <c r="E137975" t="s">
        <v>1302</v>
      </c>
    </row>
    <row r="137976" spans="1:5" hidden="1" x14ac:dyDescent="0.2">
      <c r="A137976" s="2">
        <v>137975</v>
      </c>
      <c r="B137976" t="s">
        <v>445</v>
      </c>
      <c r="C137976" s="1">
        <v>38864</v>
      </c>
      <c r="D137976" s="1">
        <v>40786.76</v>
      </c>
      <c r="E137976" t="s">
        <v>1302</v>
      </c>
    </row>
    <row r="137977" spans="1:5" hidden="1" x14ac:dyDescent="0.2">
      <c r="A137977" s="2">
        <v>137976</v>
      </c>
      <c r="B137977" t="s">
        <v>623</v>
      </c>
      <c r="C137977" s="1">
        <v>35798</v>
      </c>
      <c r="D137977" s="1">
        <v>43395.09</v>
      </c>
      <c r="E137977" t="s">
        <v>1302</v>
      </c>
    </row>
    <row r="137978" spans="1:5" hidden="1" x14ac:dyDescent="0.2">
      <c r="A137978" s="2">
        <v>137977</v>
      </c>
      <c r="B137978" t="s">
        <v>493</v>
      </c>
      <c r="C137978" s="1">
        <v>81588</v>
      </c>
      <c r="D137978" s="1">
        <v>82915.13</v>
      </c>
      <c r="E137978" t="s">
        <v>1302</v>
      </c>
    </row>
    <row r="137979" spans="1:5" hidden="1" x14ac:dyDescent="0.2">
      <c r="A137979" s="2">
        <v>137978</v>
      </c>
      <c r="B137979" t="s">
        <v>189</v>
      </c>
      <c r="C137979" s="1">
        <v>62505</v>
      </c>
      <c r="D137979" s="1">
        <v>61825.37</v>
      </c>
      <c r="E137979" t="s">
        <v>1302</v>
      </c>
    </row>
    <row r="137980" spans="1:5" hidden="1" x14ac:dyDescent="0.2">
      <c r="A137980" s="2">
        <v>137979</v>
      </c>
      <c r="B137980" t="s">
        <v>619</v>
      </c>
      <c r="C137980" s="1">
        <v>91285</v>
      </c>
      <c r="D137980" s="1">
        <v>37918.269999999997</v>
      </c>
      <c r="E137980" t="s">
        <v>1302</v>
      </c>
    </row>
    <row r="137981" spans="1:5" hidden="1" x14ac:dyDescent="0.2">
      <c r="A137981" s="2">
        <v>137980</v>
      </c>
      <c r="B137981" t="s">
        <v>460</v>
      </c>
      <c r="C137981" s="1">
        <v>41600</v>
      </c>
      <c r="D137981" s="1">
        <v>5675</v>
      </c>
      <c r="E137981" t="s">
        <v>1302</v>
      </c>
    </row>
    <row r="137982" spans="1:5" hidden="1" x14ac:dyDescent="0.2">
      <c r="A137982" s="2">
        <v>137981</v>
      </c>
      <c r="B137982" t="s">
        <v>447</v>
      </c>
      <c r="C137982" s="1">
        <v>81700</v>
      </c>
      <c r="D137982" s="1">
        <v>96431.05</v>
      </c>
      <c r="E137982" t="s">
        <v>1302</v>
      </c>
    </row>
    <row r="137983" spans="1:5" hidden="1" x14ac:dyDescent="0.2">
      <c r="A137983" s="2">
        <v>137982</v>
      </c>
      <c r="B137983" t="s">
        <v>498</v>
      </c>
      <c r="C137983" s="1">
        <v>47871</v>
      </c>
      <c r="D137983" s="1">
        <v>83593.38</v>
      </c>
      <c r="E137983" t="s">
        <v>1302</v>
      </c>
    </row>
    <row r="137984" spans="1:5" hidden="1" x14ac:dyDescent="0.2">
      <c r="A137984" s="2">
        <v>137983</v>
      </c>
      <c r="B137984" t="s">
        <v>382</v>
      </c>
      <c r="C137984" s="1">
        <v>131101</v>
      </c>
      <c r="D137984" s="1">
        <v>131946.66</v>
      </c>
      <c r="E137984" t="s">
        <v>1302</v>
      </c>
    </row>
    <row r="137985" spans="1:5" hidden="1" x14ac:dyDescent="0.2">
      <c r="A137985" s="2">
        <v>137984</v>
      </c>
      <c r="B137985" t="s">
        <v>633</v>
      </c>
      <c r="C137985" s="1">
        <v>49887</v>
      </c>
      <c r="D137985" s="1">
        <v>52489.1</v>
      </c>
      <c r="E137985" t="s">
        <v>1302</v>
      </c>
    </row>
    <row r="137986" spans="1:5" hidden="1" x14ac:dyDescent="0.2">
      <c r="A137986" s="2">
        <v>137985</v>
      </c>
      <c r="B137986" t="s">
        <v>120</v>
      </c>
      <c r="C137986" s="1">
        <v>11303</v>
      </c>
      <c r="D137986" s="1">
        <v>11423.64</v>
      </c>
      <c r="E137986" t="s">
        <v>1302</v>
      </c>
    </row>
    <row r="137987" spans="1:5" hidden="1" x14ac:dyDescent="0.2">
      <c r="A137987" s="2">
        <v>137986</v>
      </c>
      <c r="B137987" t="s">
        <v>777</v>
      </c>
      <c r="C137987" s="1">
        <v>22880</v>
      </c>
      <c r="D137987">
        <v>229.9</v>
      </c>
      <c r="E137987" t="s">
        <v>1302</v>
      </c>
    </row>
    <row r="137988" spans="1:5" hidden="1" x14ac:dyDescent="0.2">
      <c r="A137988" s="2">
        <v>137987</v>
      </c>
      <c r="B137988" t="s">
        <v>1278</v>
      </c>
      <c r="C137988" s="1">
        <v>24960</v>
      </c>
      <c r="D137988" s="1">
        <v>18567</v>
      </c>
      <c r="E137988" t="s">
        <v>1302</v>
      </c>
    </row>
    <row r="137989" spans="1:5" hidden="1" x14ac:dyDescent="0.2">
      <c r="A137989" s="2">
        <v>137988</v>
      </c>
      <c r="B137989" t="s">
        <v>313</v>
      </c>
      <c r="C137989" s="1">
        <v>6240</v>
      </c>
      <c r="D137989" s="1">
        <v>3439.01</v>
      </c>
      <c r="E137989" t="s">
        <v>1302</v>
      </c>
    </row>
    <row r="137990" spans="1:5" hidden="1" x14ac:dyDescent="0.2">
      <c r="A137990" s="2">
        <v>137989</v>
      </c>
      <c r="B137990" t="s">
        <v>89</v>
      </c>
      <c r="C137990" s="1">
        <v>105985</v>
      </c>
      <c r="D137990" s="1">
        <v>107110.02</v>
      </c>
      <c r="E137990" t="s">
        <v>1302</v>
      </c>
    </row>
    <row r="137991" spans="1:5" hidden="1" x14ac:dyDescent="0.2">
      <c r="A137991" s="2">
        <v>137990</v>
      </c>
      <c r="B137991" t="s">
        <v>288</v>
      </c>
      <c r="C137991" s="1">
        <v>116026</v>
      </c>
      <c r="D137991" s="1">
        <v>36480.620000000003</v>
      </c>
      <c r="E137991" t="s">
        <v>1302</v>
      </c>
    </row>
    <row r="137992" spans="1:5" hidden="1" x14ac:dyDescent="0.2">
      <c r="A137992" s="2">
        <v>137991</v>
      </c>
      <c r="B137992" t="s">
        <v>448</v>
      </c>
      <c r="C137992" s="1">
        <v>108621</v>
      </c>
      <c r="D137992" s="1">
        <v>109055.14</v>
      </c>
      <c r="E137992" t="s">
        <v>1302</v>
      </c>
    </row>
    <row r="137993" spans="1:5" hidden="1" x14ac:dyDescent="0.2">
      <c r="A137993" s="2">
        <v>137992</v>
      </c>
      <c r="B137993" t="s">
        <v>1279</v>
      </c>
      <c r="C137993">
        <v>0</v>
      </c>
      <c r="D137993">
        <v>165</v>
      </c>
      <c r="E137993" t="s">
        <v>1302</v>
      </c>
    </row>
    <row r="137994" spans="1:5" hidden="1" x14ac:dyDescent="0.2">
      <c r="A137994" s="2">
        <v>137993</v>
      </c>
      <c r="B137994" t="s">
        <v>464</v>
      </c>
      <c r="C137994" s="1">
        <v>35168</v>
      </c>
      <c r="D137994" s="1">
        <v>4205.1899999999996</v>
      </c>
      <c r="E137994" t="s">
        <v>1302</v>
      </c>
    </row>
    <row r="137995" spans="1:5" hidden="1" x14ac:dyDescent="0.2">
      <c r="A137995" s="2">
        <v>137994</v>
      </c>
      <c r="B137995" t="s">
        <v>1065</v>
      </c>
      <c r="C137995" s="1">
        <v>101075</v>
      </c>
      <c r="D137995" s="1">
        <v>113632.84</v>
      </c>
      <c r="E137995" t="s">
        <v>1302</v>
      </c>
    </row>
    <row r="137996" spans="1:5" hidden="1" x14ac:dyDescent="0.2">
      <c r="A137996" s="2">
        <v>137995</v>
      </c>
      <c r="B137996" t="s">
        <v>395</v>
      </c>
      <c r="C137996" s="1">
        <v>87673</v>
      </c>
      <c r="D137996" s="1">
        <v>91889.76</v>
      </c>
      <c r="E137996" t="s">
        <v>1302</v>
      </c>
    </row>
    <row r="137997" spans="1:5" hidden="1" x14ac:dyDescent="0.2">
      <c r="A137997" s="2">
        <v>137996</v>
      </c>
      <c r="B137997" t="s">
        <v>802</v>
      </c>
      <c r="C137997" s="1">
        <v>37440</v>
      </c>
      <c r="D137997" s="1">
        <v>3636</v>
      </c>
      <c r="E137997" t="s">
        <v>1302</v>
      </c>
    </row>
    <row r="137998" spans="1:5" hidden="1" x14ac:dyDescent="0.2">
      <c r="A137998" s="2">
        <v>137997</v>
      </c>
      <c r="B137998" t="s">
        <v>139</v>
      </c>
      <c r="C137998" s="1">
        <v>79981</v>
      </c>
      <c r="D137998" s="1">
        <v>81107.100000000006</v>
      </c>
      <c r="E137998" t="s">
        <v>1302</v>
      </c>
    </row>
    <row r="137999" spans="1:5" hidden="1" x14ac:dyDescent="0.2">
      <c r="A137999" s="2">
        <v>137998</v>
      </c>
      <c r="B137999" t="s">
        <v>121</v>
      </c>
      <c r="C137999" s="1">
        <v>68198</v>
      </c>
      <c r="D137999" s="1">
        <v>79265.179999999993</v>
      </c>
      <c r="E137999" t="s">
        <v>1302</v>
      </c>
    </row>
    <row r="138000" spans="1:5" hidden="1" x14ac:dyDescent="0.2">
      <c r="A138000" s="2">
        <v>137999</v>
      </c>
      <c r="B138000" t="s">
        <v>1256</v>
      </c>
      <c r="C138000" s="1">
        <v>38044</v>
      </c>
      <c r="D138000" s="1">
        <v>41721.32</v>
      </c>
      <c r="E138000" t="s">
        <v>1302</v>
      </c>
    </row>
    <row r="138001" spans="1:5" hidden="1" x14ac:dyDescent="0.2">
      <c r="A138001" s="2">
        <v>138000</v>
      </c>
      <c r="B138001" t="s">
        <v>450</v>
      </c>
      <c r="C138001" s="1">
        <v>72324</v>
      </c>
      <c r="D138001" s="1">
        <v>74571.179999999993</v>
      </c>
      <c r="E138001" t="s">
        <v>1302</v>
      </c>
    </row>
    <row r="138002" spans="1:5" hidden="1" x14ac:dyDescent="0.2">
      <c r="A138002" s="2">
        <v>138001</v>
      </c>
      <c r="B138002" t="s">
        <v>353</v>
      </c>
      <c r="C138002" s="1">
        <v>87151</v>
      </c>
      <c r="D138002" s="1">
        <v>94394.58</v>
      </c>
      <c r="E138002" t="s">
        <v>1302</v>
      </c>
    </row>
    <row r="138003" spans="1:5" hidden="1" x14ac:dyDescent="0.2">
      <c r="A138003" s="2">
        <v>138002</v>
      </c>
      <c r="B138003" t="s">
        <v>1279</v>
      </c>
      <c r="C138003">
        <v>0</v>
      </c>
      <c r="D138003">
        <v>165</v>
      </c>
      <c r="E138003" t="s">
        <v>1302</v>
      </c>
    </row>
    <row r="138004" spans="1:5" hidden="1" x14ac:dyDescent="0.2">
      <c r="A138004" s="2">
        <v>138003</v>
      </c>
      <c r="B138004" t="s">
        <v>120</v>
      </c>
      <c r="C138004" s="1">
        <v>12320</v>
      </c>
      <c r="D138004" s="1">
        <v>12433.15</v>
      </c>
      <c r="E138004" t="s">
        <v>1302</v>
      </c>
    </row>
    <row r="138005" spans="1:5" hidden="1" x14ac:dyDescent="0.2">
      <c r="A138005" s="2">
        <v>138004</v>
      </c>
      <c r="B138005" t="s">
        <v>453</v>
      </c>
      <c r="C138005" s="1">
        <v>48873</v>
      </c>
      <c r="D138005" s="1">
        <v>59720.42</v>
      </c>
      <c r="E138005" t="s">
        <v>1302</v>
      </c>
    </row>
    <row r="138006" spans="1:5" hidden="1" x14ac:dyDescent="0.2">
      <c r="A138006" s="2">
        <v>138005</v>
      </c>
      <c r="B138006" t="s">
        <v>689</v>
      </c>
      <c r="C138006" s="1">
        <v>112304</v>
      </c>
      <c r="D138006" s="1">
        <v>42119.68</v>
      </c>
      <c r="E138006" t="s">
        <v>1302</v>
      </c>
    </row>
    <row r="138007" spans="1:5" hidden="1" x14ac:dyDescent="0.2">
      <c r="A138007" s="2">
        <v>138006</v>
      </c>
      <c r="B138007" t="s">
        <v>528</v>
      </c>
      <c r="C138007" s="1">
        <v>30527</v>
      </c>
      <c r="D138007" s="1">
        <v>16671.080000000002</v>
      </c>
      <c r="E138007" t="s">
        <v>1302</v>
      </c>
    </row>
    <row r="138008" spans="1:5" hidden="1" x14ac:dyDescent="0.2">
      <c r="A138008" s="2">
        <v>138007</v>
      </c>
      <c r="B138008" t="s">
        <v>861</v>
      </c>
      <c r="C138008" s="1">
        <v>33645</v>
      </c>
      <c r="D138008" s="1">
        <v>19926.78</v>
      </c>
      <c r="E138008" t="s">
        <v>1302</v>
      </c>
    </row>
    <row r="138009" spans="1:5" hidden="1" x14ac:dyDescent="0.2">
      <c r="A138009" s="2">
        <v>138008</v>
      </c>
      <c r="B138009" t="s">
        <v>132</v>
      </c>
      <c r="C138009" s="1">
        <v>78265</v>
      </c>
      <c r="D138009" s="1">
        <v>195918.03</v>
      </c>
      <c r="E138009" t="s">
        <v>1302</v>
      </c>
    </row>
    <row r="138010" spans="1:5" hidden="1" x14ac:dyDescent="0.2">
      <c r="A138010" s="2">
        <v>138009</v>
      </c>
      <c r="B138010" t="s">
        <v>600</v>
      </c>
      <c r="C138010" s="1">
        <v>65334</v>
      </c>
      <c r="D138010" s="1">
        <v>78096.17</v>
      </c>
      <c r="E138010" t="s">
        <v>1302</v>
      </c>
    </row>
    <row r="138011" spans="1:5" hidden="1" x14ac:dyDescent="0.2">
      <c r="A138011" s="2">
        <v>138010</v>
      </c>
      <c r="B138011" t="s">
        <v>734</v>
      </c>
      <c r="C138011" s="1">
        <v>49887</v>
      </c>
      <c r="D138011" s="1">
        <v>51102.96</v>
      </c>
      <c r="E138011" t="s">
        <v>1302</v>
      </c>
    </row>
    <row r="138012" spans="1:5" hidden="1" x14ac:dyDescent="0.2">
      <c r="A138012" s="2">
        <v>138011</v>
      </c>
      <c r="B138012" t="s">
        <v>1303</v>
      </c>
      <c r="C138012" s="1">
        <v>22880</v>
      </c>
      <c r="D138012" s="1">
        <v>1212</v>
      </c>
      <c r="E138012" t="s">
        <v>1302</v>
      </c>
    </row>
    <row r="138013" spans="1:5" hidden="1" x14ac:dyDescent="0.2">
      <c r="A138013" s="2">
        <v>138012</v>
      </c>
      <c r="B138013" t="s">
        <v>454</v>
      </c>
      <c r="C138013" s="1">
        <v>64379</v>
      </c>
      <c r="D138013" s="1">
        <v>63417.41</v>
      </c>
      <c r="E138013" t="s">
        <v>1302</v>
      </c>
    </row>
    <row r="138014" spans="1:5" hidden="1" x14ac:dyDescent="0.2">
      <c r="A138014" s="2">
        <v>138013</v>
      </c>
      <c r="B138014" t="s">
        <v>500</v>
      </c>
      <c r="C138014" s="1">
        <v>89205</v>
      </c>
      <c r="D138014" s="1">
        <v>92979.61</v>
      </c>
      <c r="E138014" t="s">
        <v>1302</v>
      </c>
    </row>
    <row r="138015" spans="1:5" hidden="1" x14ac:dyDescent="0.2">
      <c r="A138015" s="2">
        <v>138014</v>
      </c>
      <c r="B138015" t="s">
        <v>330</v>
      </c>
      <c r="C138015" s="1">
        <v>54301</v>
      </c>
      <c r="D138015" s="1">
        <v>73746.789999999994</v>
      </c>
      <c r="E138015" t="s">
        <v>1302</v>
      </c>
    </row>
    <row r="138016" spans="1:5" hidden="1" x14ac:dyDescent="0.2">
      <c r="A138016" s="2">
        <v>138015</v>
      </c>
      <c r="B138016" t="s">
        <v>414</v>
      </c>
      <c r="C138016" s="1">
        <v>74928</v>
      </c>
      <c r="D138016" s="1">
        <v>41524.46</v>
      </c>
      <c r="E138016" t="s">
        <v>1302</v>
      </c>
    </row>
    <row r="138017" spans="1:5" hidden="1" x14ac:dyDescent="0.2">
      <c r="A138017" s="2">
        <v>138016</v>
      </c>
      <c r="B138017" t="s">
        <v>635</v>
      </c>
      <c r="C138017" s="1">
        <v>133790</v>
      </c>
      <c r="D138017" s="1">
        <v>29577.42</v>
      </c>
      <c r="E138017" t="s">
        <v>1302</v>
      </c>
    </row>
    <row r="138018" spans="1:5" hidden="1" x14ac:dyDescent="0.2">
      <c r="A138018" s="2">
        <v>138017</v>
      </c>
      <c r="B138018" t="s">
        <v>493</v>
      </c>
      <c r="C138018" s="1">
        <v>66964</v>
      </c>
      <c r="D138018" s="1">
        <v>68925.399999999994</v>
      </c>
      <c r="E138018" t="s">
        <v>1302</v>
      </c>
    </row>
    <row r="138019" spans="1:5" hidden="1" x14ac:dyDescent="0.2">
      <c r="A138019" s="2">
        <v>138018</v>
      </c>
      <c r="B138019" t="s">
        <v>1271</v>
      </c>
      <c r="C138019" s="1">
        <v>49046</v>
      </c>
      <c r="D138019" s="1">
        <v>55406.13</v>
      </c>
      <c r="E138019" t="s">
        <v>1302</v>
      </c>
    </row>
    <row r="138020" spans="1:5" hidden="1" x14ac:dyDescent="0.2">
      <c r="A138020" s="2">
        <v>138019</v>
      </c>
      <c r="B138020" t="s">
        <v>341</v>
      </c>
      <c r="C138020" s="1">
        <v>107364</v>
      </c>
      <c r="D138020" s="1">
        <v>124076.08</v>
      </c>
      <c r="E138020" t="s">
        <v>1302</v>
      </c>
    </row>
    <row r="138021" spans="1:5" hidden="1" x14ac:dyDescent="0.2">
      <c r="A138021" s="2">
        <v>138020</v>
      </c>
      <c r="B138021" t="s">
        <v>1128</v>
      </c>
      <c r="C138021" s="1">
        <v>71320</v>
      </c>
      <c r="D138021" s="1">
        <v>66972.600000000006</v>
      </c>
      <c r="E138021" t="s">
        <v>1302</v>
      </c>
    </row>
    <row r="138022" spans="1:5" hidden="1" x14ac:dyDescent="0.2">
      <c r="A138022" s="2">
        <v>138021</v>
      </c>
      <c r="B138022" t="s">
        <v>457</v>
      </c>
      <c r="C138022" s="1">
        <v>71535</v>
      </c>
      <c r="D138022" s="1">
        <v>72068.100000000006</v>
      </c>
      <c r="E138022" t="s">
        <v>1302</v>
      </c>
    </row>
    <row r="138023" spans="1:5" hidden="1" x14ac:dyDescent="0.2">
      <c r="A138023" s="2">
        <v>138022</v>
      </c>
      <c r="B138023" t="s">
        <v>1279</v>
      </c>
      <c r="C138023">
        <v>0</v>
      </c>
      <c r="D138023">
        <v>165</v>
      </c>
      <c r="E138023" t="s">
        <v>1302</v>
      </c>
    </row>
    <row r="138024" spans="1:5" hidden="1" x14ac:dyDescent="0.2">
      <c r="A138024" s="2">
        <v>138023</v>
      </c>
      <c r="B138024" t="s">
        <v>723</v>
      </c>
      <c r="C138024" s="1">
        <v>33933</v>
      </c>
      <c r="D138024" s="1">
        <v>36613.19</v>
      </c>
      <c r="E138024" t="s">
        <v>1302</v>
      </c>
    </row>
    <row r="138025" spans="1:5" hidden="1" x14ac:dyDescent="0.2">
      <c r="A138025" s="2">
        <v>138024</v>
      </c>
      <c r="B138025" t="s">
        <v>592</v>
      </c>
      <c r="C138025" s="1">
        <v>54454</v>
      </c>
      <c r="D138025" s="1">
        <v>54516.91</v>
      </c>
      <c r="E138025" t="s">
        <v>1302</v>
      </c>
    </row>
    <row r="138026" spans="1:5" hidden="1" x14ac:dyDescent="0.2">
      <c r="A138026" s="2">
        <v>138025</v>
      </c>
      <c r="B138026" t="s">
        <v>1273</v>
      </c>
      <c r="C138026" s="1">
        <v>34411</v>
      </c>
      <c r="D138026" s="1">
        <v>38273.230000000003</v>
      </c>
      <c r="E138026" t="s">
        <v>1302</v>
      </c>
    </row>
    <row r="138027" spans="1:5" hidden="1" x14ac:dyDescent="0.2">
      <c r="A138027" s="2">
        <v>138026</v>
      </c>
      <c r="B138027" t="s">
        <v>876</v>
      </c>
      <c r="C138027" s="1">
        <v>22880</v>
      </c>
      <c r="D138027" s="1">
        <v>13182</v>
      </c>
      <c r="E138027" t="s">
        <v>1302</v>
      </c>
    </row>
    <row r="138028" spans="1:5" hidden="1" x14ac:dyDescent="0.2">
      <c r="A138028" s="2">
        <v>138027</v>
      </c>
      <c r="B138028" t="s">
        <v>314</v>
      </c>
      <c r="C138028" s="1">
        <v>29120</v>
      </c>
      <c r="D138028" s="1">
        <v>26486.39</v>
      </c>
      <c r="E138028" t="s">
        <v>1302</v>
      </c>
    </row>
    <row r="138029" spans="1:5" hidden="1" x14ac:dyDescent="0.2">
      <c r="A138029" s="2">
        <v>138028</v>
      </c>
      <c r="B138029" t="s">
        <v>182</v>
      </c>
      <c r="C138029" s="1">
        <v>53640</v>
      </c>
      <c r="D138029" s="1">
        <v>59402.54</v>
      </c>
      <c r="E138029" t="s">
        <v>1302</v>
      </c>
    </row>
    <row r="138030" spans="1:5" hidden="1" x14ac:dyDescent="0.2">
      <c r="A138030" s="2">
        <v>138029</v>
      </c>
      <c r="B138030" t="s">
        <v>494</v>
      </c>
      <c r="C138030" s="1">
        <v>82197</v>
      </c>
      <c r="D138030" s="1">
        <v>108022.62</v>
      </c>
      <c r="E138030" t="s">
        <v>1302</v>
      </c>
    </row>
    <row r="138031" spans="1:5" hidden="1" x14ac:dyDescent="0.2">
      <c r="A138031" s="2">
        <v>138030</v>
      </c>
      <c r="B138031" t="s">
        <v>588</v>
      </c>
      <c r="C138031" s="1">
        <v>54454</v>
      </c>
      <c r="D138031" s="1">
        <v>87910.66</v>
      </c>
      <c r="E138031" t="s">
        <v>1302</v>
      </c>
    </row>
    <row r="138032" spans="1:5" hidden="1" x14ac:dyDescent="0.2">
      <c r="A138032" s="2">
        <v>138031</v>
      </c>
      <c r="B138032" t="s">
        <v>220</v>
      </c>
      <c r="C138032" s="1">
        <v>79544</v>
      </c>
      <c r="D138032" s="1">
        <v>92035.41</v>
      </c>
      <c r="E138032" t="s">
        <v>1302</v>
      </c>
    </row>
    <row r="138033" spans="1:5" hidden="1" x14ac:dyDescent="0.2">
      <c r="A138033" s="2">
        <v>138032</v>
      </c>
      <c r="B138033" t="s">
        <v>463</v>
      </c>
      <c r="C138033" s="1">
        <v>44027</v>
      </c>
      <c r="D138033" s="1">
        <v>39286.97</v>
      </c>
      <c r="E138033" t="s">
        <v>1302</v>
      </c>
    </row>
    <row r="138034" spans="1:5" hidden="1" x14ac:dyDescent="0.2">
      <c r="A138034" s="2">
        <v>138033</v>
      </c>
      <c r="B138034" t="s">
        <v>387</v>
      </c>
      <c r="C138034" s="1">
        <v>36683</v>
      </c>
      <c r="D138034" s="1">
        <v>36675.050000000003</v>
      </c>
      <c r="E138034" t="s">
        <v>1302</v>
      </c>
    </row>
    <row r="138035" spans="1:5" hidden="1" x14ac:dyDescent="0.2">
      <c r="A138035" s="2">
        <v>138034</v>
      </c>
      <c r="B138035" t="s">
        <v>462</v>
      </c>
      <c r="C138035" s="1">
        <v>69980</v>
      </c>
      <c r="D138035" s="1">
        <v>85718.9</v>
      </c>
      <c r="E138035" t="s">
        <v>1302</v>
      </c>
    </row>
    <row r="138036" spans="1:5" hidden="1" x14ac:dyDescent="0.2">
      <c r="A138036" s="2">
        <v>138035</v>
      </c>
      <c r="B138036" t="s">
        <v>1279</v>
      </c>
      <c r="C138036">
        <v>0</v>
      </c>
      <c r="D138036">
        <v>400</v>
      </c>
      <c r="E138036" t="s">
        <v>1302</v>
      </c>
    </row>
    <row r="138037" spans="1:5" hidden="1" x14ac:dyDescent="0.2">
      <c r="A138037" s="2">
        <v>138036</v>
      </c>
      <c r="B138037" t="s">
        <v>464</v>
      </c>
      <c r="C138037" s="1">
        <v>46701</v>
      </c>
      <c r="D138037" s="1">
        <v>57563.56</v>
      </c>
      <c r="E138037" t="s">
        <v>1302</v>
      </c>
    </row>
    <row r="138038" spans="1:5" hidden="1" x14ac:dyDescent="0.2">
      <c r="A138038" s="2">
        <v>138037</v>
      </c>
      <c r="B138038" t="s">
        <v>89</v>
      </c>
      <c r="C138038" s="1">
        <v>66119</v>
      </c>
      <c r="D138038" s="1">
        <v>67248.600000000006</v>
      </c>
      <c r="E138038" t="s">
        <v>1302</v>
      </c>
    </row>
    <row r="138039" spans="1:5" hidden="1" x14ac:dyDescent="0.2">
      <c r="A138039" s="2">
        <v>138038</v>
      </c>
      <c r="B138039" t="s">
        <v>578</v>
      </c>
      <c r="C138039" s="1">
        <v>77000</v>
      </c>
      <c r="D138039" s="1">
        <v>76084.800000000003</v>
      </c>
      <c r="E138039" t="s">
        <v>1302</v>
      </c>
    </row>
    <row r="138040" spans="1:5" hidden="1" x14ac:dyDescent="0.2">
      <c r="A138040" s="2">
        <v>138039</v>
      </c>
      <c r="B138040" t="s">
        <v>641</v>
      </c>
      <c r="C138040" s="1">
        <v>54454</v>
      </c>
      <c r="D138040" s="1">
        <v>76089.34</v>
      </c>
      <c r="E138040" t="s">
        <v>1302</v>
      </c>
    </row>
    <row r="138041" spans="1:5" hidden="1" x14ac:dyDescent="0.2">
      <c r="A138041" s="2">
        <v>138040</v>
      </c>
      <c r="B138041" t="s">
        <v>467</v>
      </c>
      <c r="C138041" s="1">
        <v>55603</v>
      </c>
      <c r="D138041" s="1">
        <v>75915.259999999995</v>
      </c>
      <c r="E138041" t="s">
        <v>1302</v>
      </c>
    </row>
    <row r="138042" spans="1:5" hidden="1" x14ac:dyDescent="0.2">
      <c r="A138042" s="2">
        <v>138041</v>
      </c>
      <c r="B138042" t="s">
        <v>135</v>
      </c>
      <c r="C138042" s="1">
        <v>40955</v>
      </c>
      <c r="D138042" s="1">
        <v>44660.41</v>
      </c>
      <c r="E138042" t="s">
        <v>1302</v>
      </c>
    </row>
    <row r="138043" spans="1:5" hidden="1" x14ac:dyDescent="0.2">
      <c r="A138043" s="2">
        <v>138042</v>
      </c>
      <c r="B138043" t="s">
        <v>743</v>
      </c>
      <c r="C138043" s="1">
        <v>94231</v>
      </c>
      <c r="D138043" s="1">
        <v>120896.61</v>
      </c>
      <c r="E138043" t="s">
        <v>1302</v>
      </c>
    </row>
    <row r="138044" spans="1:5" hidden="1" x14ac:dyDescent="0.2">
      <c r="A138044" s="2">
        <v>138043</v>
      </c>
      <c r="B138044" t="s">
        <v>1279</v>
      </c>
      <c r="C138044">
        <v>0</v>
      </c>
      <c r="D138044">
        <v>165</v>
      </c>
      <c r="E138044" t="s">
        <v>1302</v>
      </c>
    </row>
    <row r="138045" spans="1:5" hidden="1" x14ac:dyDescent="0.2">
      <c r="A138045" s="2">
        <v>138044</v>
      </c>
      <c r="B138045" t="s">
        <v>424</v>
      </c>
      <c r="C138045" s="1">
        <v>46701</v>
      </c>
      <c r="D138045" s="1">
        <v>46820.5</v>
      </c>
      <c r="E138045" t="s">
        <v>1302</v>
      </c>
    </row>
    <row r="138046" spans="1:5" hidden="1" x14ac:dyDescent="0.2">
      <c r="A138046" s="2">
        <v>138045</v>
      </c>
      <c r="B138046" t="s">
        <v>1272</v>
      </c>
      <c r="C138046" s="1">
        <v>65664</v>
      </c>
      <c r="D138046" s="1">
        <v>91388.88</v>
      </c>
      <c r="E138046" t="s">
        <v>1302</v>
      </c>
    </row>
    <row r="138047" spans="1:5" hidden="1" x14ac:dyDescent="0.2">
      <c r="A138047" s="2">
        <v>138046</v>
      </c>
      <c r="B138047" t="s">
        <v>342</v>
      </c>
      <c r="C138047" s="1">
        <v>24960</v>
      </c>
      <c r="D138047" s="1">
        <v>3840</v>
      </c>
      <c r="E138047" t="s">
        <v>1302</v>
      </c>
    </row>
    <row r="138048" spans="1:5" hidden="1" x14ac:dyDescent="0.2">
      <c r="A138048" s="2">
        <v>138047</v>
      </c>
      <c r="B138048" t="s">
        <v>939</v>
      </c>
      <c r="C138048" s="1">
        <v>53640</v>
      </c>
      <c r="D138048" s="1">
        <v>55879.92</v>
      </c>
      <c r="E138048" t="s">
        <v>1302</v>
      </c>
    </row>
    <row r="138049" spans="1:5" hidden="1" x14ac:dyDescent="0.2">
      <c r="A138049" s="2">
        <v>138048</v>
      </c>
      <c r="B138049" t="s">
        <v>160</v>
      </c>
      <c r="C138049" s="1">
        <v>87924</v>
      </c>
      <c r="D138049" s="1">
        <v>108111.51</v>
      </c>
      <c r="E138049" t="s">
        <v>1302</v>
      </c>
    </row>
    <row r="138050" spans="1:5" hidden="1" x14ac:dyDescent="0.2">
      <c r="A138050" s="2">
        <v>138049</v>
      </c>
      <c r="B138050" t="s">
        <v>91</v>
      </c>
      <c r="C138050" s="1">
        <v>87151</v>
      </c>
      <c r="D138050" s="1">
        <v>106454.34</v>
      </c>
      <c r="E138050" t="s">
        <v>1302</v>
      </c>
    </row>
    <row r="138051" spans="1:5" hidden="1" x14ac:dyDescent="0.2">
      <c r="A138051" s="2">
        <v>138050</v>
      </c>
      <c r="B138051" t="s">
        <v>547</v>
      </c>
      <c r="C138051" s="1">
        <v>73999</v>
      </c>
      <c r="D138051" s="1">
        <v>106385.12</v>
      </c>
      <c r="E138051" t="s">
        <v>1302</v>
      </c>
    </row>
    <row r="138052" spans="1:5" hidden="1" x14ac:dyDescent="0.2">
      <c r="A138052" s="2">
        <v>138051</v>
      </c>
      <c r="B138052" t="s">
        <v>235</v>
      </c>
      <c r="C138052" s="1">
        <v>54454</v>
      </c>
      <c r="D138052" s="1">
        <v>78972.44</v>
      </c>
      <c r="E138052" t="s">
        <v>1302</v>
      </c>
    </row>
    <row r="138053" spans="1:5" hidden="1" x14ac:dyDescent="0.2">
      <c r="A138053" s="2">
        <v>138052</v>
      </c>
      <c r="B138053" t="s">
        <v>208</v>
      </c>
      <c r="C138053" s="1">
        <v>38873</v>
      </c>
      <c r="D138053" s="1">
        <v>12215.8</v>
      </c>
      <c r="E138053" t="s">
        <v>1302</v>
      </c>
    </row>
    <row r="138054" spans="1:5" hidden="1" x14ac:dyDescent="0.2">
      <c r="A138054" s="2">
        <v>138053</v>
      </c>
      <c r="B138054" t="s">
        <v>162</v>
      </c>
      <c r="C138054" s="1">
        <v>62218</v>
      </c>
      <c r="D138054" s="1">
        <v>65142.58</v>
      </c>
      <c r="E138054" t="s">
        <v>1302</v>
      </c>
    </row>
    <row r="138055" spans="1:5" hidden="1" x14ac:dyDescent="0.2">
      <c r="A138055" s="2">
        <v>138054</v>
      </c>
      <c r="B138055" t="s">
        <v>365</v>
      </c>
      <c r="C138055" s="1">
        <v>64668</v>
      </c>
      <c r="D138055" s="1">
        <v>64489.65</v>
      </c>
      <c r="E138055" t="s">
        <v>1302</v>
      </c>
    </row>
    <row r="138056" spans="1:5" hidden="1" x14ac:dyDescent="0.2">
      <c r="A138056" s="2">
        <v>138055</v>
      </c>
      <c r="B138056" t="s">
        <v>472</v>
      </c>
      <c r="C138056" s="1">
        <v>45674</v>
      </c>
      <c r="D138056" s="1">
        <v>7824.39</v>
      </c>
      <c r="E138056" t="s">
        <v>1302</v>
      </c>
    </row>
    <row r="138057" spans="1:5" hidden="1" x14ac:dyDescent="0.2">
      <c r="A138057" s="2">
        <v>138056</v>
      </c>
      <c r="B138057" t="s">
        <v>672</v>
      </c>
      <c r="C138057" s="1">
        <v>125460</v>
      </c>
      <c r="D138057" s="1">
        <v>127991.78</v>
      </c>
      <c r="E138057" t="s">
        <v>1302</v>
      </c>
    </row>
    <row r="138058" spans="1:5" hidden="1" x14ac:dyDescent="0.2">
      <c r="A138058" s="2">
        <v>138057</v>
      </c>
      <c r="B138058" t="s">
        <v>163</v>
      </c>
      <c r="C138058" s="1">
        <v>68865</v>
      </c>
      <c r="D138058" s="1">
        <v>75547.820000000007</v>
      </c>
      <c r="E138058" t="s">
        <v>1302</v>
      </c>
    </row>
    <row r="138059" spans="1:5" hidden="1" x14ac:dyDescent="0.2">
      <c r="A138059" s="2">
        <v>138058</v>
      </c>
      <c r="B138059" t="s">
        <v>1279</v>
      </c>
      <c r="C138059">
        <v>0</v>
      </c>
      <c r="D138059">
        <v>165</v>
      </c>
      <c r="E138059" t="s">
        <v>1302</v>
      </c>
    </row>
    <row r="138060" spans="1:5" hidden="1" x14ac:dyDescent="0.2">
      <c r="A138060" s="2">
        <v>138059</v>
      </c>
      <c r="B138060" t="s">
        <v>474</v>
      </c>
      <c r="C138060" s="1">
        <v>63156</v>
      </c>
      <c r="D138060" s="1">
        <v>63720.93</v>
      </c>
      <c r="E138060" t="s">
        <v>1302</v>
      </c>
    </row>
    <row r="138061" spans="1:5" hidden="1" x14ac:dyDescent="0.2">
      <c r="A138061" s="2">
        <v>138060</v>
      </c>
      <c r="B138061" t="s">
        <v>475</v>
      </c>
      <c r="C138061" s="1">
        <v>70499</v>
      </c>
      <c r="D138061" s="1">
        <v>71420.53</v>
      </c>
      <c r="E138061" t="s">
        <v>1302</v>
      </c>
    </row>
    <row r="138062" spans="1:5" hidden="1" x14ac:dyDescent="0.2">
      <c r="A138062" s="2">
        <v>138061</v>
      </c>
      <c r="B138062" t="s">
        <v>265</v>
      </c>
      <c r="C138062" s="1">
        <v>92548</v>
      </c>
      <c r="D138062" s="1">
        <v>102824.39</v>
      </c>
      <c r="E138062" t="s">
        <v>1302</v>
      </c>
    </row>
    <row r="138063" spans="1:5" hidden="1" x14ac:dyDescent="0.2">
      <c r="A138063" s="2">
        <v>138062</v>
      </c>
      <c r="B138063" t="s">
        <v>476</v>
      </c>
      <c r="C138063" s="1">
        <v>58762</v>
      </c>
      <c r="D138063" s="1">
        <v>54939.45</v>
      </c>
      <c r="E138063" t="s">
        <v>1302</v>
      </c>
    </row>
    <row r="138064" spans="1:5" hidden="1" x14ac:dyDescent="0.2">
      <c r="A138064" s="2">
        <v>138063</v>
      </c>
      <c r="B138064" t="s">
        <v>937</v>
      </c>
      <c r="C138064" s="1">
        <v>72100</v>
      </c>
      <c r="D138064" s="1">
        <v>14974.6</v>
      </c>
      <c r="E138064" t="s">
        <v>1302</v>
      </c>
    </row>
    <row r="138065" spans="1:5" hidden="1" x14ac:dyDescent="0.2">
      <c r="A138065" s="2">
        <v>138064</v>
      </c>
      <c r="B138065" t="s">
        <v>619</v>
      </c>
      <c r="C138065" s="1">
        <v>84443</v>
      </c>
      <c r="D138065" s="1">
        <v>46309.88</v>
      </c>
      <c r="E138065" t="s">
        <v>1302</v>
      </c>
    </row>
    <row r="138066" spans="1:5" hidden="1" x14ac:dyDescent="0.2">
      <c r="A138066" s="2">
        <v>138065</v>
      </c>
      <c r="B138066" t="s">
        <v>365</v>
      </c>
      <c r="C138066" s="1">
        <v>68835</v>
      </c>
      <c r="D138066" s="1">
        <v>68914.7</v>
      </c>
      <c r="E138066" t="s">
        <v>1302</v>
      </c>
    </row>
    <row r="138067" spans="1:5" hidden="1" x14ac:dyDescent="0.2">
      <c r="A138067" s="2">
        <v>138066</v>
      </c>
      <c r="B138067" t="s">
        <v>1277</v>
      </c>
      <c r="C138067">
        <v>0</v>
      </c>
      <c r="D138067">
        <v>165</v>
      </c>
      <c r="E138067" t="s">
        <v>1302</v>
      </c>
    </row>
    <row r="138068" spans="1:5" hidden="1" x14ac:dyDescent="0.2">
      <c r="A138068" s="2">
        <v>138067</v>
      </c>
      <c r="B138068" t="s">
        <v>88</v>
      </c>
      <c r="C138068" s="1">
        <v>60655</v>
      </c>
      <c r="D138068" s="1">
        <v>36284.79</v>
      </c>
      <c r="E138068" t="s">
        <v>1302</v>
      </c>
    </row>
    <row r="138069" spans="1:5" hidden="1" x14ac:dyDescent="0.2">
      <c r="A138069" s="2">
        <v>138068</v>
      </c>
      <c r="B138069" t="s">
        <v>583</v>
      </c>
      <c r="C138069" s="1">
        <v>53640</v>
      </c>
      <c r="D138069" s="1">
        <v>14589.72</v>
      </c>
      <c r="E138069" t="s">
        <v>1302</v>
      </c>
    </row>
    <row r="138070" spans="1:5" hidden="1" x14ac:dyDescent="0.2">
      <c r="A138070" s="2">
        <v>138069</v>
      </c>
      <c r="B138070" t="s">
        <v>1279</v>
      </c>
      <c r="C138070">
        <v>0</v>
      </c>
      <c r="D138070">
        <v>225</v>
      </c>
      <c r="E138070" t="s">
        <v>1302</v>
      </c>
    </row>
    <row r="138071" spans="1:5" hidden="1" x14ac:dyDescent="0.2">
      <c r="A138071" s="2">
        <v>138070</v>
      </c>
      <c r="B138071" t="s">
        <v>234</v>
      </c>
      <c r="C138071" s="1">
        <v>47907</v>
      </c>
      <c r="D138071" s="1">
        <v>58473.99</v>
      </c>
      <c r="E138071" t="s">
        <v>1302</v>
      </c>
    </row>
    <row r="138072" spans="1:5" hidden="1" x14ac:dyDescent="0.2">
      <c r="A138072" s="2">
        <v>138071</v>
      </c>
      <c r="B138072" t="s">
        <v>417</v>
      </c>
      <c r="C138072" s="1">
        <v>46107</v>
      </c>
      <c r="D138072" s="1">
        <v>45232.88</v>
      </c>
      <c r="E138072" t="s">
        <v>1302</v>
      </c>
    </row>
    <row r="138073" spans="1:5" hidden="1" x14ac:dyDescent="0.2">
      <c r="A138073" s="2">
        <v>138072</v>
      </c>
      <c r="B138073" t="s">
        <v>661</v>
      </c>
      <c r="C138073" s="1">
        <v>22880</v>
      </c>
      <c r="D138073" s="1">
        <v>9498.1</v>
      </c>
      <c r="E138073" t="s">
        <v>1302</v>
      </c>
    </row>
    <row r="138074" spans="1:5" hidden="1" x14ac:dyDescent="0.2">
      <c r="A138074" s="2">
        <v>138073</v>
      </c>
      <c r="B138074" t="s">
        <v>696</v>
      </c>
      <c r="C138074" s="1">
        <v>31200</v>
      </c>
      <c r="D138074" s="1">
        <v>4560</v>
      </c>
      <c r="E138074" t="s">
        <v>1302</v>
      </c>
    </row>
    <row r="138075" spans="1:5" hidden="1" x14ac:dyDescent="0.2">
      <c r="A138075" s="2">
        <v>138074</v>
      </c>
      <c r="B138075" t="s">
        <v>977</v>
      </c>
      <c r="C138075" s="1">
        <v>65328</v>
      </c>
      <c r="D138075" s="1">
        <v>66021.62</v>
      </c>
      <c r="E138075" t="s">
        <v>1302</v>
      </c>
    </row>
    <row r="138076" spans="1:5" hidden="1" x14ac:dyDescent="0.2">
      <c r="A138076" s="2">
        <v>138075</v>
      </c>
      <c r="B138076" t="s">
        <v>89</v>
      </c>
      <c r="C138076" s="1">
        <v>71166</v>
      </c>
      <c r="D138076" s="1">
        <v>72132.84</v>
      </c>
      <c r="E138076" t="s">
        <v>1302</v>
      </c>
    </row>
    <row r="138077" spans="1:5" hidden="1" x14ac:dyDescent="0.2">
      <c r="A138077" s="2">
        <v>138076</v>
      </c>
      <c r="B138077" t="s">
        <v>116</v>
      </c>
      <c r="C138077" s="1">
        <v>53640</v>
      </c>
      <c r="D138077" s="1">
        <v>60807.63</v>
      </c>
      <c r="E138077" t="s">
        <v>1302</v>
      </c>
    </row>
    <row r="138078" spans="1:5" hidden="1" x14ac:dyDescent="0.2">
      <c r="A138078" s="2">
        <v>138077</v>
      </c>
      <c r="B138078" t="s">
        <v>478</v>
      </c>
      <c r="C138078" s="1">
        <v>69526</v>
      </c>
      <c r="D138078" s="1">
        <v>69348.740000000005</v>
      </c>
      <c r="E138078" t="s">
        <v>1302</v>
      </c>
    </row>
    <row r="138079" spans="1:5" hidden="1" x14ac:dyDescent="0.2">
      <c r="A138079" s="2">
        <v>138078</v>
      </c>
      <c r="B138079" t="s">
        <v>319</v>
      </c>
      <c r="C138079" s="1">
        <v>30160</v>
      </c>
      <c r="D138079" s="1">
        <v>9478.2199999999993</v>
      </c>
      <c r="E138079" t="s">
        <v>1302</v>
      </c>
    </row>
    <row r="138080" spans="1:5" hidden="1" x14ac:dyDescent="0.2">
      <c r="A138080" s="2">
        <v>138079</v>
      </c>
      <c r="B138080" t="s">
        <v>388</v>
      </c>
      <c r="C138080" s="1">
        <v>72254</v>
      </c>
      <c r="D138080" s="1">
        <v>90375.39</v>
      </c>
      <c r="E138080" t="s">
        <v>1302</v>
      </c>
    </row>
    <row r="138081" spans="1:5" hidden="1" x14ac:dyDescent="0.2">
      <c r="A138081" s="2">
        <v>138080</v>
      </c>
      <c r="B138081" t="s">
        <v>319</v>
      </c>
      <c r="C138081" s="1">
        <v>56160</v>
      </c>
      <c r="D138081" s="1">
        <v>24408</v>
      </c>
      <c r="E138081" t="s">
        <v>1302</v>
      </c>
    </row>
    <row r="138082" spans="1:5" hidden="1" x14ac:dyDescent="0.2">
      <c r="A138082" s="2">
        <v>138081</v>
      </c>
      <c r="B138082" t="s">
        <v>641</v>
      </c>
      <c r="C138082" s="1">
        <v>85609</v>
      </c>
      <c r="D138082" s="1">
        <v>46433</v>
      </c>
      <c r="E138082" t="s">
        <v>1302</v>
      </c>
    </row>
    <row r="138083" spans="1:5" hidden="1" x14ac:dyDescent="0.2">
      <c r="A138083" s="2">
        <v>138082</v>
      </c>
      <c r="B138083" t="s">
        <v>313</v>
      </c>
      <c r="C138083" s="1">
        <v>5512</v>
      </c>
      <c r="D138083">
        <v>0</v>
      </c>
      <c r="E138083" t="s">
        <v>1302</v>
      </c>
    </row>
    <row r="138084" spans="1:5" hidden="1" x14ac:dyDescent="0.2">
      <c r="A138084" s="2">
        <v>138083</v>
      </c>
      <c r="B138084" t="s">
        <v>769</v>
      </c>
      <c r="C138084" s="1">
        <v>49887</v>
      </c>
      <c r="D138084" s="1">
        <v>51827.58</v>
      </c>
      <c r="E138084" t="s">
        <v>1302</v>
      </c>
    </row>
    <row r="138085" spans="1:5" hidden="1" x14ac:dyDescent="0.2">
      <c r="A138085" s="2">
        <v>138084</v>
      </c>
      <c r="B138085" t="s">
        <v>881</v>
      </c>
      <c r="C138085" s="1">
        <v>40955</v>
      </c>
      <c r="D138085" s="1">
        <v>41921.269999999997</v>
      </c>
      <c r="E138085" t="s">
        <v>1302</v>
      </c>
    </row>
    <row r="138086" spans="1:5" hidden="1" x14ac:dyDescent="0.2">
      <c r="A138086" s="2">
        <v>138085</v>
      </c>
      <c r="B138086" t="s">
        <v>163</v>
      </c>
      <c r="C138086" s="1">
        <v>63915</v>
      </c>
      <c r="D138086" s="1">
        <v>69804.95</v>
      </c>
      <c r="E138086" t="s">
        <v>1302</v>
      </c>
    </row>
    <row r="138087" spans="1:5" hidden="1" x14ac:dyDescent="0.2">
      <c r="A138087" s="2">
        <v>138086</v>
      </c>
      <c r="B138087" t="s">
        <v>187</v>
      </c>
      <c r="C138087" s="1">
        <v>53512</v>
      </c>
      <c r="D138087">
        <v>412.25</v>
      </c>
      <c r="E138087" t="s">
        <v>1302</v>
      </c>
    </row>
    <row r="138088" spans="1:5" hidden="1" x14ac:dyDescent="0.2">
      <c r="A138088" s="2">
        <v>138087</v>
      </c>
      <c r="B138088" t="s">
        <v>163</v>
      </c>
      <c r="C138088" s="1">
        <v>51607</v>
      </c>
      <c r="D138088" s="1">
        <v>54259.82</v>
      </c>
      <c r="E138088" t="s">
        <v>1302</v>
      </c>
    </row>
    <row r="138089" spans="1:5" hidden="1" x14ac:dyDescent="0.2">
      <c r="A138089" s="2">
        <v>138088</v>
      </c>
      <c r="B138089" t="s">
        <v>644</v>
      </c>
      <c r="C138089" s="1">
        <v>91780</v>
      </c>
      <c r="D138089" s="1">
        <v>124908.97</v>
      </c>
      <c r="E138089" t="s">
        <v>1302</v>
      </c>
    </row>
    <row r="138090" spans="1:5" hidden="1" x14ac:dyDescent="0.2">
      <c r="A138090" s="2">
        <v>138089</v>
      </c>
      <c r="B138090" t="s">
        <v>266</v>
      </c>
      <c r="C138090" s="1">
        <v>102424</v>
      </c>
      <c r="D138090" s="1">
        <v>132688.15</v>
      </c>
      <c r="E138090" t="s">
        <v>1302</v>
      </c>
    </row>
    <row r="138091" spans="1:5" hidden="1" x14ac:dyDescent="0.2">
      <c r="A138091" s="2">
        <v>138090</v>
      </c>
      <c r="B138091" t="s">
        <v>920</v>
      </c>
      <c r="C138091" s="1">
        <v>79242</v>
      </c>
      <c r="D138091" s="1">
        <v>97069.21</v>
      </c>
      <c r="E138091" t="s">
        <v>1302</v>
      </c>
    </row>
    <row r="138092" spans="1:5" hidden="1" x14ac:dyDescent="0.2">
      <c r="A138092" s="2">
        <v>138091</v>
      </c>
      <c r="B138092" t="s">
        <v>273</v>
      </c>
      <c r="C138092" s="1">
        <v>40042</v>
      </c>
      <c r="D138092" s="1">
        <v>42932.67</v>
      </c>
      <c r="E138092" t="s">
        <v>1302</v>
      </c>
    </row>
    <row r="138093" spans="1:5" hidden="1" x14ac:dyDescent="0.2">
      <c r="A138093" s="2">
        <v>138092</v>
      </c>
      <c r="B138093" t="s">
        <v>593</v>
      </c>
      <c r="C138093" s="1">
        <v>72324</v>
      </c>
      <c r="D138093" s="1">
        <v>92497.22</v>
      </c>
      <c r="E138093" t="s">
        <v>1302</v>
      </c>
    </row>
    <row r="138094" spans="1:5" hidden="1" x14ac:dyDescent="0.2">
      <c r="A138094" s="2">
        <v>138093</v>
      </c>
      <c r="B138094" t="s">
        <v>273</v>
      </c>
      <c r="C138094" s="1">
        <v>40042</v>
      </c>
      <c r="D138094" s="1">
        <v>44244.92</v>
      </c>
      <c r="E138094" t="s">
        <v>1302</v>
      </c>
    </row>
    <row r="138095" spans="1:5" hidden="1" x14ac:dyDescent="0.2">
      <c r="A138095" s="2">
        <v>138094</v>
      </c>
      <c r="B138095" t="s">
        <v>1277</v>
      </c>
      <c r="C138095">
        <v>0</v>
      </c>
      <c r="D138095">
        <v>165</v>
      </c>
      <c r="E138095" t="s">
        <v>1302</v>
      </c>
    </row>
    <row r="138096" spans="1:5" hidden="1" x14ac:dyDescent="0.2">
      <c r="A138096" s="2">
        <v>138095</v>
      </c>
      <c r="B138096" t="s">
        <v>1279</v>
      </c>
      <c r="C138096">
        <v>0</v>
      </c>
      <c r="D138096">
        <v>165</v>
      </c>
      <c r="E138096" t="s">
        <v>1302</v>
      </c>
    </row>
    <row r="138097" spans="1:5" hidden="1" x14ac:dyDescent="0.2">
      <c r="A138097" s="2">
        <v>138096</v>
      </c>
      <c r="B138097" t="s">
        <v>275</v>
      </c>
      <c r="C138097" s="1">
        <v>29162</v>
      </c>
      <c r="D138097" s="1">
        <v>29672.09</v>
      </c>
      <c r="E138097" t="s">
        <v>1302</v>
      </c>
    </row>
    <row r="138098" spans="1:5" hidden="1" x14ac:dyDescent="0.2">
      <c r="A138098" s="2">
        <v>138097</v>
      </c>
      <c r="B138098" t="s">
        <v>276</v>
      </c>
      <c r="C138098" s="1">
        <v>32739</v>
      </c>
      <c r="D138098" s="1">
        <v>1825.84</v>
      </c>
      <c r="E138098" t="s">
        <v>1302</v>
      </c>
    </row>
    <row r="138099" spans="1:5" hidden="1" x14ac:dyDescent="0.2">
      <c r="A138099" s="2">
        <v>138098</v>
      </c>
      <c r="B138099" t="s">
        <v>276</v>
      </c>
      <c r="C138099" s="1">
        <v>32433</v>
      </c>
      <c r="D138099">
        <v>0</v>
      </c>
      <c r="E138099" t="s">
        <v>1302</v>
      </c>
    </row>
    <row r="138100" spans="1:5" hidden="1" x14ac:dyDescent="0.2">
      <c r="A138100" s="2">
        <v>138099</v>
      </c>
      <c r="B138100" t="s">
        <v>260</v>
      </c>
      <c r="C138100" s="1">
        <v>43273</v>
      </c>
      <c r="D138100" s="1">
        <v>64870.85</v>
      </c>
      <c r="E138100" t="s">
        <v>1302</v>
      </c>
    </row>
    <row r="138101" spans="1:5" hidden="1" x14ac:dyDescent="0.2">
      <c r="A138101" s="2">
        <v>138100</v>
      </c>
      <c r="B138101" t="s">
        <v>303</v>
      </c>
      <c r="C138101" s="1">
        <v>86884</v>
      </c>
      <c r="D138101" s="1">
        <v>104321.27</v>
      </c>
      <c r="E138101" t="s">
        <v>1302</v>
      </c>
    </row>
    <row r="138102" spans="1:5" hidden="1" x14ac:dyDescent="0.2">
      <c r="A138102" s="2">
        <v>138101</v>
      </c>
      <c r="B138102" t="s">
        <v>1018</v>
      </c>
      <c r="C138102" s="1">
        <v>108755</v>
      </c>
      <c r="D138102" s="1">
        <v>145039.17000000001</v>
      </c>
      <c r="E138102" t="s">
        <v>1302</v>
      </c>
    </row>
    <row r="138103" spans="1:5" hidden="1" x14ac:dyDescent="0.2">
      <c r="A138103" s="2">
        <v>138102</v>
      </c>
      <c r="B138103" t="s">
        <v>417</v>
      </c>
      <c r="C138103" s="1">
        <v>53944</v>
      </c>
      <c r="D138103" s="1">
        <v>67944.02</v>
      </c>
      <c r="E138103" t="s">
        <v>1302</v>
      </c>
    </row>
    <row r="138104" spans="1:5" hidden="1" x14ac:dyDescent="0.2">
      <c r="A138104" s="2">
        <v>138103</v>
      </c>
      <c r="B138104" t="s">
        <v>1279</v>
      </c>
      <c r="C138104">
        <v>0</v>
      </c>
      <c r="D138104">
        <v>165</v>
      </c>
      <c r="E138104" t="s">
        <v>1302</v>
      </c>
    </row>
    <row r="138105" spans="1:5" hidden="1" x14ac:dyDescent="0.2">
      <c r="A138105" s="2">
        <v>138104</v>
      </c>
      <c r="B138105" t="s">
        <v>530</v>
      </c>
      <c r="C138105" s="1">
        <v>24960</v>
      </c>
      <c r="D138105">
        <v>672</v>
      </c>
      <c r="E138105" t="s">
        <v>1302</v>
      </c>
    </row>
    <row r="138106" spans="1:5" hidden="1" x14ac:dyDescent="0.2">
      <c r="A138106" s="2">
        <v>138105</v>
      </c>
      <c r="B138106" t="s">
        <v>1173</v>
      </c>
      <c r="C138106" s="1">
        <v>22880</v>
      </c>
      <c r="D138106">
        <v>649.58000000000004</v>
      </c>
      <c r="E138106" t="s">
        <v>1302</v>
      </c>
    </row>
    <row r="138107" spans="1:5" hidden="1" x14ac:dyDescent="0.2">
      <c r="A138107" s="2">
        <v>138106</v>
      </c>
      <c r="B138107" t="s">
        <v>88</v>
      </c>
      <c r="C138107" s="1">
        <v>46395</v>
      </c>
      <c r="D138107" s="1">
        <v>46370.64</v>
      </c>
      <c r="E138107" t="s">
        <v>1302</v>
      </c>
    </row>
    <row r="138108" spans="1:5" hidden="1" x14ac:dyDescent="0.2">
      <c r="A138108" s="2">
        <v>138107</v>
      </c>
      <c r="B138108" t="s">
        <v>114</v>
      </c>
      <c r="C138108" s="1">
        <v>37401</v>
      </c>
      <c r="D138108" s="1">
        <v>41524.18</v>
      </c>
      <c r="E138108" t="s">
        <v>1302</v>
      </c>
    </row>
    <row r="138109" spans="1:5" hidden="1" x14ac:dyDescent="0.2">
      <c r="A138109" s="2">
        <v>138108</v>
      </c>
      <c r="B138109" t="s">
        <v>487</v>
      </c>
      <c r="C138109" s="1">
        <v>49887</v>
      </c>
      <c r="D138109" s="1">
        <v>51370.559999999998</v>
      </c>
      <c r="E138109" t="s">
        <v>1302</v>
      </c>
    </row>
    <row r="138110" spans="1:5" hidden="1" x14ac:dyDescent="0.2">
      <c r="A138110" s="2">
        <v>138109</v>
      </c>
      <c r="B138110" t="s">
        <v>145</v>
      </c>
      <c r="C138110" s="1">
        <v>60411</v>
      </c>
      <c r="D138110" s="1">
        <v>18434.849999999999</v>
      </c>
      <c r="E138110" t="s">
        <v>1302</v>
      </c>
    </row>
    <row r="138111" spans="1:5" hidden="1" x14ac:dyDescent="0.2">
      <c r="A138111" s="2">
        <v>138110</v>
      </c>
      <c r="B138111" t="s">
        <v>205</v>
      </c>
      <c r="C138111" s="1">
        <v>37401</v>
      </c>
      <c r="D138111" s="1">
        <v>38191.69</v>
      </c>
      <c r="E138111" t="s">
        <v>1302</v>
      </c>
    </row>
    <row r="138112" spans="1:5" hidden="1" x14ac:dyDescent="0.2">
      <c r="A138112" s="2">
        <v>138111</v>
      </c>
      <c r="B138112" t="s">
        <v>1277</v>
      </c>
      <c r="C138112">
        <v>0</v>
      </c>
      <c r="D138112">
        <v>400</v>
      </c>
      <c r="E138112" t="s">
        <v>1302</v>
      </c>
    </row>
    <row r="138113" spans="1:5" hidden="1" x14ac:dyDescent="0.2">
      <c r="A138113" s="2">
        <v>138112</v>
      </c>
      <c r="B138113" t="s">
        <v>162</v>
      </c>
      <c r="C138113" s="1">
        <v>63725</v>
      </c>
      <c r="D138113" s="1">
        <v>86775.13</v>
      </c>
      <c r="E138113" t="s">
        <v>1302</v>
      </c>
    </row>
    <row r="138114" spans="1:5" hidden="1" x14ac:dyDescent="0.2">
      <c r="A138114" s="2">
        <v>138113</v>
      </c>
      <c r="B138114" t="s">
        <v>314</v>
      </c>
      <c r="C138114" s="1">
        <v>38523</v>
      </c>
      <c r="D138114" s="1">
        <v>38943.72</v>
      </c>
      <c r="E138114" t="s">
        <v>1302</v>
      </c>
    </row>
    <row r="138115" spans="1:5" hidden="1" x14ac:dyDescent="0.2">
      <c r="A138115" s="2">
        <v>138114</v>
      </c>
      <c r="B138115" t="s">
        <v>490</v>
      </c>
      <c r="C138115" s="1">
        <v>81024</v>
      </c>
      <c r="D138115" s="1">
        <v>106883.84</v>
      </c>
      <c r="E138115" t="s">
        <v>1302</v>
      </c>
    </row>
    <row r="138116" spans="1:5" hidden="1" x14ac:dyDescent="0.2">
      <c r="A138116" s="2">
        <v>138115</v>
      </c>
      <c r="B138116" t="s">
        <v>460</v>
      </c>
      <c r="C138116" s="1">
        <v>51660</v>
      </c>
      <c r="D138116" s="1">
        <v>52686.83</v>
      </c>
      <c r="E138116" t="s">
        <v>1302</v>
      </c>
    </row>
    <row r="138117" spans="1:5" hidden="1" x14ac:dyDescent="0.2">
      <c r="A138117" s="2">
        <v>138116</v>
      </c>
      <c r="B138117" t="s">
        <v>139</v>
      </c>
      <c r="C138117" s="1">
        <v>66215</v>
      </c>
      <c r="D138117" s="1">
        <v>67862.78</v>
      </c>
      <c r="E138117" t="s">
        <v>1302</v>
      </c>
    </row>
    <row r="138118" spans="1:5" hidden="1" x14ac:dyDescent="0.2">
      <c r="A138118" s="2">
        <v>138117</v>
      </c>
      <c r="B138118" t="s">
        <v>25</v>
      </c>
      <c r="C138118" s="1">
        <v>32104</v>
      </c>
      <c r="D138118" s="1">
        <v>31444.19</v>
      </c>
      <c r="E138118" t="s">
        <v>1302</v>
      </c>
    </row>
    <row r="138119" spans="1:5" hidden="1" x14ac:dyDescent="0.2">
      <c r="A138119" s="2">
        <v>138118</v>
      </c>
      <c r="B138119" t="s">
        <v>772</v>
      </c>
      <c r="C138119" s="1">
        <v>51607</v>
      </c>
      <c r="D138119" s="1">
        <v>49739.07</v>
      </c>
      <c r="E138119" t="s">
        <v>1302</v>
      </c>
    </row>
    <row r="138120" spans="1:5" hidden="1" x14ac:dyDescent="0.2">
      <c r="A138120" s="2">
        <v>138119</v>
      </c>
      <c r="B138120" t="s">
        <v>120</v>
      </c>
      <c r="C138120" s="1">
        <v>11981</v>
      </c>
      <c r="D138120" s="1">
        <v>11957.27</v>
      </c>
      <c r="E138120" t="s">
        <v>1302</v>
      </c>
    </row>
    <row r="138121" spans="1:5" hidden="1" x14ac:dyDescent="0.2">
      <c r="A138121" s="2">
        <v>138120</v>
      </c>
      <c r="B138121" t="s">
        <v>422</v>
      </c>
      <c r="C138121" s="1">
        <v>65498</v>
      </c>
      <c r="D138121" s="1">
        <v>67095.61</v>
      </c>
      <c r="E138121" t="s">
        <v>1302</v>
      </c>
    </row>
    <row r="138122" spans="1:5" hidden="1" x14ac:dyDescent="0.2">
      <c r="A138122" s="2">
        <v>138121</v>
      </c>
      <c r="B138122" t="s">
        <v>695</v>
      </c>
      <c r="C138122" s="1">
        <v>37080</v>
      </c>
      <c r="D138122" s="1">
        <v>43952.99</v>
      </c>
      <c r="E138122" t="s">
        <v>1302</v>
      </c>
    </row>
    <row r="138123" spans="1:5" hidden="1" x14ac:dyDescent="0.2">
      <c r="A138123" s="2">
        <v>138122</v>
      </c>
      <c r="B138123" t="s">
        <v>187</v>
      </c>
      <c r="C138123" s="1">
        <v>53512</v>
      </c>
      <c r="D138123" s="1">
        <v>21119.17</v>
      </c>
      <c r="E138123" t="s">
        <v>1302</v>
      </c>
    </row>
    <row r="138124" spans="1:5" hidden="1" x14ac:dyDescent="0.2">
      <c r="A138124" s="2">
        <v>138123</v>
      </c>
      <c r="B138124" t="s">
        <v>573</v>
      </c>
      <c r="C138124" s="1">
        <v>83770</v>
      </c>
      <c r="D138124" s="1">
        <v>135199.65</v>
      </c>
      <c r="E138124" t="s">
        <v>1302</v>
      </c>
    </row>
    <row r="138125" spans="1:5" hidden="1" x14ac:dyDescent="0.2">
      <c r="A138125" s="2">
        <v>138124</v>
      </c>
      <c r="B138125" t="s">
        <v>422</v>
      </c>
      <c r="C138125" s="1">
        <v>33342</v>
      </c>
      <c r="D138125" s="1">
        <v>33751.79</v>
      </c>
      <c r="E138125" t="s">
        <v>1302</v>
      </c>
    </row>
    <row r="138126" spans="1:5" hidden="1" x14ac:dyDescent="0.2">
      <c r="A138126" s="2">
        <v>138125</v>
      </c>
      <c r="B138126" t="s">
        <v>322</v>
      </c>
      <c r="C138126" s="1">
        <v>61212</v>
      </c>
      <c r="D138126" s="1">
        <v>56055.75</v>
      </c>
      <c r="E138126" t="s">
        <v>1302</v>
      </c>
    </row>
    <row r="138127" spans="1:5" hidden="1" x14ac:dyDescent="0.2">
      <c r="A138127" s="2">
        <v>138126</v>
      </c>
      <c r="B138127" t="s">
        <v>165</v>
      </c>
      <c r="C138127" s="1">
        <v>75011</v>
      </c>
      <c r="D138127" s="1">
        <v>84806.89</v>
      </c>
      <c r="E138127" t="s">
        <v>1302</v>
      </c>
    </row>
    <row r="138128" spans="1:5" hidden="1" x14ac:dyDescent="0.2">
      <c r="A138128" s="2">
        <v>138127</v>
      </c>
      <c r="B138128" t="s">
        <v>360</v>
      </c>
      <c r="C138128" s="1">
        <v>70315</v>
      </c>
      <c r="D138128" s="1">
        <v>41890.28</v>
      </c>
      <c r="E138128" t="s">
        <v>1302</v>
      </c>
    </row>
    <row r="138129" spans="1:5" hidden="1" x14ac:dyDescent="0.2">
      <c r="A138129" s="2">
        <v>138128</v>
      </c>
      <c r="B138129" t="s">
        <v>1049</v>
      </c>
      <c r="C138129" s="1">
        <v>22880</v>
      </c>
      <c r="D138129" s="1">
        <v>2755.03</v>
      </c>
      <c r="E138129" t="s">
        <v>1302</v>
      </c>
    </row>
    <row r="138130" spans="1:5" hidden="1" x14ac:dyDescent="0.2">
      <c r="A138130" s="2">
        <v>138129</v>
      </c>
      <c r="B138130" t="s">
        <v>1273</v>
      </c>
      <c r="C138130" s="1">
        <v>33933</v>
      </c>
      <c r="D138130" s="1">
        <v>38301.54</v>
      </c>
      <c r="E138130" t="s">
        <v>1302</v>
      </c>
    </row>
    <row r="138131" spans="1:5" hidden="1" x14ac:dyDescent="0.2">
      <c r="A138131" s="2">
        <v>138130</v>
      </c>
      <c r="B138131" t="s">
        <v>260</v>
      </c>
      <c r="C138131" s="1">
        <v>109250</v>
      </c>
      <c r="D138131" s="1">
        <v>101946.71</v>
      </c>
      <c r="E138131" t="s">
        <v>1302</v>
      </c>
    </row>
    <row r="138132" spans="1:5" hidden="1" x14ac:dyDescent="0.2">
      <c r="A138132" s="2">
        <v>138131</v>
      </c>
      <c r="B138132" t="s">
        <v>1023</v>
      </c>
      <c r="C138132" s="1">
        <v>105577</v>
      </c>
      <c r="D138132" s="1">
        <v>45560.71</v>
      </c>
      <c r="E138132" t="s">
        <v>1302</v>
      </c>
    </row>
    <row r="138133" spans="1:5" hidden="1" x14ac:dyDescent="0.2">
      <c r="A138133" s="2">
        <v>138132</v>
      </c>
      <c r="B138133" t="s">
        <v>373</v>
      </c>
      <c r="C138133" s="1">
        <v>22880</v>
      </c>
      <c r="D138133" s="1">
        <v>3871.18</v>
      </c>
      <c r="E138133" t="s">
        <v>1302</v>
      </c>
    </row>
    <row r="138134" spans="1:5" hidden="1" x14ac:dyDescent="0.2">
      <c r="A138134" s="2">
        <v>138133</v>
      </c>
      <c r="B138134" t="s">
        <v>1279</v>
      </c>
      <c r="C138134">
        <v>0</v>
      </c>
      <c r="D138134">
        <v>400</v>
      </c>
      <c r="E138134" t="s">
        <v>1302</v>
      </c>
    </row>
    <row r="138135" spans="1:5" hidden="1" x14ac:dyDescent="0.2">
      <c r="A138135" s="2">
        <v>138134</v>
      </c>
      <c r="B138135" t="s">
        <v>114</v>
      </c>
      <c r="C138135" s="1">
        <v>53355</v>
      </c>
      <c r="D138135" s="1">
        <v>68456.399999999994</v>
      </c>
      <c r="E138135" t="s">
        <v>1302</v>
      </c>
    </row>
    <row r="138136" spans="1:5" hidden="1" x14ac:dyDescent="0.2">
      <c r="A138136" s="2">
        <v>138135</v>
      </c>
      <c r="B138136" t="s">
        <v>397</v>
      </c>
      <c r="C138136" s="1">
        <v>27040</v>
      </c>
      <c r="D138136" s="1">
        <v>14427.5</v>
      </c>
      <c r="E138136" t="s">
        <v>1302</v>
      </c>
    </row>
    <row r="138137" spans="1:5" hidden="1" x14ac:dyDescent="0.2">
      <c r="A138137" s="2">
        <v>138136</v>
      </c>
      <c r="B138137" t="s">
        <v>1287</v>
      </c>
      <c r="C138137" s="1">
        <v>33095</v>
      </c>
      <c r="D138137" s="1">
        <v>2192.87</v>
      </c>
      <c r="E138137" t="s">
        <v>1302</v>
      </c>
    </row>
    <row r="138138" spans="1:5" hidden="1" x14ac:dyDescent="0.2">
      <c r="A138138" s="2">
        <v>138137</v>
      </c>
      <c r="B138138" t="s">
        <v>1305</v>
      </c>
      <c r="C138138" s="1">
        <v>35615</v>
      </c>
      <c r="D138138" s="1">
        <v>23577.81</v>
      </c>
      <c r="E138138" t="s">
        <v>1302</v>
      </c>
    </row>
    <row r="138139" spans="1:5" hidden="1" x14ac:dyDescent="0.2">
      <c r="A138139" s="2">
        <v>138138</v>
      </c>
      <c r="B138139" t="s">
        <v>279</v>
      </c>
      <c r="C138139" s="1">
        <v>38292</v>
      </c>
      <c r="D138139" s="1">
        <v>40738.01</v>
      </c>
      <c r="E138139" t="s">
        <v>1302</v>
      </c>
    </row>
    <row r="138140" spans="1:5" hidden="1" x14ac:dyDescent="0.2">
      <c r="A138140" s="2">
        <v>138139</v>
      </c>
      <c r="B138140" t="s">
        <v>603</v>
      </c>
      <c r="C138140" s="1">
        <v>90000</v>
      </c>
      <c r="D138140" s="1">
        <v>38076.93</v>
      </c>
      <c r="E138140" t="s">
        <v>1302</v>
      </c>
    </row>
    <row r="138141" spans="1:5" hidden="1" x14ac:dyDescent="0.2">
      <c r="A138141" s="2">
        <v>138140</v>
      </c>
      <c r="B138141" t="s">
        <v>89</v>
      </c>
      <c r="C138141" s="1">
        <v>99192</v>
      </c>
      <c r="D138141" s="1">
        <v>100093.22</v>
      </c>
      <c r="E138141" t="s">
        <v>1302</v>
      </c>
    </row>
    <row r="138142" spans="1:5" hidden="1" x14ac:dyDescent="0.2">
      <c r="A138142" s="2">
        <v>138141</v>
      </c>
      <c r="B138142" t="s">
        <v>460</v>
      </c>
      <c r="C138142" s="1">
        <v>22880</v>
      </c>
      <c r="D138142">
        <v>0</v>
      </c>
      <c r="E138142" t="s">
        <v>1302</v>
      </c>
    </row>
    <row r="138143" spans="1:5" hidden="1" x14ac:dyDescent="0.2">
      <c r="A138143" s="2">
        <v>138142</v>
      </c>
      <c r="B138143" t="s">
        <v>876</v>
      </c>
      <c r="C138143" s="1">
        <v>22880</v>
      </c>
      <c r="D138143">
        <v>434.3</v>
      </c>
      <c r="E138143" t="s">
        <v>1302</v>
      </c>
    </row>
    <row r="138144" spans="1:5" hidden="1" x14ac:dyDescent="0.2">
      <c r="A138144" s="2">
        <v>138143</v>
      </c>
      <c r="B138144" t="s">
        <v>463</v>
      </c>
      <c r="C138144" s="1">
        <v>35615</v>
      </c>
      <c r="D138144" s="1">
        <v>27877.68</v>
      </c>
      <c r="E138144" t="s">
        <v>1302</v>
      </c>
    </row>
    <row r="138145" spans="1:5" hidden="1" x14ac:dyDescent="0.2">
      <c r="A138145" s="2">
        <v>138144</v>
      </c>
      <c r="B138145" t="s">
        <v>1296</v>
      </c>
      <c r="C138145" s="1">
        <v>66124</v>
      </c>
      <c r="D138145" s="1">
        <v>38154.239999999998</v>
      </c>
      <c r="E138145" t="s">
        <v>1302</v>
      </c>
    </row>
    <row r="138146" spans="1:5" hidden="1" x14ac:dyDescent="0.2">
      <c r="A138146" s="2">
        <v>138145</v>
      </c>
      <c r="B138146" t="s">
        <v>1279</v>
      </c>
      <c r="C138146">
        <v>0</v>
      </c>
      <c r="D138146">
        <v>165</v>
      </c>
      <c r="E138146" t="s">
        <v>1302</v>
      </c>
    </row>
    <row r="138147" spans="1:5" hidden="1" x14ac:dyDescent="0.2">
      <c r="A138147" s="2">
        <v>138146</v>
      </c>
      <c r="B138147" t="s">
        <v>1279</v>
      </c>
      <c r="C138147">
        <v>0</v>
      </c>
      <c r="D138147">
        <v>165</v>
      </c>
      <c r="E138147" t="s">
        <v>1302</v>
      </c>
    </row>
    <row r="138148" spans="1:5" hidden="1" x14ac:dyDescent="0.2">
      <c r="A138148" s="2">
        <v>138147</v>
      </c>
      <c r="B138148" t="s">
        <v>188</v>
      </c>
      <c r="C138148" s="1">
        <v>50743</v>
      </c>
      <c r="D138148" s="1">
        <v>40577.81</v>
      </c>
      <c r="E138148" t="s">
        <v>1302</v>
      </c>
    </row>
    <row r="138149" spans="1:5" hidden="1" x14ac:dyDescent="0.2">
      <c r="A138149" s="2">
        <v>138148</v>
      </c>
      <c r="B138149" t="s">
        <v>460</v>
      </c>
      <c r="C138149" s="1">
        <v>65000</v>
      </c>
      <c r="D138149" s="1">
        <v>15150.32</v>
      </c>
      <c r="E138149" t="s">
        <v>1302</v>
      </c>
    </row>
    <row r="138150" spans="1:5" hidden="1" x14ac:dyDescent="0.2">
      <c r="A138150" s="2">
        <v>138149</v>
      </c>
      <c r="B138150" t="s">
        <v>633</v>
      </c>
      <c r="C138150" s="1">
        <v>78345</v>
      </c>
      <c r="D138150" s="1">
        <v>107020.51</v>
      </c>
      <c r="E138150" t="s">
        <v>1302</v>
      </c>
    </row>
    <row r="138151" spans="1:5" hidden="1" x14ac:dyDescent="0.2">
      <c r="A138151" s="2">
        <v>138150</v>
      </c>
      <c r="B138151" t="s">
        <v>86</v>
      </c>
      <c r="C138151" s="1">
        <v>56820</v>
      </c>
      <c r="D138151" s="1">
        <v>56943.13</v>
      </c>
      <c r="E138151" t="s">
        <v>1302</v>
      </c>
    </row>
    <row r="138152" spans="1:5" hidden="1" x14ac:dyDescent="0.2">
      <c r="A138152" s="2">
        <v>138151</v>
      </c>
      <c r="B138152" t="s">
        <v>1279</v>
      </c>
      <c r="C138152">
        <v>0</v>
      </c>
      <c r="D138152">
        <v>165</v>
      </c>
      <c r="E138152" t="s">
        <v>1302</v>
      </c>
    </row>
    <row r="138153" spans="1:5" hidden="1" x14ac:dyDescent="0.2">
      <c r="A138153" s="2">
        <v>138152</v>
      </c>
      <c r="B138153" t="s">
        <v>407</v>
      </c>
      <c r="C138153" s="1">
        <v>35615</v>
      </c>
      <c r="D138153" s="1">
        <v>41461.769999999997</v>
      </c>
      <c r="E138153" t="s">
        <v>1302</v>
      </c>
    </row>
    <row r="138154" spans="1:5" hidden="1" x14ac:dyDescent="0.2">
      <c r="A138154" s="2">
        <v>138153</v>
      </c>
      <c r="B138154" t="s">
        <v>1276</v>
      </c>
      <c r="C138154" s="1">
        <v>79919</v>
      </c>
      <c r="D138154" s="1">
        <v>123087.61</v>
      </c>
      <c r="E138154" t="s">
        <v>1302</v>
      </c>
    </row>
    <row r="138155" spans="1:5" hidden="1" x14ac:dyDescent="0.2">
      <c r="A138155" s="2">
        <v>138154</v>
      </c>
      <c r="B138155" t="s">
        <v>696</v>
      </c>
      <c r="C138155" s="1">
        <v>21008</v>
      </c>
      <c r="D138155" s="1">
        <v>2016.68</v>
      </c>
      <c r="E138155" t="s">
        <v>1302</v>
      </c>
    </row>
    <row r="138156" spans="1:5" hidden="1" x14ac:dyDescent="0.2">
      <c r="A138156" s="2">
        <v>138155</v>
      </c>
      <c r="B138156" t="s">
        <v>1279</v>
      </c>
      <c r="C138156">
        <v>0</v>
      </c>
      <c r="D138156">
        <v>165</v>
      </c>
      <c r="E138156" t="s">
        <v>1302</v>
      </c>
    </row>
    <row r="138157" spans="1:5" hidden="1" x14ac:dyDescent="0.2">
      <c r="A138157" s="2">
        <v>138156</v>
      </c>
      <c r="B138157" t="s">
        <v>1172</v>
      </c>
      <c r="C138157" s="1">
        <v>107364</v>
      </c>
      <c r="D138157" s="1">
        <v>119851.65</v>
      </c>
      <c r="E138157" t="s">
        <v>1302</v>
      </c>
    </row>
    <row r="138158" spans="1:5" hidden="1" x14ac:dyDescent="0.2">
      <c r="A138158" s="2">
        <v>138157</v>
      </c>
      <c r="B138158" t="s">
        <v>1279</v>
      </c>
      <c r="C138158">
        <v>0</v>
      </c>
      <c r="D138158">
        <v>165</v>
      </c>
      <c r="E138158" t="s">
        <v>1302</v>
      </c>
    </row>
    <row r="138159" spans="1:5" hidden="1" x14ac:dyDescent="0.2">
      <c r="A138159" s="2">
        <v>138158</v>
      </c>
      <c r="B138159" t="s">
        <v>260</v>
      </c>
      <c r="C138159" s="1">
        <v>46818</v>
      </c>
      <c r="D138159" s="1">
        <v>46690.65</v>
      </c>
      <c r="E138159" t="s">
        <v>1302</v>
      </c>
    </row>
    <row r="138160" spans="1:5" hidden="1" x14ac:dyDescent="0.2">
      <c r="A138160" s="2">
        <v>138159</v>
      </c>
      <c r="B138160" t="s">
        <v>463</v>
      </c>
      <c r="C138160" s="1">
        <v>51607</v>
      </c>
      <c r="D138160" s="1">
        <v>49306.239999999998</v>
      </c>
      <c r="E138160" t="s">
        <v>1302</v>
      </c>
    </row>
    <row r="138161" spans="1:5" hidden="1" x14ac:dyDescent="0.2">
      <c r="A138161" s="2">
        <v>138160</v>
      </c>
      <c r="B138161" t="s">
        <v>630</v>
      </c>
      <c r="C138161" s="1">
        <v>47249</v>
      </c>
      <c r="D138161" s="1">
        <v>45841.95</v>
      </c>
      <c r="E138161" t="s">
        <v>1302</v>
      </c>
    </row>
    <row r="138162" spans="1:5" hidden="1" x14ac:dyDescent="0.2">
      <c r="A138162" s="2">
        <v>138161</v>
      </c>
      <c r="B138162" t="s">
        <v>429</v>
      </c>
      <c r="C138162" s="1">
        <v>41897</v>
      </c>
      <c r="D138162" s="1">
        <v>38719</v>
      </c>
      <c r="E138162" t="s">
        <v>1302</v>
      </c>
    </row>
    <row r="138163" spans="1:5" hidden="1" x14ac:dyDescent="0.2">
      <c r="A138163" s="2">
        <v>138162</v>
      </c>
      <c r="B138163" t="s">
        <v>530</v>
      </c>
      <c r="C138163" s="1">
        <v>24960</v>
      </c>
      <c r="D138163" s="1">
        <v>2058</v>
      </c>
      <c r="E138163" t="s">
        <v>1302</v>
      </c>
    </row>
    <row r="138164" spans="1:5" hidden="1" x14ac:dyDescent="0.2">
      <c r="A138164" s="2">
        <v>138163</v>
      </c>
      <c r="B138164" t="s">
        <v>771</v>
      </c>
      <c r="C138164" s="1">
        <v>53001</v>
      </c>
      <c r="D138164" s="1">
        <v>9154</v>
      </c>
      <c r="E138164" t="s">
        <v>1302</v>
      </c>
    </row>
    <row r="138165" spans="1:5" hidden="1" x14ac:dyDescent="0.2">
      <c r="A138165" s="2">
        <v>138164</v>
      </c>
      <c r="B138165" t="s">
        <v>1263</v>
      </c>
      <c r="C138165" s="1">
        <v>53640</v>
      </c>
      <c r="D138165" s="1">
        <v>57477.36</v>
      </c>
      <c r="E138165" t="s">
        <v>1302</v>
      </c>
    </row>
    <row r="138166" spans="1:5" hidden="1" x14ac:dyDescent="0.2">
      <c r="A138166" s="2">
        <v>138165</v>
      </c>
      <c r="B138166" t="s">
        <v>416</v>
      </c>
      <c r="C138166" s="1">
        <v>44846</v>
      </c>
      <c r="D138166" s="1">
        <v>46037.09</v>
      </c>
      <c r="E138166" t="s">
        <v>1302</v>
      </c>
    </row>
    <row r="138167" spans="1:5" hidden="1" x14ac:dyDescent="0.2">
      <c r="A138167" s="2">
        <v>138166</v>
      </c>
      <c r="B138167" t="s">
        <v>221</v>
      </c>
      <c r="C138167" s="1">
        <v>68376</v>
      </c>
      <c r="D138167" s="1">
        <v>39603.910000000003</v>
      </c>
      <c r="E138167" t="s">
        <v>1302</v>
      </c>
    </row>
    <row r="138168" spans="1:5" hidden="1" x14ac:dyDescent="0.2">
      <c r="A138168" s="2">
        <v>138167</v>
      </c>
      <c r="B138168" t="s">
        <v>296</v>
      </c>
      <c r="C138168" s="1">
        <v>46591</v>
      </c>
      <c r="D138168" s="1">
        <v>45827.48</v>
      </c>
      <c r="E138168" t="s">
        <v>1302</v>
      </c>
    </row>
    <row r="138169" spans="1:5" hidden="1" x14ac:dyDescent="0.2">
      <c r="A138169" s="2">
        <v>138168</v>
      </c>
      <c r="B138169" t="s">
        <v>1279</v>
      </c>
      <c r="C138169">
        <v>0</v>
      </c>
      <c r="D138169">
        <v>165</v>
      </c>
      <c r="E138169" t="s">
        <v>1302</v>
      </c>
    </row>
    <row r="138170" spans="1:5" hidden="1" x14ac:dyDescent="0.2">
      <c r="A138170" s="2">
        <v>138169</v>
      </c>
      <c r="B138170" t="s">
        <v>876</v>
      </c>
      <c r="C138170" s="1">
        <v>28554</v>
      </c>
      <c r="D138170" s="1">
        <v>16096.86</v>
      </c>
      <c r="E138170" t="s">
        <v>1302</v>
      </c>
    </row>
    <row r="138171" spans="1:5" hidden="1" x14ac:dyDescent="0.2">
      <c r="A138171" s="2">
        <v>138170</v>
      </c>
      <c r="B138171" t="s">
        <v>507</v>
      </c>
      <c r="C138171" s="1">
        <v>65664</v>
      </c>
      <c r="D138171" s="1">
        <v>65622.399999999994</v>
      </c>
      <c r="E138171" t="s">
        <v>1302</v>
      </c>
    </row>
    <row r="138172" spans="1:5" hidden="1" x14ac:dyDescent="0.2">
      <c r="A138172" s="2">
        <v>138171</v>
      </c>
      <c r="B138172" t="s">
        <v>508</v>
      </c>
      <c r="C138172" s="1">
        <v>37751</v>
      </c>
      <c r="D138172" s="1">
        <v>61388.51</v>
      </c>
      <c r="E138172" t="s">
        <v>1302</v>
      </c>
    </row>
    <row r="138173" spans="1:5" hidden="1" x14ac:dyDescent="0.2">
      <c r="A138173" s="2">
        <v>138172</v>
      </c>
      <c r="B138173" t="s">
        <v>1277</v>
      </c>
      <c r="C138173">
        <v>0</v>
      </c>
      <c r="D138173">
        <v>165</v>
      </c>
      <c r="E138173" t="s">
        <v>1302</v>
      </c>
    </row>
    <row r="138174" spans="1:5" hidden="1" x14ac:dyDescent="0.2">
      <c r="A138174" s="2">
        <v>138173</v>
      </c>
      <c r="B138174" t="s">
        <v>1277</v>
      </c>
      <c r="C138174">
        <v>0</v>
      </c>
      <c r="D138174">
        <v>165</v>
      </c>
      <c r="E138174" t="s">
        <v>1302</v>
      </c>
    </row>
    <row r="138175" spans="1:5" hidden="1" x14ac:dyDescent="0.2">
      <c r="A138175" s="2">
        <v>138174</v>
      </c>
      <c r="B138175" t="s">
        <v>402</v>
      </c>
      <c r="C138175" s="1">
        <v>74556</v>
      </c>
      <c r="D138175" s="1">
        <v>75089.759999999995</v>
      </c>
      <c r="E138175" t="s">
        <v>1302</v>
      </c>
    </row>
    <row r="138176" spans="1:5" hidden="1" x14ac:dyDescent="0.2">
      <c r="A138176" s="2">
        <v>138175</v>
      </c>
      <c r="B138176" t="s">
        <v>205</v>
      </c>
      <c r="C138176" s="1">
        <v>61381</v>
      </c>
      <c r="D138176" s="1">
        <v>61970.49</v>
      </c>
      <c r="E138176" t="s">
        <v>1302</v>
      </c>
    </row>
    <row r="138177" spans="1:5" hidden="1" x14ac:dyDescent="0.2">
      <c r="A138177" s="2">
        <v>138176</v>
      </c>
      <c r="B138177" t="s">
        <v>257</v>
      </c>
      <c r="C138177" s="1">
        <v>24960</v>
      </c>
      <c r="D138177" s="1">
        <v>4664.16</v>
      </c>
      <c r="E138177" t="s">
        <v>1302</v>
      </c>
    </row>
    <row r="138178" spans="1:5" hidden="1" x14ac:dyDescent="0.2">
      <c r="A138178" s="2">
        <v>138177</v>
      </c>
      <c r="B138178" t="s">
        <v>296</v>
      </c>
      <c r="C138178" s="1">
        <v>39205</v>
      </c>
      <c r="D138178" s="1">
        <v>39592.17</v>
      </c>
      <c r="E138178" t="s">
        <v>1302</v>
      </c>
    </row>
    <row r="138179" spans="1:5" hidden="1" x14ac:dyDescent="0.2">
      <c r="A138179" s="2">
        <v>138178</v>
      </c>
      <c r="B138179" t="s">
        <v>141</v>
      </c>
      <c r="C138179" s="1">
        <v>60981</v>
      </c>
      <c r="D138179" s="1">
        <v>71543.55</v>
      </c>
      <c r="E138179" t="s">
        <v>1302</v>
      </c>
    </row>
    <row r="138180" spans="1:5" hidden="1" x14ac:dyDescent="0.2">
      <c r="A138180" s="2">
        <v>138179</v>
      </c>
      <c r="B138180" t="s">
        <v>1049</v>
      </c>
      <c r="C138180" s="1">
        <v>24960</v>
      </c>
      <c r="D138180" s="1">
        <v>3778.8</v>
      </c>
      <c r="E138180" t="s">
        <v>1302</v>
      </c>
    </row>
    <row r="138181" spans="1:5" hidden="1" x14ac:dyDescent="0.2">
      <c r="A138181" s="2">
        <v>138180</v>
      </c>
      <c r="B138181" t="s">
        <v>983</v>
      </c>
      <c r="C138181" s="1">
        <v>41995</v>
      </c>
      <c r="D138181" s="1">
        <v>30951.09</v>
      </c>
      <c r="E138181" t="s">
        <v>1302</v>
      </c>
    </row>
    <row r="138182" spans="1:5" hidden="1" x14ac:dyDescent="0.2">
      <c r="A138182" s="2">
        <v>138181</v>
      </c>
      <c r="B138182" t="s">
        <v>149</v>
      </c>
      <c r="C138182" s="1">
        <v>73193</v>
      </c>
      <c r="D138182" s="1">
        <v>125030.5</v>
      </c>
      <c r="E138182" t="s">
        <v>1302</v>
      </c>
    </row>
    <row r="138183" spans="1:5" hidden="1" x14ac:dyDescent="0.2">
      <c r="A138183" s="2">
        <v>138182</v>
      </c>
      <c r="B138183" t="s">
        <v>136</v>
      </c>
      <c r="C138183" s="1">
        <v>53512</v>
      </c>
      <c r="D138183" s="1">
        <v>44110.94</v>
      </c>
      <c r="E138183" t="s">
        <v>1302</v>
      </c>
    </row>
    <row r="138184" spans="1:5" hidden="1" x14ac:dyDescent="0.2">
      <c r="A138184" s="2">
        <v>138183</v>
      </c>
      <c r="B138184" t="s">
        <v>139</v>
      </c>
      <c r="C138184" s="1">
        <v>107625</v>
      </c>
      <c r="D138184" s="1">
        <v>108602.99</v>
      </c>
      <c r="E138184" t="s">
        <v>1302</v>
      </c>
    </row>
    <row r="138185" spans="1:5" hidden="1" x14ac:dyDescent="0.2">
      <c r="A138185" s="2">
        <v>138184</v>
      </c>
      <c r="B138185" t="s">
        <v>574</v>
      </c>
      <c r="C138185" s="1">
        <v>93963</v>
      </c>
      <c r="D138185" s="1">
        <v>94505.97</v>
      </c>
      <c r="E138185" t="s">
        <v>1302</v>
      </c>
    </row>
    <row r="138186" spans="1:5" hidden="1" x14ac:dyDescent="0.2">
      <c r="A138186" s="2">
        <v>138185</v>
      </c>
      <c r="B138186" t="s">
        <v>511</v>
      </c>
      <c r="C138186" s="1">
        <v>50781</v>
      </c>
      <c r="D138186" s="1">
        <v>52667.55</v>
      </c>
      <c r="E138186" t="s">
        <v>1302</v>
      </c>
    </row>
    <row r="138187" spans="1:5" hidden="1" x14ac:dyDescent="0.2">
      <c r="A138187" s="2">
        <v>138186</v>
      </c>
      <c r="B138187" t="s">
        <v>244</v>
      </c>
      <c r="C138187" s="1">
        <v>37728</v>
      </c>
      <c r="D138187" s="1">
        <v>38878.97</v>
      </c>
      <c r="E138187" t="s">
        <v>1302</v>
      </c>
    </row>
    <row r="138188" spans="1:5" hidden="1" x14ac:dyDescent="0.2">
      <c r="A138188" s="2">
        <v>138187</v>
      </c>
      <c r="B138188" t="s">
        <v>399</v>
      </c>
      <c r="C138188" s="1">
        <v>70148</v>
      </c>
      <c r="D138188" s="1">
        <v>66960.19</v>
      </c>
      <c r="E138188" t="s">
        <v>1302</v>
      </c>
    </row>
    <row r="138189" spans="1:5" hidden="1" x14ac:dyDescent="0.2">
      <c r="A138189" s="2">
        <v>138188</v>
      </c>
      <c r="B138189" t="s">
        <v>644</v>
      </c>
      <c r="C138189" s="1">
        <v>79544</v>
      </c>
      <c r="D138189" s="1">
        <v>137035.71</v>
      </c>
      <c r="E138189" t="s">
        <v>1302</v>
      </c>
    </row>
    <row r="138190" spans="1:5" hidden="1" x14ac:dyDescent="0.2">
      <c r="A138190" s="2">
        <v>138189</v>
      </c>
      <c r="B138190" t="s">
        <v>483</v>
      </c>
      <c r="C138190" s="1">
        <v>67636</v>
      </c>
      <c r="D138190" s="1">
        <v>76448.86</v>
      </c>
      <c r="E138190" t="s">
        <v>1302</v>
      </c>
    </row>
    <row r="138191" spans="1:5" hidden="1" x14ac:dyDescent="0.2">
      <c r="A138191" s="2">
        <v>138190</v>
      </c>
      <c r="B138191" t="s">
        <v>320</v>
      </c>
      <c r="C138191" s="1">
        <v>41995</v>
      </c>
      <c r="D138191" s="1">
        <v>37956.97</v>
      </c>
      <c r="E138191" t="s">
        <v>1302</v>
      </c>
    </row>
    <row r="138192" spans="1:5" hidden="1" x14ac:dyDescent="0.2">
      <c r="A138192" s="2">
        <v>138191</v>
      </c>
      <c r="B138192" t="s">
        <v>536</v>
      </c>
      <c r="C138192" s="1">
        <v>62171</v>
      </c>
      <c r="D138192" s="1">
        <v>63374.04</v>
      </c>
      <c r="E138192" t="s">
        <v>1302</v>
      </c>
    </row>
    <row r="138193" spans="1:5" hidden="1" x14ac:dyDescent="0.2">
      <c r="A138193" s="2">
        <v>138192</v>
      </c>
      <c r="B138193" t="s">
        <v>513</v>
      </c>
      <c r="C138193" s="1">
        <v>54283</v>
      </c>
      <c r="D138193" s="1">
        <v>53883.91</v>
      </c>
      <c r="E138193" t="s">
        <v>1302</v>
      </c>
    </row>
    <row r="138194" spans="1:5" hidden="1" x14ac:dyDescent="0.2">
      <c r="A138194" s="2">
        <v>138193</v>
      </c>
      <c r="B138194" t="s">
        <v>313</v>
      </c>
      <c r="C138194" s="1">
        <v>6240</v>
      </c>
      <c r="D138194" s="1">
        <v>1341.12</v>
      </c>
      <c r="E138194" t="s">
        <v>1302</v>
      </c>
    </row>
    <row r="138195" spans="1:5" hidden="1" x14ac:dyDescent="0.2">
      <c r="A138195" s="2">
        <v>138194</v>
      </c>
      <c r="B138195" t="s">
        <v>1279</v>
      </c>
      <c r="C138195">
        <v>0</v>
      </c>
      <c r="D138195">
        <v>165</v>
      </c>
      <c r="E138195" t="s">
        <v>1302</v>
      </c>
    </row>
    <row r="138196" spans="1:5" hidden="1" x14ac:dyDescent="0.2">
      <c r="A138196" s="2">
        <v>138195</v>
      </c>
      <c r="B138196" t="s">
        <v>227</v>
      </c>
      <c r="C138196" s="1">
        <v>47182</v>
      </c>
      <c r="D138196" s="1">
        <v>13656.33</v>
      </c>
      <c r="E138196" t="s">
        <v>1302</v>
      </c>
    </row>
    <row r="138197" spans="1:5" hidden="1" x14ac:dyDescent="0.2">
      <c r="A138197" s="2">
        <v>138196</v>
      </c>
      <c r="B138197" t="s">
        <v>360</v>
      </c>
      <c r="C138197" s="1">
        <v>126178</v>
      </c>
      <c r="D138197" s="1">
        <v>126061.43</v>
      </c>
      <c r="E138197" t="s">
        <v>1302</v>
      </c>
    </row>
    <row r="138198" spans="1:5" hidden="1" x14ac:dyDescent="0.2">
      <c r="A138198" s="2">
        <v>138197</v>
      </c>
      <c r="B138198" t="s">
        <v>181</v>
      </c>
      <c r="C138198" s="1">
        <v>54454</v>
      </c>
      <c r="D138198" s="1">
        <v>88933.17</v>
      </c>
      <c r="E138198" t="s">
        <v>1302</v>
      </c>
    </row>
    <row r="138199" spans="1:5" hidden="1" x14ac:dyDescent="0.2">
      <c r="A138199" s="2">
        <v>138198</v>
      </c>
      <c r="B138199" t="s">
        <v>559</v>
      </c>
      <c r="C138199" s="1">
        <v>29541</v>
      </c>
      <c r="D138199" s="1">
        <v>11207.34</v>
      </c>
      <c r="E138199" t="s">
        <v>1302</v>
      </c>
    </row>
    <row r="138200" spans="1:5" hidden="1" x14ac:dyDescent="0.2">
      <c r="A138200" s="2">
        <v>138199</v>
      </c>
      <c r="B138200" t="s">
        <v>1303</v>
      </c>
      <c r="C138200" s="1">
        <v>22880</v>
      </c>
      <c r="D138200">
        <v>0</v>
      </c>
      <c r="E138200" t="s">
        <v>1302</v>
      </c>
    </row>
    <row r="138201" spans="1:5" hidden="1" x14ac:dyDescent="0.2">
      <c r="A138201" s="2">
        <v>138200</v>
      </c>
      <c r="B138201" t="s">
        <v>652</v>
      </c>
      <c r="C138201" s="1">
        <v>22880</v>
      </c>
      <c r="D138201" s="1">
        <v>13314</v>
      </c>
      <c r="E138201" t="s">
        <v>1302</v>
      </c>
    </row>
    <row r="138202" spans="1:5" hidden="1" x14ac:dyDescent="0.2">
      <c r="A138202" s="2">
        <v>138201</v>
      </c>
      <c r="B138202" t="s">
        <v>369</v>
      </c>
      <c r="C138202" s="1">
        <v>88694</v>
      </c>
      <c r="D138202" s="1">
        <v>99330.64</v>
      </c>
      <c r="E138202" t="s">
        <v>1302</v>
      </c>
    </row>
    <row r="138203" spans="1:5" hidden="1" x14ac:dyDescent="0.2">
      <c r="A138203" s="2">
        <v>138202</v>
      </c>
      <c r="B138203" t="s">
        <v>521</v>
      </c>
      <c r="C138203" s="1">
        <v>38523</v>
      </c>
      <c r="D138203" s="1">
        <v>38724.33</v>
      </c>
      <c r="E138203" t="s">
        <v>1302</v>
      </c>
    </row>
    <row r="138204" spans="1:5" hidden="1" x14ac:dyDescent="0.2">
      <c r="A138204" s="2">
        <v>138203</v>
      </c>
      <c r="B138204" t="s">
        <v>522</v>
      </c>
      <c r="C138204" s="1">
        <v>59837</v>
      </c>
      <c r="D138204" s="1">
        <v>63062.47</v>
      </c>
      <c r="E138204" t="s">
        <v>1302</v>
      </c>
    </row>
    <row r="138205" spans="1:5" hidden="1" x14ac:dyDescent="0.2">
      <c r="A138205" s="2">
        <v>138204</v>
      </c>
      <c r="B138205" t="s">
        <v>1304</v>
      </c>
      <c r="C138205" s="1">
        <v>92884</v>
      </c>
      <c r="D138205" s="1">
        <v>86111.49</v>
      </c>
      <c r="E138205" t="s">
        <v>1302</v>
      </c>
    </row>
    <row r="138206" spans="1:5" hidden="1" x14ac:dyDescent="0.2">
      <c r="A138206" s="2">
        <v>138205</v>
      </c>
      <c r="B138206" t="s">
        <v>530</v>
      </c>
      <c r="C138206" s="1">
        <v>24960</v>
      </c>
      <c r="D138206" s="1">
        <v>2964</v>
      </c>
      <c r="E138206" t="s">
        <v>1302</v>
      </c>
    </row>
    <row r="138207" spans="1:5" hidden="1" x14ac:dyDescent="0.2">
      <c r="A138207" s="2">
        <v>138206</v>
      </c>
      <c r="B138207" t="s">
        <v>1299</v>
      </c>
      <c r="C138207" s="1">
        <v>35360</v>
      </c>
      <c r="D138207" s="1">
        <v>11624.43</v>
      </c>
      <c r="E138207" t="s">
        <v>1302</v>
      </c>
    </row>
    <row r="138208" spans="1:5" hidden="1" x14ac:dyDescent="0.2">
      <c r="A138208" s="2">
        <v>138207</v>
      </c>
      <c r="B138208" t="s">
        <v>1273</v>
      </c>
      <c r="C138208" s="1">
        <v>34411</v>
      </c>
      <c r="D138208" s="1">
        <v>28252.42</v>
      </c>
      <c r="E138208" t="s">
        <v>1302</v>
      </c>
    </row>
    <row r="138209" spans="1:5" hidden="1" x14ac:dyDescent="0.2">
      <c r="A138209" s="2">
        <v>138208</v>
      </c>
      <c r="B138209" t="s">
        <v>342</v>
      </c>
      <c r="C138209" s="1">
        <v>22880</v>
      </c>
      <c r="D138209" s="1">
        <v>12224.63</v>
      </c>
      <c r="E138209" t="s">
        <v>1302</v>
      </c>
    </row>
    <row r="138210" spans="1:5" hidden="1" x14ac:dyDescent="0.2">
      <c r="A138210" s="2">
        <v>138209</v>
      </c>
      <c r="B138210" t="s">
        <v>120</v>
      </c>
      <c r="C138210" s="1">
        <v>11642</v>
      </c>
      <c r="D138210" s="1">
        <v>11760.16</v>
      </c>
      <c r="E138210" t="s">
        <v>1302</v>
      </c>
    </row>
    <row r="138211" spans="1:5" hidden="1" x14ac:dyDescent="0.2">
      <c r="A138211" s="2">
        <v>138210</v>
      </c>
      <c r="B138211" t="s">
        <v>165</v>
      </c>
      <c r="C138211" s="1">
        <v>75422</v>
      </c>
      <c r="D138211" s="1">
        <v>101429.71</v>
      </c>
      <c r="E138211" t="s">
        <v>1302</v>
      </c>
    </row>
    <row r="138212" spans="1:5" hidden="1" x14ac:dyDescent="0.2">
      <c r="A138212" s="2">
        <v>138211</v>
      </c>
      <c r="B138212" t="s">
        <v>189</v>
      </c>
      <c r="C138212" s="1">
        <v>65664</v>
      </c>
      <c r="D138212" s="1">
        <v>69155.58</v>
      </c>
      <c r="E138212" t="s">
        <v>1302</v>
      </c>
    </row>
    <row r="138213" spans="1:5" hidden="1" x14ac:dyDescent="0.2">
      <c r="A138213" s="2">
        <v>138212</v>
      </c>
      <c r="B138213" t="s">
        <v>1303</v>
      </c>
      <c r="C138213" s="1">
        <v>22880</v>
      </c>
      <c r="D138213" s="1">
        <v>1212</v>
      </c>
      <c r="E138213" t="s">
        <v>1302</v>
      </c>
    </row>
    <row r="138214" spans="1:5" hidden="1" x14ac:dyDescent="0.2">
      <c r="A138214" s="2">
        <v>138213</v>
      </c>
      <c r="B138214" t="s">
        <v>498</v>
      </c>
      <c r="C138214" s="1">
        <v>55051</v>
      </c>
      <c r="D138214" s="1">
        <v>69982.92</v>
      </c>
      <c r="E138214" t="s">
        <v>1302</v>
      </c>
    </row>
    <row r="138215" spans="1:5" hidden="1" x14ac:dyDescent="0.2">
      <c r="A138215" s="2">
        <v>138214</v>
      </c>
      <c r="B138215" t="s">
        <v>108</v>
      </c>
      <c r="C138215" s="1">
        <v>72622</v>
      </c>
      <c r="D138215" s="1">
        <v>119516.84</v>
      </c>
      <c r="E138215" t="s">
        <v>1302</v>
      </c>
    </row>
    <row r="138216" spans="1:5" hidden="1" x14ac:dyDescent="0.2">
      <c r="A138216" s="2">
        <v>138215</v>
      </c>
      <c r="B138216" t="s">
        <v>890</v>
      </c>
      <c r="C138216" s="1">
        <v>79544</v>
      </c>
      <c r="D138216" s="1">
        <v>108298.75</v>
      </c>
      <c r="E138216" t="s">
        <v>1302</v>
      </c>
    </row>
    <row r="138217" spans="1:5" hidden="1" x14ac:dyDescent="0.2">
      <c r="A138217" s="2">
        <v>138216</v>
      </c>
      <c r="B138217" t="s">
        <v>573</v>
      </c>
      <c r="C138217" s="1">
        <v>88694</v>
      </c>
      <c r="D138217" s="1">
        <v>128683.7</v>
      </c>
      <c r="E138217" t="s">
        <v>1302</v>
      </c>
    </row>
    <row r="138218" spans="1:5" hidden="1" x14ac:dyDescent="0.2">
      <c r="A138218" s="2">
        <v>138217</v>
      </c>
      <c r="B138218" t="s">
        <v>313</v>
      </c>
      <c r="C138218" s="1">
        <v>5512</v>
      </c>
      <c r="D138218">
        <v>0</v>
      </c>
      <c r="E138218" t="s">
        <v>1302</v>
      </c>
    </row>
    <row r="138219" spans="1:5" hidden="1" x14ac:dyDescent="0.2">
      <c r="A138219" s="2">
        <v>138218</v>
      </c>
      <c r="B138219" t="s">
        <v>1279</v>
      </c>
      <c r="C138219">
        <v>0</v>
      </c>
      <c r="D138219">
        <v>165</v>
      </c>
      <c r="E138219" t="s">
        <v>1302</v>
      </c>
    </row>
    <row r="138220" spans="1:5" hidden="1" x14ac:dyDescent="0.2">
      <c r="A138220" s="2">
        <v>138219</v>
      </c>
      <c r="B138220" t="s">
        <v>201</v>
      </c>
      <c r="C138220" s="1">
        <v>55603</v>
      </c>
      <c r="D138220" s="1">
        <v>55556.99</v>
      </c>
      <c r="E138220" t="s">
        <v>1302</v>
      </c>
    </row>
    <row r="138221" spans="1:5" hidden="1" x14ac:dyDescent="0.2">
      <c r="A138221" s="2">
        <v>138220</v>
      </c>
      <c r="B138221" t="s">
        <v>350</v>
      </c>
      <c r="C138221" s="1">
        <v>53640</v>
      </c>
      <c r="D138221" s="1">
        <v>62200.3</v>
      </c>
      <c r="E138221" t="s">
        <v>1302</v>
      </c>
    </row>
    <row r="138222" spans="1:5" hidden="1" x14ac:dyDescent="0.2">
      <c r="A138222" s="2">
        <v>138221</v>
      </c>
      <c r="B138222" t="s">
        <v>444</v>
      </c>
      <c r="C138222" s="1">
        <v>35741</v>
      </c>
      <c r="D138222" s="1">
        <v>39630.019999999997</v>
      </c>
      <c r="E138222" t="s">
        <v>1302</v>
      </c>
    </row>
    <row r="138223" spans="1:5" hidden="1" x14ac:dyDescent="0.2">
      <c r="A138223" s="2">
        <v>138222</v>
      </c>
      <c r="B138223" t="s">
        <v>320</v>
      </c>
      <c r="C138223" s="1">
        <v>41995</v>
      </c>
      <c r="D138223" s="1">
        <v>30204.04</v>
      </c>
      <c r="E138223" t="s">
        <v>1302</v>
      </c>
    </row>
    <row r="138224" spans="1:5" hidden="1" x14ac:dyDescent="0.2">
      <c r="A138224" s="2">
        <v>138223</v>
      </c>
      <c r="B138224" t="s">
        <v>642</v>
      </c>
      <c r="C138224" s="1">
        <v>42453</v>
      </c>
      <c r="D138224" s="1">
        <v>11393.52</v>
      </c>
      <c r="E138224" t="s">
        <v>1302</v>
      </c>
    </row>
    <row r="138225" spans="1:5" hidden="1" x14ac:dyDescent="0.2">
      <c r="A138225" s="2">
        <v>138224</v>
      </c>
      <c r="B138225" t="s">
        <v>58</v>
      </c>
      <c r="C138225" s="1">
        <v>76353</v>
      </c>
      <c r="D138225" s="1">
        <v>37456.839999999997</v>
      </c>
      <c r="E138225" t="s">
        <v>1302</v>
      </c>
    </row>
    <row r="138226" spans="1:5" hidden="1" x14ac:dyDescent="0.2">
      <c r="A138226" s="2">
        <v>138225</v>
      </c>
      <c r="B138226" t="s">
        <v>498</v>
      </c>
      <c r="C138226" s="1">
        <v>39887</v>
      </c>
      <c r="D138226" s="1">
        <v>53679.23</v>
      </c>
      <c r="E138226" t="s">
        <v>1302</v>
      </c>
    </row>
    <row r="138227" spans="1:5" hidden="1" x14ac:dyDescent="0.2">
      <c r="A138227" s="2">
        <v>138226</v>
      </c>
      <c r="B138227" t="s">
        <v>414</v>
      </c>
      <c r="C138227" s="1">
        <v>80000</v>
      </c>
      <c r="D138227" s="1">
        <v>77583.039999999994</v>
      </c>
      <c r="E138227" t="s">
        <v>1302</v>
      </c>
    </row>
    <row r="138228" spans="1:5" hidden="1" x14ac:dyDescent="0.2">
      <c r="A138228" s="2">
        <v>138227</v>
      </c>
      <c r="B138228" t="s">
        <v>1251</v>
      </c>
      <c r="C138228" s="1">
        <v>40955</v>
      </c>
      <c r="D138228" s="1">
        <v>49728.91</v>
      </c>
      <c r="E138228" t="s">
        <v>1302</v>
      </c>
    </row>
    <row r="138229" spans="1:5" hidden="1" x14ac:dyDescent="0.2">
      <c r="A138229" s="2">
        <v>138228</v>
      </c>
      <c r="B138229" t="s">
        <v>522</v>
      </c>
      <c r="C138229" s="1">
        <v>58715</v>
      </c>
      <c r="D138229" s="1">
        <v>66084.820000000007</v>
      </c>
      <c r="E138229" t="s">
        <v>1302</v>
      </c>
    </row>
    <row r="138230" spans="1:5" hidden="1" x14ac:dyDescent="0.2">
      <c r="A138230" s="2">
        <v>138229</v>
      </c>
      <c r="B138230" t="s">
        <v>642</v>
      </c>
      <c r="C138230" s="1">
        <v>56919</v>
      </c>
      <c r="D138230" s="1">
        <v>26290.18</v>
      </c>
      <c r="E138230" t="s">
        <v>1302</v>
      </c>
    </row>
    <row r="138231" spans="1:5" hidden="1" x14ac:dyDescent="0.2">
      <c r="A138231" s="2">
        <v>138230</v>
      </c>
      <c r="B138231" t="s">
        <v>356</v>
      </c>
      <c r="C138231" s="1">
        <v>38892</v>
      </c>
      <c r="D138231" s="1">
        <v>1177.98</v>
      </c>
      <c r="E138231" t="s">
        <v>1302</v>
      </c>
    </row>
    <row r="138232" spans="1:5" hidden="1" x14ac:dyDescent="0.2">
      <c r="A138232" s="2">
        <v>138231</v>
      </c>
      <c r="B138232" t="s">
        <v>447</v>
      </c>
      <c r="C138232" s="1">
        <v>41905</v>
      </c>
      <c r="D138232" s="1">
        <v>39916.1</v>
      </c>
      <c r="E138232" t="s">
        <v>1302</v>
      </c>
    </row>
    <row r="138233" spans="1:5" hidden="1" x14ac:dyDescent="0.2">
      <c r="A138233" s="2">
        <v>138232</v>
      </c>
      <c r="B138233" t="s">
        <v>143</v>
      </c>
      <c r="C138233" s="1">
        <v>108755</v>
      </c>
      <c r="D138233" s="1">
        <v>97456.55</v>
      </c>
      <c r="E138233" t="s">
        <v>1302</v>
      </c>
    </row>
    <row r="138234" spans="1:5" hidden="1" x14ac:dyDescent="0.2">
      <c r="A138234" s="2">
        <v>138233</v>
      </c>
      <c r="B138234" t="s">
        <v>209</v>
      </c>
      <c r="C138234" s="1">
        <v>69910</v>
      </c>
      <c r="D138234" s="1">
        <v>70112.600000000006</v>
      </c>
      <c r="E138234" t="s">
        <v>1302</v>
      </c>
    </row>
    <row r="138235" spans="1:5" hidden="1" x14ac:dyDescent="0.2">
      <c r="A138235" s="2">
        <v>138234</v>
      </c>
      <c r="B138235" t="s">
        <v>235</v>
      </c>
      <c r="C138235" s="1">
        <v>64431</v>
      </c>
      <c r="D138235" s="1">
        <v>88272.19</v>
      </c>
      <c r="E138235" t="s">
        <v>1302</v>
      </c>
    </row>
    <row r="138236" spans="1:5" hidden="1" x14ac:dyDescent="0.2">
      <c r="A138236" s="2">
        <v>138235</v>
      </c>
      <c r="B138236" t="s">
        <v>134</v>
      </c>
      <c r="C138236" s="1">
        <v>22880</v>
      </c>
      <c r="D138236" s="1">
        <v>19430.72</v>
      </c>
      <c r="E138236" t="s">
        <v>1302</v>
      </c>
    </row>
    <row r="138237" spans="1:5" hidden="1" x14ac:dyDescent="0.2">
      <c r="A138237" s="2">
        <v>138236</v>
      </c>
      <c r="B138237" t="s">
        <v>1303</v>
      </c>
      <c r="C138237" s="1">
        <v>22880</v>
      </c>
      <c r="D138237">
        <v>0</v>
      </c>
      <c r="E138237" t="s">
        <v>1302</v>
      </c>
    </row>
    <row r="138238" spans="1:5" hidden="1" x14ac:dyDescent="0.2">
      <c r="A138238" s="2">
        <v>138237</v>
      </c>
      <c r="B138238" t="s">
        <v>382</v>
      </c>
      <c r="C138238" s="1">
        <v>85000</v>
      </c>
      <c r="D138238" s="1">
        <v>29423.08</v>
      </c>
      <c r="E138238" t="s">
        <v>1302</v>
      </c>
    </row>
    <row r="138239" spans="1:5" hidden="1" x14ac:dyDescent="0.2">
      <c r="A138239" s="2">
        <v>138238</v>
      </c>
      <c r="B138239" t="s">
        <v>369</v>
      </c>
      <c r="C138239" s="1">
        <v>123441</v>
      </c>
      <c r="D138239" s="1">
        <v>124361.37</v>
      </c>
      <c r="E138239" t="s">
        <v>1302</v>
      </c>
    </row>
    <row r="138240" spans="1:5" hidden="1" x14ac:dyDescent="0.2">
      <c r="A138240" s="2">
        <v>138239</v>
      </c>
      <c r="B138240" t="s">
        <v>475</v>
      </c>
      <c r="C138240" s="1">
        <v>35741</v>
      </c>
      <c r="D138240" s="1">
        <v>40439.22</v>
      </c>
      <c r="E138240" t="s">
        <v>1302</v>
      </c>
    </row>
    <row r="138241" spans="1:5" hidden="1" x14ac:dyDescent="0.2">
      <c r="A138241" s="2">
        <v>138240</v>
      </c>
      <c r="B138241" t="s">
        <v>424</v>
      </c>
      <c r="C138241" s="1">
        <v>46395</v>
      </c>
      <c r="D138241" s="1">
        <v>49832.31</v>
      </c>
      <c r="E138241" t="s">
        <v>1302</v>
      </c>
    </row>
    <row r="138242" spans="1:5" hidden="1" x14ac:dyDescent="0.2">
      <c r="A138242" s="2">
        <v>138241</v>
      </c>
      <c r="B138242" t="s">
        <v>1279</v>
      </c>
      <c r="C138242">
        <v>0</v>
      </c>
      <c r="D138242">
        <v>165</v>
      </c>
      <c r="E138242" t="s">
        <v>1302</v>
      </c>
    </row>
    <row r="138243" spans="1:5" hidden="1" x14ac:dyDescent="0.2">
      <c r="A138243" s="2">
        <v>138242</v>
      </c>
      <c r="B138243" t="s">
        <v>1273</v>
      </c>
      <c r="C138243" s="1">
        <v>37427</v>
      </c>
      <c r="D138243" s="1">
        <v>42180.9</v>
      </c>
      <c r="E138243" t="s">
        <v>1302</v>
      </c>
    </row>
    <row r="138244" spans="1:5" hidden="1" x14ac:dyDescent="0.2">
      <c r="A138244" s="2">
        <v>138243</v>
      </c>
      <c r="B138244" t="s">
        <v>460</v>
      </c>
      <c r="C138244" s="1">
        <v>71551</v>
      </c>
      <c r="D138244" s="1">
        <v>67944.289999999994</v>
      </c>
      <c r="E138244" t="s">
        <v>1302</v>
      </c>
    </row>
    <row r="138245" spans="1:5" hidden="1" x14ac:dyDescent="0.2">
      <c r="A138245" s="2">
        <v>138244</v>
      </c>
      <c r="B138245" t="s">
        <v>1279</v>
      </c>
      <c r="C138245">
        <v>0</v>
      </c>
      <c r="D138245">
        <v>165</v>
      </c>
      <c r="E138245" t="s">
        <v>1302</v>
      </c>
    </row>
    <row r="138246" spans="1:5" hidden="1" x14ac:dyDescent="0.2">
      <c r="A138246" s="2">
        <v>138245</v>
      </c>
      <c r="B138246" t="s">
        <v>264</v>
      </c>
      <c r="C138246" s="1">
        <v>55556</v>
      </c>
      <c r="D138246" s="1">
        <v>93774.16</v>
      </c>
      <c r="E138246" t="s">
        <v>1302</v>
      </c>
    </row>
    <row r="138247" spans="1:5" hidden="1" x14ac:dyDescent="0.2">
      <c r="A138247" s="2">
        <v>138246</v>
      </c>
      <c r="B138247" t="s">
        <v>538</v>
      </c>
      <c r="C138247" s="1">
        <v>40767</v>
      </c>
      <c r="D138247" s="1">
        <v>40686.04</v>
      </c>
      <c r="E138247" t="s">
        <v>1302</v>
      </c>
    </row>
    <row r="138248" spans="1:5" hidden="1" x14ac:dyDescent="0.2">
      <c r="A138248" s="2">
        <v>138247</v>
      </c>
      <c r="B138248" t="s">
        <v>1279</v>
      </c>
      <c r="C138248">
        <v>0</v>
      </c>
      <c r="D138248">
        <v>225</v>
      </c>
      <c r="E138248" t="s">
        <v>1302</v>
      </c>
    </row>
    <row r="138249" spans="1:5" hidden="1" x14ac:dyDescent="0.2">
      <c r="A138249" s="2">
        <v>138248</v>
      </c>
      <c r="B138249" t="s">
        <v>953</v>
      </c>
      <c r="C138249" s="1">
        <v>31225</v>
      </c>
      <c r="D138249" s="1">
        <v>32405.55</v>
      </c>
      <c r="E138249" t="s">
        <v>1302</v>
      </c>
    </row>
    <row r="138250" spans="1:5" hidden="1" x14ac:dyDescent="0.2">
      <c r="A138250" s="2">
        <v>138249</v>
      </c>
      <c r="B138250" t="s">
        <v>539</v>
      </c>
      <c r="C138250" s="1">
        <v>109942</v>
      </c>
      <c r="D138250" s="1">
        <v>107385.88</v>
      </c>
      <c r="E138250" t="s">
        <v>1302</v>
      </c>
    </row>
    <row r="138251" spans="1:5" hidden="1" x14ac:dyDescent="0.2">
      <c r="A138251" s="2">
        <v>138250</v>
      </c>
      <c r="B138251" t="s">
        <v>493</v>
      </c>
      <c r="C138251" s="1">
        <v>37440</v>
      </c>
      <c r="D138251" s="1">
        <v>1003.5</v>
      </c>
      <c r="E138251" t="s">
        <v>1302</v>
      </c>
    </row>
    <row r="138252" spans="1:5" hidden="1" x14ac:dyDescent="0.2">
      <c r="A138252" s="2">
        <v>138251</v>
      </c>
      <c r="B138252" t="s">
        <v>545</v>
      </c>
      <c r="C138252" s="1">
        <v>107227</v>
      </c>
      <c r="D138252" s="1">
        <v>124794.61</v>
      </c>
      <c r="E138252" t="s">
        <v>1302</v>
      </c>
    </row>
    <row r="138253" spans="1:5" hidden="1" x14ac:dyDescent="0.2">
      <c r="A138253" s="2">
        <v>138252</v>
      </c>
      <c r="B138253" t="s">
        <v>999</v>
      </c>
      <c r="C138253" s="1">
        <v>30527</v>
      </c>
      <c r="D138253" s="1">
        <v>9628.11</v>
      </c>
      <c r="E138253" t="s">
        <v>1302</v>
      </c>
    </row>
    <row r="138254" spans="1:5" hidden="1" x14ac:dyDescent="0.2">
      <c r="A138254" s="2">
        <v>138253</v>
      </c>
      <c r="B138254" t="s">
        <v>189</v>
      </c>
      <c r="C138254" s="1">
        <v>64821</v>
      </c>
      <c r="D138254" s="1">
        <v>43995.35</v>
      </c>
      <c r="E138254" t="s">
        <v>1302</v>
      </c>
    </row>
    <row r="138255" spans="1:5" hidden="1" x14ac:dyDescent="0.2">
      <c r="A138255" s="2">
        <v>138254</v>
      </c>
      <c r="B138255" t="s">
        <v>114</v>
      </c>
      <c r="C138255" s="1">
        <v>49271</v>
      </c>
      <c r="D138255" s="1">
        <v>59704.160000000003</v>
      </c>
      <c r="E138255" t="s">
        <v>1302</v>
      </c>
    </row>
    <row r="138256" spans="1:5" hidden="1" x14ac:dyDescent="0.2">
      <c r="A138256" s="2">
        <v>138255</v>
      </c>
      <c r="B138256" t="s">
        <v>1043</v>
      </c>
      <c r="C138256" s="1">
        <v>56381</v>
      </c>
      <c r="D138256" s="1">
        <v>56626.52</v>
      </c>
      <c r="E138256" t="s">
        <v>1302</v>
      </c>
    </row>
    <row r="138257" spans="1:5" hidden="1" x14ac:dyDescent="0.2">
      <c r="A138257" s="2">
        <v>138256</v>
      </c>
      <c r="B138257" t="s">
        <v>557</v>
      </c>
      <c r="C138257" s="1">
        <v>36223</v>
      </c>
      <c r="D138257" s="1">
        <v>30154.97</v>
      </c>
      <c r="E138257" t="s">
        <v>1302</v>
      </c>
    </row>
    <row r="138258" spans="1:5" hidden="1" x14ac:dyDescent="0.2">
      <c r="A138258" s="2">
        <v>138257</v>
      </c>
      <c r="B138258" t="s">
        <v>220</v>
      </c>
      <c r="C138258" s="1">
        <v>81045</v>
      </c>
      <c r="D138258" s="1">
        <v>85868.88</v>
      </c>
      <c r="E138258" t="s">
        <v>1302</v>
      </c>
    </row>
    <row r="138259" spans="1:5" hidden="1" x14ac:dyDescent="0.2">
      <c r="A138259" s="2">
        <v>138258</v>
      </c>
      <c r="B138259" t="s">
        <v>244</v>
      </c>
      <c r="C138259" s="1">
        <v>49046</v>
      </c>
      <c r="D138259" s="1">
        <v>58901.49</v>
      </c>
      <c r="E138259" t="s">
        <v>1302</v>
      </c>
    </row>
    <row r="138260" spans="1:5" hidden="1" x14ac:dyDescent="0.2">
      <c r="A138260" s="2">
        <v>138259</v>
      </c>
      <c r="B138260" t="s">
        <v>369</v>
      </c>
      <c r="C138260" s="1">
        <v>87924</v>
      </c>
      <c r="D138260" s="1">
        <v>89513.88</v>
      </c>
      <c r="E138260" t="s">
        <v>1302</v>
      </c>
    </row>
    <row r="138261" spans="1:5" hidden="1" x14ac:dyDescent="0.2">
      <c r="A138261" s="2">
        <v>138260</v>
      </c>
      <c r="B138261" t="s">
        <v>260</v>
      </c>
      <c r="C138261" s="1">
        <v>27040</v>
      </c>
      <c r="D138261" s="1">
        <v>15725.19</v>
      </c>
      <c r="E138261" t="s">
        <v>1302</v>
      </c>
    </row>
    <row r="138262" spans="1:5" hidden="1" x14ac:dyDescent="0.2">
      <c r="A138262" s="2">
        <v>138261</v>
      </c>
      <c r="B138262" t="s">
        <v>511</v>
      </c>
      <c r="C138262" s="1">
        <v>53655</v>
      </c>
      <c r="D138262" s="1">
        <v>56910.43</v>
      </c>
      <c r="E138262" t="s">
        <v>1302</v>
      </c>
    </row>
    <row r="138263" spans="1:5" hidden="1" x14ac:dyDescent="0.2">
      <c r="A138263" s="2">
        <v>138262</v>
      </c>
      <c r="B138263" t="s">
        <v>1303</v>
      </c>
      <c r="C138263" s="1">
        <v>22880</v>
      </c>
      <c r="D138263" s="1">
        <v>1212</v>
      </c>
      <c r="E138263" t="s">
        <v>1302</v>
      </c>
    </row>
    <row r="138264" spans="1:5" hidden="1" x14ac:dyDescent="0.2">
      <c r="A138264" s="2">
        <v>138263</v>
      </c>
      <c r="B138264" t="s">
        <v>132</v>
      </c>
      <c r="C138264" s="1">
        <v>75054</v>
      </c>
      <c r="D138264" s="1">
        <v>46950.68</v>
      </c>
      <c r="E138264" t="s">
        <v>1302</v>
      </c>
    </row>
    <row r="138265" spans="1:5" hidden="1" x14ac:dyDescent="0.2">
      <c r="A138265" s="2">
        <v>138264</v>
      </c>
      <c r="B138265" t="s">
        <v>513</v>
      </c>
      <c r="C138265" s="1">
        <v>73982</v>
      </c>
      <c r="D138265" s="1">
        <v>75847.55</v>
      </c>
      <c r="E138265" t="s">
        <v>1302</v>
      </c>
    </row>
    <row r="138266" spans="1:5" hidden="1" x14ac:dyDescent="0.2">
      <c r="A138266" s="2">
        <v>138265</v>
      </c>
      <c r="B138266" t="s">
        <v>1273</v>
      </c>
      <c r="C138266" s="1">
        <v>34411</v>
      </c>
      <c r="D138266" s="1">
        <v>35043.480000000003</v>
      </c>
      <c r="E138266" t="s">
        <v>1302</v>
      </c>
    </row>
    <row r="138267" spans="1:5" hidden="1" x14ac:dyDescent="0.2">
      <c r="A138267" s="2">
        <v>138266</v>
      </c>
      <c r="B138267" t="s">
        <v>550</v>
      </c>
      <c r="C138267" s="1">
        <v>39829</v>
      </c>
      <c r="D138267" s="1">
        <v>47517.34</v>
      </c>
      <c r="E138267" t="s">
        <v>1302</v>
      </c>
    </row>
    <row r="138268" spans="1:5" hidden="1" x14ac:dyDescent="0.2">
      <c r="A138268" s="2">
        <v>138267</v>
      </c>
      <c r="B138268" t="s">
        <v>478</v>
      </c>
      <c r="C138268" s="1">
        <v>6240</v>
      </c>
      <c r="D138268">
        <v>0</v>
      </c>
      <c r="E138268" t="s">
        <v>1302</v>
      </c>
    </row>
    <row r="138269" spans="1:5" hidden="1" x14ac:dyDescent="0.2">
      <c r="A138269" s="2">
        <v>138268</v>
      </c>
      <c r="B138269" t="s">
        <v>201</v>
      </c>
      <c r="C138269" s="1">
        <v>61381</v>
      </c>
      <c r="D138269" s="1">
        <v>62219.16</v>
      </c>
      <c r="E138269" t="s">
        <v>1302</v>
      </c>
    </row>
    <row r="138270" spans="1:5" hidden="1" x14ac:dyDescent="0.2">
      <c r="A138270" s="2">
        <v>138269</v>
      </c>
      <c r="B138270" t="s">
        <v>158</v>
      </c>
      <c r="C138270" s="1">
        <v>23920</v>
      </c>
      <c r="D138270" s="1">
        <v>3280.38</v>
      </c>
      <c r="E138270" t="s">
        <v>1302</v>
      </c>
    </row>
    <row r="138271" spans="1:5" hidden="1" x14ac:dyDescent="0.2">
      <c r="A138271" s="2">
        <v>138270</v>
      </c>
      <c r="B138271" t="s">
        <v>222</v>
      </c>
      <c r="C138271" s="1">
        <v>79923</v>
      </c>
      <c r="D138271" s="1">
        <v>11458.13</v>
      </c>
      <c r="E138271" t="s">
        <v>1302</v>
      </c>
    </row>
    <row r="138272" spans="1:5" hidden="1" x14ac:dyDescent="0.2">
      <c r="A138272" s="2">
        <v>138271</v>
      </c>
      <c r="B138272" t="s">
        <v>308</v>
      </c>
      <c r="C138272" s="1">
        <v>53836</v>
      </c>
      <c r="D138272" s="1">
        <v>54762.86</v>
      </c>
      <c r="E138272" t="s">
        <v>1302</v>
      </c>
    </row>
    <row r="138273" spans="1:5" hidden="1" x14ac:dyDescent="0.2">
      <c r="A138273" s="2">
        <v>138272</v>
      </c>
      <c r="B138273" t="s">
        <v>1078</v>
      </c>
      <c r="C138273" s="1">
        <v>22880</v>
      </c>
      <c r="D138273" s="1">
        <v>9170.43</v>
      </c>
      <c r="E138273" t="s">
        <v>1302</v>
      </c>
    </row>
    <row r="138274" spans="1:5" hidden="1" x14ac:dyDescent="0.2">
      <c r="A138274" s="2">
        <v>138273</v>
      </c>
      <c r="B138274" t="s">
        <v>533</v>
      </c>
      <c r="C138274" s="1">
        <v>46350</v>
      </c>
      <c r="D138274" s="1">
        <v>35907.29</v>
      </c>
      <c r="E138274" t="s">
        <v>1302</v>
      </c>
    </row>
    <row r="138275" spans="1:5" hidden="1" x14ac:dyDescent="0.2">
      <c r="A138275" s="2">
        <v>138274</v>
      </c>
      <c r="B138275" t="s">
        <v>675</v>
      </c>
      <c r="C138275" s="1">
        <v>24960</v>
      </c>
      <c r="D138275">
        <v>0</v>
      </c>
      <c r="E138275" t="s">
        <v>1302</v>
      </c>
    </row>
    <row r="138276" spans="1:5" hidden="1" x14ac:dyDescent="0.2">
      <c r="A138276" s="2">
        <v>138275</v>
      </c>
      <c r="B138276" t="s">
        <v>1297</v>
      </c>
      <c r="C138276" s="1">
        <v>40170</v>
      </c>
      <c r="D138276" s="1">
        <v>24439.24</v>
      </c>
      <c r="E138276" t="s">
        <v>1302</v>
      </c>
    </row>
    <row r="138277" spans="1:5" hidden="1" x14ac:dyDescent="0.2">
      <c r="A138277" s="2">
        <v>138276</v>
      </c>
      <c r="B138277" t="s">
        <v>397</v>
      </c>
      <c r="C138277" s="1">
        <v>47787</v>
      </c>
      <c r="D138277" s="1">
        <v>52345.94</v>
      </c>
      <c r="E138277" t="s">
        <v>1302</v>
      </c>
    </row>
    <row r="138278" spans="1:5" hidden="1" x14ac:dyDescent="0.2">
      <c r="A138278" s="2">
        <v>138277</v>
      </c>
      <c r="B138278" t="s">
        <v>383</v>
      </c>
      <c r="C138278" s="1">
        <v>78791</v>
      </c>
      <c r="D138278" s="1">
        <v>87992.2</v>
      </c>
      <c r="E138278" t="s">
        <v>1302</v>
      </c>
    </row>
    <row r="138279" spans="1:5" hidden="1" x14ac:dyDescent="0.2">
      <c r="A138279" s="2">
        <v>138278</v>
      </c>
      <c r="B138279" t="s">
        <v>322</v>
      </c>
      <c r="C138279" s="1">
        <v>40094</v>
      </c>
      <c r="D138279" s="1">
        <v>39526.44</v>
      </c>
      <c r="E138279" t="s">
        <v>1302</v>
      </c>
    </row>
    <row r="138280" spans="1:5" hidden="1" x14ac:dyDescent="0.2">
      <c r="A138280" s="2">
        <v>138279</v>
      </c>
      <c r="B138280" t="s">
        <v>539</v>
      </c>
      <c r="C138280" s="1">
        <v>96506</v>
      </c>
      <c r="D138280" s="1">
        <v>92630.42</v>
      </c>
      <c r="E138280" t="s">
        <v>1302</v>
      </c>
    </row>
    <row r="138281" spans="1:5" hidden="1" x14ac:dyDescent="0.2">
      <c r="A138281" s="2">
        <v>138280</v>
      </c>
      <c r="B138281" t="s">
        <v>1078</v>
      </c>
      <c r="C138281" s="1">
        <v>22880</v>
      </c>
      <c r="D138281" s="1">
        <v>20827.64</v>
      </c>
      <c r="E138281" t="s">
        <v>1302</v>
      </c>
    </row>
    <row r="138282" spans="1:5" hidden="1" x14ac:dyDescent="0.2">
      <c r="A138282" s="2">
        <v>138281</v>
      </c>
      <c r="B138282" t="s">
        <v>951</v>
      </c>
      <c r="C138282" s="1">
        <v>51963</v>
      </c>
      <c r="D138282" s="1">
        <v>63910.04</v>
      </c>
      <c r="E138282" t="s">
        <v>1302</v>
      </c>
    </row>
    <row r="138283" spans="1:5" hidden="1" x14ac:dyDescent="0.2">
      <c r="A138283" s="2">
        <v>138282</v>
      </c>
      <c r="B138283" t="s">
        <v>141</v>
      </c>
      <c r="C138283" s="1">
        <v>53451</v>
      </c>
      <c r="D138283" s="1">
        <v>58552.35</v>
      </c>
      <c r="E138283" t="s">
        <v>1302</v>
      </c>
    </row>
    <row r="138284" spans="1:5" hidden="1" x14ac:dyDescent="0.2">
      <c r="A138284" s="2">
        <v>138283</v>
      </c>
      <c r="B138284" t="s">
        <v>120</v>
      </c>
      <c r="C138284" s="1">
        <v>11981</v>
      </c>
      <c r="D138284" s="1">
        <v>12177.56</v>
      </c>
      <c r="E138284" t="s">
        <v>1302</v>
      </c>
    </row>
    <row r="138285" spans="1:5" hidden="1" x14ac:dyDescent="0.2">
      <c r="A138285" s="2">
        <v>138284</v>
      </c>
      <c r="B138285" t="s">
        <v>81</v>
      </c>
      <c r="C138285" s="1">
        <v>23941</v>
      </c>
      <c r="D138285" s="1">
        <v>1151</v>
      </c>
      <c r="E138285" t="s">
        <v>1302</v>
      </c>
    </row>
    <row r="138286" spans="1:5" hidden="1" x14ac:dyDescent="0.2">
      <c r="A138286" s="2">
        <v>138285</v>
      </c>
      <c r="B138286" t="s">
        <v>1279</v>
      </c>
      <c r="C138286">
        <v>0</v>
      </c>
      <c r="D138286">
        <v>165</v>
      </c>
      <c r="E138286" t="s">
        <v>1302</v>
      </c>
    </row>
    <row r="138287" spans="1:5" hidden="1" x14ac:dyDescent="0.2">
      <c r="A138287" s="2">
        <v>138286</v>
      </c>
      <c r="B138287" t="s">
        <v>1279</v>
      </c>
      <c r="C138287">
        <v>0</v>
      </c>
      <c r="D138287">
        <v>165</v>
      </c>
      <c r="E138287" t="s">
        <v>1302</v>
      </c>
    </row>
    <row r="138288" spans="1:5" hidden="1" x14ac:dyDescent="0.2">
      <c r="A138288" s="2">
        <v>138287</v>
      </c>
      <c r="B138288" t="s">
        <v>557</v>
      </c>
      <c r="C138288" s="1">
        <v>43011</v>
      </c>
      <c r="D138288" s="1">
        <v>46793.02</v>
      </c>
      <c r="E138288" t="s">
        <v>1302</v>
      </c>
    </row>
    <row r="138289" spans="1:5" hidden="1" x14ac:dyDescent="0.2">
      <c r="A138289" s="2">
        <v>138288</v>
      </c>
      <c r="B138289" t="s">
        <v>652</v>
      </c>
      <c r="C138289" s="1">
        <v>24960</v>
      </c>
      <c r="D138289" s="1">
        <v>3467.4</v>
      </c>
      <c r="E138289" t="s">
        <v>1302</v>
      </c>
    </row>
    <row r="138290" spans="1:5" hidden="1" x14ac:dyDescent="0.2">
      <c r="A138290" s="2">
        <v>138289</v>
      </c>
      <c r="B138290" t="s">
        <v>420</v>
      </c>
      <c r="C138290" s="1">
        <v>70293</v>
      </c>
      <c r="D138290" s="1">
        <v>110641.94</v>
      </c>
      <c r="E138290" t="s">
        <v>1302</v>
      </c>
    </row>
    <row r="138291" spans="1:5" hidden="1" x14ac:dyDescent="0.2">
      <c r="A138291" s="2">
        <v>138290</v>
      </c>
      <c r="B138291" t="s">
        <v>586</v>
      </c>
      <c r="C138291" s="1">
        <v>92548</v>
      </c>
      <c r="D138291" s="1">
        <v>98548.1</v>
      </c>
      <c r="E138291" t="s">
        <v>1302</v>
      </c>
    </row>
    <row r="138292" spans="1:5" hidden="1" x14ac:dyDescent="0.2">
      <c r="A138292" s="2">
        <v>138291</v>
      </c>
      <c r="B138292" t="s">
        <v>1279</v>
      </c>
      <c r="C138292">
        <v>0</v>
      </c>
      <c r="D138292">
        <v>165</v>
      </c>
      <c r="E138292" t="s">
        <v>1302</v>
      </c>
    </row>
    <row r="138293" spans="1:5" hidden="1" x14ac:dyDescent="0.2">
      <c r="A138293" s="2">
        <v>138292</v>
      </c>
      <c r="B138293" t="s">
        <v>694</v>
      </c>
      <c r="C138293" s="1">
        <v>55665</v>
      </c>
      <c r="D138293" s="1">
        <v>57827.31</v>
      </c>
      <c r="E138293" t="s">
        <v>1302</v>
      </c>
    </row>
    <row r="138294" spans="1:5" hidden="1" x14ac:dyDescent="0.2">
      <c r="A138294" s="2">
        <v>138293</v>
      </c>
      <c r="B138294" t="s">
        <v>115</v>
      </c>
      <c r="C138294" s="1">
        <v>41623</v>
      </c>
      <c r="D138294" s="1">
        <v>37086.9</v>
      </c>
      <c r="E138294" t="s">
        <v>1302</v>
      </c>
    </row>
    <row r="138295" spans="1:5" hidden="1" x14ac:dyDescent="0.2">
      <c r="A138295" s="2">
        <v>138294</v>
      </c>
      <c r="B138295" t="s">
        <v>419</v>
      </c>
      <c r="C138295" s="1">
        <v>53355</v>
      </c>
      <c r="D138295" s="1">
        <v>59914.64</v>
      </c>
      <c r="E138295" t="s">
        <v>1302</v>
      </c>
    </row>
    <row r="138296" spans="1:5" hidden="1" x14ac:dyDescent="0.2">
      <c r="A138296" s="2">
        <v>138295</v>
      </c>
      <c r="B138296" t="s">
        <v>417</v>
      </c>
      <c r="C138296" s="1">
        <v>46107</v>
      </c>
      <c r="D138296" s="1">
        <v>49089.84</v>
      </c>
      <c r="E138296" t="s">
        <v>1302</v>
      </c>
    </row>
    <row r="138297" spans="1:5" hidden="1" x14ac:dyDescent="0.2">
      <c r="A138297" s="2">
        <v>138296</v>
      </c>
      <c r="B138297" t="s">
        <v>460</v>
      </c>
      <c r="C138297" s="1">
        <v>36608</v>
      </c>
      <c r="D138297" s="1">
        <v>3004.86</v>
      </c>
      <c r="E138297" t="s">
        <v>1302</v>
      </c>
    </row>
    <row r="138298" spans="1:5" hidden="1" x14ac:dyDescent="0.2">
      <c r="A138298" s="2">
        <v>138297</v>
      </c>
      <c r="B138298" t="s">
        <v>205</v>
      </c>
      <c r="C138298" s="1">
        <v>40094</v>
      </c>
      <c r="D138298" s="1">
        <v>34245.660000000003</v>
      </c>
      <c r="E138298" t="s">
        <v>1302</v>
      </c>
    </row>
    <row r="138299" spans="1:5" hidden="1" x14ac:dyDescent="0.2">
      <c r="A138299" s="2">
        <v>138298</v>
      </c>
      <c r="B138299" t="s">
        <v>652</v>
      </c>
      <c r="C138299" s="1">
        <v>22880</v>
      </c>
      <c r="D138299" s="1">
        <v>12821.94</v>
      </c>
      <c r="E138299" t="s">
        <v>1302</v>
      </c>
    </row>
    <row r="138300" spans="1:5" hidden="1" x14ac:dyDescent="0.2">
      <c r="A138300" s="2">
        <v>138299</v>
      </c>
      <c r="B138300" t="s">
        <v>149</v>
      </c>
      <c r="C138300" s="1">
        <v>72622</v>
      </c>
      <c r="D138300" s="1">
        <v>60552.43</v>
      </c>
      <c r="E138300" t="s">
        <v>1302</v>
      </c>
    </row>
    <row r="138301" spans="1:5" hidden="1" x14ac:dyDescent="0.2">
      <c r="A138301" s="2">
        <v>138300</v>
      </c>
      <c r="B138301" t="s">
        <v>162</v>
      </c>
      <c r="C138301" s="1">
        <v>70814</v>
      </c>
      <c r="D138301" s="1">
        <v>70566.929999999993</v>
      </c>
      <c r="E138301" t="s">
        <v>1302</v>
      </c>
    </row>
    <row r="138302" spans="1:5" hidden="1" x14ac:dyDescent="0.2">
      <c r="A138302" s="2">
        <v>138301</v>
      </c>
      <c r="B138302" t="s">
        <v>1279</v>
      </c>
      <c r="C138302">
        <v>0</v>
      </c>
      <c r="D138302">
        <v>400</v>
      </c>
      <c r="E138302" t="s">
        <v>1302</v>
      </c>
    </row>
    <row r="138303" spans="1:5" hidden="1" x14ac:dyDescent="0.2">
      <c r="A138303" s="2">
        <v>138302</v>
      </c>
      <c r="B138303" t="s">
        <v>109</v>
      </c>
      <c r="C138303" s="1">
        <v>83640</v>
      </c>
      <c r="D138303" s="1">
        <v>85256.04</v>
      </c>
      <c r="E138303" t="s">
        <v>1302</v>
      </c>
    </row>
    <row r="138304" spans="1:5" hidden="1" x14ac:dyDescent="0.2">
      <c r="A138304" s="2">
        <v>138303</v>
      </c>
      <c r="B138304" t="s">
        <v>665</v>
      </c>
      <c r="C138304" s="1">
        <v>72878</v>
      </c>
      <c r="D138304" s="1">
        <v>73269.58</v>
      </c>
      <c r="E138304" t="s">
        <v>1302</v>
      </c>
    </row>
    <row r="138305" spans="1:5" hidden="1" x14ac:dyDescent="0.2">
      <c r="A138305" s="2">
        <v>138304</v>
      </c>
      <c r="B138305" t="s">
        <v>469</v>
      </c>
      <c r="C138305" s="1">
        <v>72254</v>
      </c>
      <c r="D138305" s="1">
        <v>77697.070000000007</v>
      </c>
      <c r="E138305" t="s">
        <v>1302</v>
      </c>
    </row>
    <row r="138306" spans="1:5" hidden="1" x14ac:dyDescent="0.2">
      <c r="A138306" s="2">
        <v>138305</v>
      </c>
      <c r="B138306" t="s">
        <v>235</v>
      </c>
      <c r="C138306" s="1">
        <v>72977</v>
      </c>
      <c r="D138306" s="1">
        <v>98745.56</v>
      </c>
      <c r="E138306" t="s">
        <v>1302</v>
      </c>
    </row>
    <row r="138307" spans="1:5" hidden="1" x14ac:dyDescent="0.2">
      <c r="A138307" s="2">
        <v>138306</v>
      </c>
      <c r="B138307" t="s">
        <v>678</v>
      </c>
      <c r="C138307" s="1">
        <v>33238</v>
      </c>
      <c r="D138307" s="1">
        <v>33451.449999999997</v>
      </c>
      <c r="E138307" t="s">
        <v>1302</v>
      </c>
    </row>
    <row r="138308" spans="1:5" hidden="1" x14ac:dyDescent="0.2">
      <c r="A138308" s="2">
        <v>138307</v>
      </c>
      <c r="B138308" t="s">
        <v>347</v>
      </c>
      <c r="C138308" s="1">
        <v>64431</v>
      </c>
      <c r="D138308" s="1">
        <v>69618.64</v>
      </c>
      <c r="E138308" t="s">
        <v>1302</v>
      </c>
    </row>
    <row r="138309" spans="1:5" hidden="1" x14ac:dyDescent="0.2">
      <c r="A138309" s="2">
        <v>138308</v>
      </c>
      <c r="B138309" t="s">
        <v>206</v>
      </c>
      <c r="C138309" s="1">
        <v>81795</v>
      </c>
      <c r="D138309" s="1">
        <v>87657.22</v>
      </c>
      <c r="E138309" t="s">
        <v>1302</v>
      </c>
    </row>
    <row r="138310" spans="1:5" hidden="1" x14ac:dyDescent="0.2">
      <c r="A138310" s="2">
        <v>138309</v>
      </c>
      <c r="B138310" t="s">
        <v>234</v>
      </c>
      <c r="C138310" s="1">
        <v>52455</v>
      </c>
      <c r="D138310" s="1">
        <v>60116.58</v>
      </c>
      <c r="E138310" t="s">
        <v>1302</v>
      </c>
    </row>
    <row r="138311" spans="1:5" hidden="1" x14ac:dyDescent="0.2">
      <c r="A138311" s="2">
        <v>138310</v>
      </c>
      <c r="B138311" t="s">
        <v>409</v>
      </c>
      <c r="C138311" s="1">
        <v>37401</v>
      </c>
      <c r="D138311" s="1">
        <v>37677.15</v>
      </c>
      <c r="E138311" t="s">
        <v>1302</v>
      </c>
    </row>
    <row r="138312" spans="1:5" hidden="1" x14ac:dyDescent="0.2">
      <c r="A138312" s="2">
        <v>138311</v>
      </c>
      <c r="B138312" t="s">
        <v>193</v>
      </c>
      <c r="C138312" s="1">
        <v>46107</v>
      </c>
      <c r="D138312" s="1">
        <v>26149.79</v>
      </c>
      <c r="E138312" t="s">
        <v>1302</v>
      </c>
    </row>
    <row r="138313" spans="1:5" hidden="1" x14ac:dyDescent="0.2">
      <c r="A138313" s="2">
        <v>138312</v>
      </c>
      <c r="B138313" t="s">
        <v>663</v>
      </c>
      <c r="C138313" s="1">
        <v>67958</v>
      </c>
      <c r="D138313" s="1">
        <v>68892.97</v>
      </c>
      <c r="E138313" t="s">
        <v>1302</v>
      </c>
    </row>
    <row r="138314" spans="1:5" hidden="1" x14ac:dyDescent="0.2">
      <c r="A138314" s="2">
        <v>138313</v>
      </c>
      <c r="B138314" t="s">
        <v>488</v>
      </c>
      <c r="C138314" s="1">
        <v>74346</v>
      </c>
      <c r="D138314" s="1">
        <v>76546.3</v>
      </c>
      <c r="E138314" t="s">
        <v>1302</v>
      </c>
    </row>
    <row r="138315" spans="1:5" hidden="1" x14ac:dyDescent="0.2">
      <c r="A138315" s="2">
        <v>138314</v>
      </c>
      <c r="B138315" t="s">
        <v>873</v>
      </c>
      <c r="C138315" s="1">
        <v>58627</v>
      </c>
      <c r="D138315" s="1">
        <v>61614.02</v>
      </c>
      <c r="E138315" t="s">
        <v>1302</v>
      </c>
    </row>
    <row r="138316" spans="1:5" hidden="1" x14ac:dyDescent="0.2">
      <c r="A138316" s="2">
        <v>138315</v>
      </c>
      <c r="B138316" t="s">
        <v>593</v>
      </c>
      <c r="C138316" s="1">
        <v>72007</v>
      </c>
      <c r="D138316" s="1">
        <v>86133.87</v>
      </c>
      <c r="E138316" t="s">
        <v>1302</v>
      </c>
    </row>
    <row r="138317" spans="1:5" hidden="1" x14ac:dyDescent="0.2">
      <c r="A138317" s="2">
        <v>138316</v>
      </c>
      <c r="B138317" t="s">
        <v>567</v>
      </c>
      <c r="C138317" s="1">
        <v>52455</v>
      </c>
      <c r="D138317" s="1">
        <v>52596.87</v>
      </c>
      <c r="E138317" t="s">
        <v>1302</v>
      </c>
    </row>
    <row r="138318" spans="1:5" hidden="1" x14ac:dyDescent="0.2">
      <c r="A138318" s="2">
        <v>138317</v>
      </c>
      <c r="B138318" t="s">
        <v>229</v>
      </c>
      <c r="C138318" s="1">
        <v>37751</v>
      </c>
      <c r="D138318" s="1">
        <v>42761.16</v>
      </c>
      <c r="E138318" t="s">
        <v>1302</v>
      </c>
    </row>
    <row r="138319" spans="1:5" hidden="1" x14ac:dyDescent="0.2">
      <c r="A138319" s="2">
        <v>138318</v>
      </c>
      <c r="B138319" t="s">
        <v>1282</v>
      </c>
      <c r="C138319" s="1">
        <v>33240</v>
      </c>
      <c r="D138319" s="1">
        <v>32532.28</v>
      </c>
      <c r="E138319" t="s">
        <v>1302</v>
      </c>
    </row>
    <row r="138320" spans="1:5" hidden="1" x14ac:dyDescent="0.2">
      <c r="A138320" s="2">
        <v>138319</v>
      </c>
      <c r="B138320" t="s">
        <v>1273</v>
      </c>
      <c r="C138320" s="1">
        <v>37427</v>
      </c>
      <c r="D138320" s="1">
        <v>43921.83</v>
      </c>
      <c r="E138320" t="s">
        <v>1302</v>
      </c>
    </row>
    <row r="138321" spans="1:5" hidden="1" x14ac:dyDescent="0.2">
      <c r="A138321" s="2">
        <v>138320</v>
      </c>
      <c r="B138321" t="s">
        <v>138</v>
      </c>
      <c r="C138321" s="1">
        <v>42444</v>
      </c>
      <c r="D138321" s="1">
        <v>42618.720000000001</v>
      </c>
      <c r="E138321" t="s">
        <v>1302</v>
      </c>
    </row>
    <row r="138322" spans="1:5" hidden="1" x14ac:dyDescent="0.2">
      <c r="A138322" s="2">
        <v>138321</v>
      </c>
      <c r="B138322" t="s">
        <v>424</v>
      </c>
      <c r="C138322" s="1">
        <v>44131</v>
      </c>
      <c r="D138322" s="1">
        <v>40077.910000000003</v>
      </c>
      <c r="E138322" t="s">
        <v>1302</v>
      </c>
    </row>
    <row r="138323" spans="1:5" hidden="1" x14ac:dyDescent="0.2">
      <c r="A138323" s="2">
        <v>138322</v>
      </c>
      <c r="B138323" t="s">
        <v>467</v>
      </c>
      <c r="C138323" s="1">
        <v>36389</v>
      </c>
      <c r="D138323" s="1">
        <v>48136.62</v>
      </c>
      <c r="E138323" t="s">
        <v>1302</v>
      </c>
    </row>
    <row r="138324" spans="1:5" hidden="1" x14ac:dyDescent="0.2">
      <c r="A138324" s="2">
        <v>138323</v>
      </c>
      <c r="B138324" t="s">
        <v>619</v>
      </c>
      <c r="C138324" s="1">
        <v>136695</v>
      </c>
      <c r="D138324" s="1">
        <v>137265.76999999999</v>
      </c>
      <c r="E138324" t="s">
        <v>1302</v>
      </c>
    </row>
    <row r="138325" spans="1:5" hidden="1" x14ac:dyDescent="0.2">
      <c r="A138325" s="2">
        <v>138324</v>
      </c>
      <c r="B138325" t="s">
        <v>682</v>
      </c>
      <c r="C138325" s="1">
        <v>107504</v>
      </c>
      <c r="D138325" s="1">
        <v>155031.29999999999</v>
      </c>
      <c r="E138325" t="s">
        <v>1302</v>
      </c>
    </row>
    <row r="138326" spans="1:5" hidden="1" x14ac:dyDescent="0.2">
      <c r="A138326" s="2">
        <v>138325</v>
      </c>
      <c r="B138326" t="s">
        <v>188</v>
      </c>
      <c r="C138326" s="1">
        <v>75213</v>
      </c>
      <c r="D138326" s="1">
        <v>80948.070000000007</v>
      </c>
      <c r="E138326" t="s">
        <v>1302</v>
      </c>
    </row>
    <row r="138327" spans="1:5" hidden="1" x14ac:dyDescent="0.2">
      <c r="A138327" s="2">
        <v>138326</v>
      </c>
      <c r="B138327" t="s">
        <v>576</v>
      </c>
      <c r="C138327" s="1">
        <v>35615</v>
      </c>
      <c r="D138327" s="1">
        <v>39895.519999999997</v>
      </c>
      <c r="E138327" t="s">
        <v>1302</v>
      </c>
    </row>
    <row r="138328" spans="1:5" hidden="1" x14ac:dyDescent="0.2">
      <c r="A138328" s="2">
        <v>138327</v>
      </c>
      <c r="B138328" t="s">
        <v>415</v>
      </c>
      <c r="C138328" s="1">
        <v>77012</v>
      </c>
      <c r="D138328" s="1">
        <v>78665.240000000005</v>
      </c>
      <c r="E138328" t="s">
        <v>1302</v>
      </c>
    </row>
    <row r="138329" spans="1:5" hidden="1" x14ac:dyDescent="0.2">
      <c r="A138329" s="2">
        <v>138328</v>
      </c>
      <c r="B138329" t="s">
        <v>571</v>
      </c>
      <c r="C138329" s="1">
        <v>38550</v>
      </c>
      <c r="D138329" s="1">
        <v>60372.41</v>
      </c>
      <c r="E138329" t="s">
        <v>1302</v>
      </c>
    </row>
    <row r="138330" spans="1:5" hidden="1" x14ac:dyDescent="0.2">
      <c r="A138330" s="2">
        <v>138329</v>
      </c>
      <c r="B138330" t="s">
        <v>1172</v>
      </c>
      <c r="C138330" s="1">
        <v>73999</v>
      </c>
      <c r="D138330" s="1">
        <v>86823.33</v>
      </c>
      <c r="E138330" t="s">
        <v>1302</v>
      </c>
    </row>
    <row r="138331" spans="1:5" hidden="1" x14ac:dyDescent="0.2">
      <c r="A138331" s="2">
        <v>138330</v>
      </c>
      <c r="B138331" t="s">
        <v>967</v>
      </c>
      <c r="C138331" s="1">
        <v>104570</v>
      </c>
      <c r="D138331" s="1">
        <v>105464.38</v>
      </c>
      <c r="E138331" t="s">
        <v>1302</v>
      </c>
    </row>
    <row r="138332" spans="1:5" hidden="1" x14ac:dyDescent="0.2">
      <c r="A138332" s="2">
        <v>138331</v>
      </c>
      <c r="B138332" t="s">
        <v>566</v>
      </c>
      <c r="C138332" s="1">
        <v>72007</v>
      </c>
      <c r="D138332" s="1">
        <v>84220.63</v>
      </c>
      <c r="E138332" t="s">
        <v>1302</v>
      </c>
    </row>
    <row r="138333" spans="1:5" hidden="1" x14ac:dyDescent="0.2">
      <c r="A138333" s="2">
        <v>138332</v>
      </c>
      <c r="B138333" t="s">
        <v>120</v>
      </c>
      <c r="C138333" s="1">
        <v>11981</v>
      </c>
      <c r="D138333" s="1">
        <v>12185.51</v>
      </c>
      <c r="E138333" t="s">
        <v>1302</v>
      </c>
    </row>
    <row r="138334" spans="1:5" hidden="1" x14ac:dyDescent="0.2">
      <c r="A138334" s="2">
        <v>138333</v>
      </c>
      <c r="B138334" t="s">
        <v>81</v>
      </c>
      <c r="C138334" s="1">
        <v>23941</v>
      </c>
      <c r="D138334" s="1">
        <v>1227.8699999999999</v>
      </c>
      <c r="E138334" t="s">
        <v>1302</v>
      </c>
    </row>
    <row r="138335" spans="1:5" hidden="1" x14ac:dyDescent="0.2">
      <c r="A138335" s="2">
        <v>138334</v>
      </c>
      <c r="B138335" t="s">
        <v>149</v>
      </c>
      <c r="C138335" s="1">
        <v>50777</v>
      </c>
      <c r="D138335" s="1">
        <v>54909.88</v>
      </c>
      <c r="E138335" t="s">
        <v>1302</v>
      </c>
    </row>
    <row r="138336" spans="1:5" hidden="1" x14ac:dyDescent="0.2">
      <c r="A138336" s="2">
        <v>138335</v>
      </c>
      <c r="B138336" t="s">
        <v>574</v>
      </c>
      <c r="C138336" s="1">
        <v>74216</v>
      </c>
      <c r="D138336" s="1">
        <v>73707.98</v>
      </c>
      <c r="E138336" t="s">
        <v>1302</v>
      </c>
    </row>
    <row r="138337" spans="1:5" hidden="1" x14ac:dyDescent="0.2">
      <c r="A138337" s="2">
        <v>138336</v>
      </c>
      <c r="B138337" t="s">
        <v>135</v>
      </c>
      <c r="C138337" s="1">
        <v>49307</v>
      </c>
      <c r="D138337" s="1">
        <v>63610.76</v>
      </c>
      <c r="E138337" t="s">
        <v>1302</v>
      </c>
    </row>
    <row r="138338" spans="1:5" hidden="1" x14ac:dyDescent="0.2">
      <c r="A138338" s="2">
        <v>138337</v>
      </c>
      <c r="B138338" t="s">
        <v>420</v>
      </c>
      <c r="C138338" s="1">
        <v>87924</v>
      </c>
      <c r="D138338" s="1">
        <v>107398.81</v>
      </c>
      <c r="E138338" t="s">
        <v>1302</v>
      </c>
    </row>
    <row r="138339" spans="1:5" hidden="1" x14ac:dyDescent="0.2">
      <c r="A138339" s="2">
        <v>138338</v>
      </c>
      <c r="B138339" t="s">
        <v>576</v>
      </c>
      <c r="C138339" s="1">
        <v>42872</v>
      </c>
      <c r="D138339" s="1">
        <v>50702.8</v>
      </c>
      <c r="E138339" t="s">
        <v>1302</v>
      </c>
    </row>
    <row r="138340" spans="1:5" hidden="1" x14ac:dyDescent="0.2">
      <c r="A138340" s="2">
        <v>138339</v>
      </c>
      <c r="B138340" t="s">
        <v>635</v>
      </c>
      <c r="C138340" s="1">
        <v>21840</v>
      </c>
      <c r="D138340" s="1">
        <v>1893.63</v>
      </c>
      <c r="E138340" t="s">
        <v>1302</v>
      </c>
    </row>
    <row r="138341" spans="1:5" hidden="1" x14ac:dyDescent="0.2">
      <c r="A138341" s="2">
        <v>138340</v>
      </c>
      <c r="B138341" t="s">
        <v>152</v>
      </c>
      <c r="C138341" s="1">
        <v>75806</v>
      </c>
      <c r="D138341" s="1">
        <v>128702.47</v>
      </c>
      <c r="E138341" t="s">
        <v>1302</v>
      </c>
    </row>
    <row r="138342" spans="1:5" hidden="1" x14ac:dyDescent="0.2">
      <c r="A138342" s="2">
        <v>138341</v>
      </c>
      <c r="B138342" t="s">
        <v>164</v>
      </c>
      <c r="C138342" s="1">
        <v>33933</v>
      </c>
      <c r="D138342" s="1">
        <v>31573.48</v>
      </c>
      <c r="E138342" t="s">
        <v>1302</v>
      </c>
    </row>
    <row r="138343" spans="1:5" hidden="1" x14ac:dyDescent="0.2">
      <c r="A138343" s="2">
        <v>138342</v>
      </c>
      <c r="B138343" t="s">
        <v>1279</v>
      </c>
      <c r="C138343">
        <v>0</v>
      </c>
      <c r="D138343">
        <v>165</v>
      </c>
      <c r="E138343" t="s">
        <v>1302</v>
      </c>
    </row>
    <row r="138344" spans="1:5" hidden="1" x14ac:dyDescent="0.2">
      <c r="A138344" s="2">
        <v>138343</v>
      </c>
      <c r="B138344" t="s">
        <v>322</v>
      </c>
      <c r="C138344" s="1">
        <v>47353</v>
      </c>
      <c r="D138344" s="1">
        <v>44605.53</v>
      </c>
      <c r="E138344" t="s">
        <v>1302</v>
      </c>
    </row>
    <row r="138345" spans="1:5" hidden="1" x14ac:dyDescent="0.2">
      <c r="A138345" s="2">
        <v>138344</v>
      </c>
      <c r="B138345" t="s">
        <v>1272</v>
      </c>
      <c r="C138345" s="1">
        <v>54029</v>
      </c>
      <c r="D138345" s="1">
        <v>59530.55</v>
      </c>
      <c r="E138345" t="s">
        <v>1302</v>
      </c>
    </row>
    <row r="138346" spans="1:5" hidden="1" x14ac:dyDescent="0.2">
      <c r="A138346" s="2">
        <v>138345</v>
      </c>
      <c r="B138346" t="s">
        <v>513</v>
      </c>
      <c r="C138346" s="1">
        <v>43791</v>
      </c>
      <c r="D138346" s="1">
        <v>50997.81</v>
      </c>
      <c r="E138346" t="s">
        <v>1302</v>
      </c>
    </row>
    <row r="138347" spans="1:5" hidden="1" x14ac:dyDescent="0.2">
      <c r="A138347" s="2">
        <v>138346</v>
      </c>
      <c r="B138347" t="s">
        <v>1273</v>
      </c>
      <c r="C138347" s="1">
        <v>34411</v>
      </c>
      <c r="D138347" s="1">
        <v>29742.58</v>
      </c>
      <c r="E138347" t="s">
        <v>1302</v>
      </c>
    </row>
    <row r="138348" spans="1:5" hidden="1" x14ac:dyDescent="0.2">
      <c r="A138348" s="2">
        <v>138347</v>
      </c>
      <c r="B138348" t="s">
        <v>530</v>
      </c>
      <c r="C138348" s="1">
        <v>24960</v>
      </c>
      <c r="D138348">
        <v>0</v>
      </c>
      <c r="E138348" t="s">
        <v>1302</v>
      </c>
    </row>
    <row r="138349" spans="1:5" hidden="1" x14ac:dyDescent="0.2">
      <c r="A138349" s="2">
        <v>138348</v>
      </c>
      <c r="B138349" t="s">
        <v>380</v>
      </c>
      <c r="C138349" s="1">
        <v>37401</v>
      </c>
      <c r="D138349" s="1">
        <v>39431.769999999997</v>
      </c>
      <c r="E138349" t="s">
        <v>1302</v>
      </c>
    </row>
    <row r="138350" spans="1:5" hidden="1" x14ac:dyDescent="0.2">
      <c r="A138350" s="2">
        <v>138349</v>
      </c>
      <c r="B138350" t="s">
        <v>576</v>
      </c>
      <c r="C138350" s="1">
        <v>39673</v>
      </c>
      <c r="D138350" s="1">
        <v>51214.879999999997</v>
      </c>
      <c r="E138350" t="s">
        <v>1302</v>
      </c>
    </row>
    <row r="138351" spans="1:5" hidden="1" x14ac:dyDescent="0.2">
      <c r="A138351" s="2">
        <v>138350</v>
      </c>
      <c r="B138351" t="s">
        <v>426</v>
      </c>
      <c r="C138351" s="1">
        <v>87953</v>
      </c>
      <c r="D138351" s="1">
        <v>90836.51</v>
      </c>
      <c r="E138351" t="s">
        <v>1302</v>
      </c>
    </row>
    <row r="138352" spans="1:5" hidden="1" x14ac:dyDescent="0.2">
      <c r="A138352" s="2">
        <v>138351</v>
      </c>
      <c r="B138352" t="s">
        <v>360</v>
      </c>
      <c r="C138352" s="1">
        <v>59593</v>
      </c>
      <c r="D138352" s="1">
        <v>59758.77</v>
      </c>
      <c r="E138352" t="s">
        <v>1302</v>
      </c>
    </row>
    <row r="138353" spans="1:5" hidden="1" x14ac:dyDescent="0.2">
      <c r="A138353" s="2">
        <v>138352</v>
      </c>
      <c r="B138353" t="s">
        <v>1272</v>
      </c>
      <c r="C138353" s="1">
        <v>51607</v>
      </c>
      <c r="D138353" s="1">
        <v>63569.21</v>
      </c>
      <c r="E138353" t="s">
        <v>1302</v>
      </c>
    </row>
    <row r="138354" spans="1:5" hidden="1" x14ac:dyDescent="0.2">
      <c r="A138354" s="2">
        <v>138353</v>
      </c>
      <c r="B138354" t="s">
        <v>313</v>
      </c>
      <c r="C138354" s="1">
        <v>6240</v>
      </c>
      <c r="D138354" s="1">
        <v>3179.31</v>
      </c>
      <c r="E138354" t="s">
        <v>1302</v>
      </c>
    </row>
    <row r="138355" spans="1:5" hidden="1" x14ac:dyDescent="0.2">
      <c r="A138355" s="2">
        <v>138354</v>
      </c>
      <c r="B138355" t="s">
        <v>547</v>
      </c>
      <c r="C138355" s="1">
        <v>81795</v>
      </c>
      <c r="D138355" s="1">
        <v>122675.82</v>
      </c>
      <c r="E138355" t="s">
        <v>1302</v>
      </c>
    </row>
    <row r="138356" spans="1:5" hidden="1" x14ac:dyDescent="0.2">
      <c r="A138356" s="2">
        <v>138355</v>
      </c>
      <c r="B138356" t="s">
        <v>1304</v>
      </c>
      <c r="C138356" s="1">
        <v>58056</v>
      </c>
      <c r="D138356" s="1">
        <v>57943.15</v>
      </c>
      <c r="E138356" t="s">
        <v>1302</v>
      </c>
    </row>
    <row r="138357" spans="1:5" hidden="1" x14ac:dyDescent="0.2">
      <c r="A138357" s="2">
        <v>138356</v>
      </c>
      <c r="B138357" t="s">
        <v>1172</v>
      </c>
      <c r="C138357" s="1">
        <v>76547</v>
      </c>
      <c r="D138357" s="1">
        <v>70486.92</v>
      </c>
      <c r="E138357" t="s">
        <v>1302</v>
      </c>
    </row>
    <row r="138358" spans="1:5" hidden="1" x14ac:dyDescent="0.2">
      <c r="A138358" s="2">
        <v>138357</v>
      </c>
      <c r="B138358" t="s">
        <v>417</v>
      </c>
      <c r="C138358" s="1">
        <v>46107</v>
      </c>
      <c r="D138358" s="1">
        <v>59943.93</v>
      </c>
      <c r="E138358" t="s">
        <v>1302</v>
      </c>
    </row>
    <row r="138359" spans="1:5" hidden="1" x14ac:dyDescent="0.2">
      <c r="A138359" s="2">
        <v>138358</v>
      </c>
      <c r="B138359" t="s">
        <v>437</v>
      </c>
      <c r="C138359" s="1">
        <v>104649</v>
      </c>
      <c r="D138359" s="1">
        <v>156764.13</v>
      </c>
      <c r="E138359" t="s">
        <v>1302</v>
      </c>
    </row>
    <row r="138360" spans="1:5" hidden="1" x14ac:dyDescent="0.2">
      <c r="A138360" s="2">
        <v>138359</v>
      </c>
      <c r="B138360" t="s">
        <v>120</v>
      </c>
      <c r="C138360" s="1">
        <v>11642</v>
      </c>
      <c r="D138360" s="1">
        <v>11684.9</v>
      </c>
      <c r="E138360" t="s">
        <v>1302</v>
      </c>
    </row>
    <row r="138361" spans="1:5" hidden="1" x14ac:dyDescent="0.2">
      <c r="A138361" s="2">
        <v>138360</v>
      </c>
      <c r="B138361" t="s">
        <v>711</v>
      </c>
      <c r="C138361" s="1">
        <v>33933</v>
      </c>
      <c r="D138361" s="1">
        <v>24657.3</v>
      </c>
      <c r="E138361" t="s">
        <v>1302</v>
      </c>
    </row>
    <row r="138362" spans="1:5" hidden="1" x14ac:dyDescent="0.2">
      <c r="A138362" s="2">
        <v>138361</v>
      </c>
      <c r="B138362" t="s">
        <v>146</v>
      </c>
      <c r="C138362" s="1">
        <v>37448</v>
      </c>
      <c r="D138362" s="1">
        <v>47908.3</v>
      </c>
      <c r="E138362" t="s">
        <v>1302</v>
      </c>
    </row>
    <row r="138363" spans="1:5" hidden="1" x14ac:dyDescent="0.2">
      <c r="A138363" s="2">
        <v>138362</v>
      </c>
      <c r="B138363" t="s">
        <v>360</v>
      </c>
      <c r="C138363" s="1">
        <v>70276</v>
      </c>
      <c r="D138363" s="1">
        <v>70211.179999999993</v>
      </c>
      <c r="E138363" t="s">
        <v>1302</v>
      </c>
    </row>
    <row r="138364" spans="1:5" hidden="1" x14ac:dyDescent="0.2">
      <c r="A138364" s="2">
        <v>138363</v>
      </c>
      <c r="B138364" t="s">
        <v>993</v>
      </c>
      <c r="C138364" s="1">
        <v>28400</v>
      </c>
      <c r="D138364" s="1">
        <v>33613.629999999997</v>
      </c>
      <c r="E138364" t="s">
        <v>1302</v>
      </c>
    </row>
    <row r="138365" spans="1:5" hidden="1" x14ac:dyDescent="0.2">
      <c r="A138365" s="2">
        <v>138364</v>
      </c>
      <c r="B138365" t="s">
        <v>1277</v>
      </c>
      <c r="C138365">
        <v>0</v>
      </c>
      <c r="D138365">
        <v>165</v>
      </c>
      <c r="E138365" t="s">
        <v>1302</v>
      </c>
    </row>
    <row r="138366" spans="1:5" hidden="1" x14ac:dyDescent="0.2">
      <c r="A138366" s="2">
        <v>138365</v>
      </c>
      <c r="B138366" t="s">
        <v>1279</v>
      </c>
      <c r="C138366">
        <v>0</v>
      </c>
      <c r="D138366">
        <v>165</v>
      </c>
      <c r="E138366" t="s">
        <v>1302</v>
      </c>
    </row>
    <row r="138367" spans="1:5" hidden="1" x14ac:dyDescent="0.2">
      <c r="A138367" s="2">
        <v>138366</v>
      </c>
      <c r="B138367" t="s">
        <v>652</v>
      </c>
      <c r="C138367" s="1">
        <v>38637</v>
      </c>
      <c r="D138367" s="1">
        <v>30416.63</v>
      </c>
      <c r="E138367" t="s">
        <v>1302</v>
      </c>
    </row>
    <row r="138368" spans="1:5" hidden="1" x14ac:dyDescent="0.2">
      <c r="A138368" s="2">
        <v>138367</v>
      </c>
      <c r="B138368" t="s">
        <v>1279</v>
      </c>
      <c r="C138368">
        <v>0</v>
      </c>
      <c r="D138368">
        <v>165</v>
      </c>
      <c r="E138368" t="s">
        <v>1302</v>
      </c>
    </row>
    <row r="138369" spans="1:5" hidden="1" x14ac:dyDescent="0.2">
      <c r="A138369" s="2">
        <v>138368</v>
      </c>
      <c r="B138369" t="s">
        <v>672</v>
      </c>
      <c r="C138369" s="1">
        <v>120000</v>
      </c>
      <c r="D138369" s="1">
        <v>93902.87</v>
      </c>
      <c r="E138369" t="s">
        <v>1302</v>
      </c>
    </row>
    <row r="138370" spans="1:5" hidden="1" x14ac:dyDescent="0.2">
      <c r="A138370" s="2">
        <v>138369</v>
      </c>
      <c r="B138370" t="s">
        <v>619</v>
      </c>
      <c r="C138370" s="1">
        <v>87151</v>
      </c>
      <c r="D138370" s="1">
        <v>99353.02</v>
      </c>
      <c r="E138370" t="s">
        <v>1302</v>
      </c>
    </row>
    <row r="138371" spans="1:5" hidden="1" x14ac:dyDescent="0.2">
      <c r="A138371" s="2">
        <v>138370</v>
      </c>
      <c r="B138371" t="s">
        <v>825</v>
      </c>
      <c r="C138371" s="1">
        <v>63169</v>
      </c>
      <c r="D138371" s="1">
        <v>63371.02</v>
      </c>
      <c r="E138371" t="s">
        <v>1302</v>
      </c>
    </row>
    <row r="138372" spans="1:5" hidden="1" x14ac:dyDescent="0.2">
      <c r="A138372" s="2">
        <v>138371</v>
      </c>
      <c r="B138372" t="s">
        <v>332</v>
      </c>
      <c r="C138372" s="1">
        <v>51381</v>
      </c>
      <c r="D138372" s="1">
        <v>50049.02</v>
      </c>
      <c r="E138372" t="s">
        <v>1302</v>
      </c>
    </row>
    <row r="138373" spans="1:5" hidden="1" x14ac:dyDescent="0.2">
      <c r="A138373" s="2">
        <v>138372</v>
      </c>
      <c r="B138373" t="s">
        <v>655</v>
      </c>
      <c r="C138373" s="1">
        <v>78791</v>
      </c>
      <c r="D138373" s="1">
        <v>126476.43</v>
      </c>
      <c r="E138373" t="s">
        <v>1302</v>
      </c>
    </row>
    <row r="138374" spans="1:5" hidden="1" x14ac:dyDescent="0.2">
      <c r="A138374" s="2">
        <v>138373</v>
      </c>
      <c r="B138374" t="s">
        <v>1279</v>
      </c>
      <c r="C138374">
        <v>0</v>
      </c>
      <c r="D138374">
        <v>165</v>
      </c>
      <c r="E138374" t="s">
        <v>1302</v>
      </c>
    </row>
    <row r="138375" spans="1:5" hidden="1" x14ac:dyDescent="0.2">
      <c r="A138375" s="2">
        <v>138374</v>
      </c>
      <c r="B138375" t="s">
        <v>588</v>
      </c>
      <c r="C138375" s="1">
        <v>80295</v>
      </c>
      <c r="D138375" s="1">
        <v>84006.28</v>
      </c>
      <c r="E138375" t="s">
        <v>1302</v>
      </c>
    </row>
    <row r="138376" spans="1:5" hidden="1" x14ac:dyDescent="0.2">
      <c r="A138376" s="2">
        <v>138375</v>
      </c>
      <c r="B138376" t="s">
        <v>590</v>
      </c>
      <c r="C138376" s="1">
        <v>101783</v>
      </c>
      <c r="D138376" s="1">
        <v>102671.56</v>
      </c>
      <c r="E138376" t="s">
        <v>1302</v>
      </c>
    </row>
    <row r="138377" spans="1:5" hidden="1" x14ac:dyDescent="0.2">
      <c r="A138377" s="2">
        <v>138376</v>
      </c>
      <c r="B138377" t="s">
        <v>652</v>
      </c>
      <c r="C138377" s="1">
        <v>24960</v>
      </c>
      <c r="D138377" s="1">
        <v>9576</v>
      </c>
      <c r="E138377" t="s">
        <v>1302</v>
      </c>
    </row>
    <row r="138378" spans="1:5" hidden="1" x14ac:dyDescent="0.2">
      <c r="A138378" s="2">
        <v>138377</v>
      </c>
      <c r="B138378" t="s">
        <v>730</v>
      </c>
      <c r="C138378" s="1">
        <v>38827</v>
      </c>
      <c r="D138378" s="1">
        <v>29640.13</v>
      </c>
      <c r="E138378" t="s">
        <v>1302</v>
      </c>
    </row>
    <row r="138379" spans="1:5" hidden="1" x14ac:dyDescent="0.2">
      <c r="A138379" s="2">
        <v>138378</v>
      </c>
      <c r="B138379" t="s">
        <v>605</v>
      </c>
      <c r="C138379" s="1">
        <v>76547</v>
      </c>
      <c r="D138379" s="1">
        <v>117447.2</v>
      </c>
      <c r="E138379" t="s">
        <v>1302</v>
      </c>
    </row>
    <row r="138380" spans="1:5" hidden="1" x14ac:dyDescent="0.2">
      <c r="A138380" s="2">
        <v>138379</v>
      </c>
      <c r="B138380" t="s">
        <v>152</v>
      </c>
      <c r="C138380" s="1">
        <v>54454</v>
      </c>
      <c r="D138380" s="1">
        <v>74782.559999999998</v>
      </c>
      <c r="E138380" t="s">
        <v>1302</v>
      </c>
    </row>
    <row r="138381" spans="1:5" hidden="1" x14ac:dyDescent="0.2">
      <c r="A138381" s="2">
        <v>138380</v>
      </c>
      <c r="B138381" t="s">
        <v>424</v>
      </c>
      <c r="C138381" s="1">
        <v>42846</v>
      </c>
      <c r="D138381" s="1">
        <v>42398.69</v>
      </c>
      <c r="E138381" t="s">
        <v>1302</v>
      </c>
    </row>
    <row r="138382" spans="1:5" hidden="1" x14ac:dyDescent="0.2">
      <c r="A138382" s="2">
        <v>138381</v>
      </c>
      <c r="B138382" t="s">
        <v>335</v>
      </c>
      <c r="C138382" s="1">
        <v>53605</v>
      </c>
      <c r="D138382" s="1">
        <v>53557.14</v>
      </c>
      <c r="E138382" t="s">
        <v>1302</v>
      </c>
    </row>
    <row r="138383" spans="1:5" hidden="1" x14ac:dyDescent="0.2">
      <c r="A138383" s="2">
        <v>138382</v>
      </c>
      <c r="B138383" t="s">
        <v>58</v>
      </c>
      <c r="C138383" s="1">
        <v>109778</v>
      </c>
      <c r="D138383" s="1">
        <v>110520.85</v>
      </c>
      <c r="E138383" t="s">
        <v>1302</v>
      </c>
    </row>
    <row r="138384" spans="1:5" hidden="1" x14ac:dyDescent="0.2">
      <c r="A138384" s="2">
        <v>138383</v>
      </c>
      <c r="B138384" t="s">
        <v>667</v>
      </c>
      <c r="C138384" s="1">
        <v>80257</v>
      </c>
      <c r="D138384" s="1">
        <v>92627.28</v>
      </c>
      <c r="E138384" t="s">
        <v>1302</v>
      </c>
    </row>
    <row r="138385" spans="1:5" hidden="1" x14ac:dyDescent="0.2">
      <c r="A138385" s="2">
        <v>138384</v>
      </c>
      <c r="B138385" t="s">
        <v>619</v>
      </c>
      <c r="C138385" s="1">
        <v>75806</v>
      </c>
      <c r="D138385" s="1">
        <v>91011.67</v>
      </c>
      <c r="E138385" t="s">
        <v>1302</v>
      </c>
    </row>
    <row r="138386" spans="1:5" hidden="1" x14ac:dyDescent="0.2">
      <c r="A138386" s="2">
        <v>138385</v>
      </c>
      <c r="B138386" t="s">
        <v>373</v>
      </c>
      <c r="C138386" s="1">
        <v>21840</v>
      </c>
      <c r="D138386">
        <v>995.31</v>
      </c>
      <c r="E138386" t="s">
        <v>1302</v>
      </c>
    </row>
    <row r="138387" spans="1:5" hidden="1" x14ac:dyDescent="0.2">
      <c r="A138387" s="2">
        <v>138386</v>
      </c>
      <c r="B138387" t="s">
        <v>597</v>
      </c>
      <c r="C138387" s="1">
        <v>38550</v>
      </c>
      <c r="D138387" s="1">
        <v>52603.34</v>
      </c>
      <c r="E138387" t="s">
        <v>1302</v>
      </c>
    </row>
    <row r="138388" spans="1:5" hidden="1" x14ac:dyDescent="0.2">
      <c r="A138388" s="2">
        <v>138387</v>
      </c>
      <c r="B138388" t="s">
        <v>1040</v>
      </c>
      <c r="C138388" s="1">
        <v>84050</v>
      </c>
      <c r="D138388" s="1">
        <v>84051.67</v>
      </c>
      <c r="E138388" t="s">
        <v>1302</v>
      </c>
    </row>
    <row r="138389" spans="1:5" hidden="1" x14ac:dyDescent="0.2">
      <c r="A138389" s="2">
        <v>138388</v>
      </c>
      <c r="B138389" t="s">
        <v>727</v>
      </c>
      <c r="C138389" s="1">
        <v>59593</v>
      </c>
      <c r="D138389" s="1">
        <v>59774.27</v>
      </c>
      <c r="E138389" t="s">
        <v>1302</v>
      </c>
    </row>
    <row r="138390" spans="1:5" hidden="1" x14ac:dyDescent="0.2">
      <c r="A138390" s="2">
        <v>138389</v>
      </c>
      <c r="B138390" t="s">
        <v>263</v>
      </c>
      <c r="C138390" s="1">
        <v>42250</v>
      </c>
      <c r="D138390" s="1">
        <v>64600.12</v>
      </c>
      <c r="E138390" t="s">
        <v>1302</v>
      </c>
    </row>
    <row r="138391" spans="1:5" hidden="1" x14ac:dyDescent="0.2">
      <c r="A138391" s="2">
        <v>138390</v>
      </c>
      <c r="B138391" t="s">
        <v>263</v>
      </c>
      <c r="C138391" s="1">
        <v>22350</v>
      </c>
      <c r="D138391">
        <v>0</v>
      </c>
      <c r="E138391" t="s">
        <v>1302</v>
      </c>
    </row>
    <row r="138392" spans="1:5" hidden="1" x14ac:dyDescent="0.2">
      <c r="A138392" s="2">
        <v>138391</v>
      </c>
      <c r="B138392" t="s">
        <v>141</v>
      </c>
      <c r="C138392" s="1">
        <v>59837</v>
      </c>
      <c r="D138392" s="1">
        <v>62477.25</v>
      </c>
      <c r="E138392" t="s">
        <v>1302</v>
      </c>
    </row>
    <row r="138393" spans="1:5" hidden="1" x14ac:dyDescent="0.2">
      <c r="A138393" s="2">
        <v>138392</v>
      </c>
      <c r="B138393" t="s">
        <v>499</v>
      </c>
      <c r="C138393" s="1">
        <v>33933</v>
      </c>
      <c r="D138393" s="1">
        <v>42439.09</v>
      </c>
      <c r="E138393" t="s">
        <v>1302</v>
      </c>
    </row>
    <row r="138394" spans="1:5" hidden="1" x14ac:dyDescent="0.2">
      <c r="A138394" s="2">
        <v>138393</v>
      </c>
      <c r="B138394" t="s">
        <v>463</v>
      </c>
      <c r="C138394" s="1">
        <v>29120</v>
      </c>
      <c r="D138394" s="1">
        <v>44466.99</v>
      </c>
      <c r="E138394" t="s">
        <v>1302</v>
      </c>
    </row>
    <row r="138395" spans="1:5" hidden="1" x14ac:dyDescent="0.2">
      <c r="A138395" s="2">
        <v>138394</v>
      </c>
      <c r="B138395" t="s">
        <v>188</v>
      </c>
      <c r="C138395" s="1">
        <v>40721</v>
      </c>
      <c r="D138395" s="1">
        <v>42717.120000000003</v>
      </c>
      <c r="E138395" t="s">
        <v>1302</v>
      </c>
    </row>
    <row r="138396" spans="1:5" hidden="1" x14ac:dyDescent="0.2">
      <c r="A138396" s="2">
        <v>138395</v>
      </c>
      <c r="B138396" t="s">
        <v>513</v>
      </c>
      <c r="C138396" s="1">
        <v>43042</v>
      </c>
      <c r="D138396" s="1">
        <v>44509.46</v>
      </c>
      <c r="E138396" t="s">
        <v>1302</v>
      </c>
    </row>
    <row r="138397" spans="1:5" hidden="1" x14ac:dyDescent="0.2">
      <c r="A138397" s="2">
        <v>138396</v>
      </c>
      <c r="B138397" t="s">
        <v>1282</v>
      </c>
      <c r="C138397" s="1">
        <v>35615</v>
      </c>
      <c r="D138397" s="1">
        <v>38427.21</v>
      </c>
      <c r="E138397" t="s">
        <v>1302</v>
      </c>
    </row>
    <row r="138398" spans="1:5" hidden="1" x14ac:dyDescent="0.2">
      <c r="A138398" s="2">
        <v>138397</v>
      </c>
      <c r="B138398" t="s">
        <v>341</v>
      </c>
      <c r="C138398" s="1">
        <v>81795</v>
      </c>
      <c r="D138398" s="1">
        <v>93409.85</v>
      </c>
      <c r="E138398" t="s">
        <v>1302</v>
      </c>
    </row>
    <row r="138399" spans="1:5" hidden="1" x14ac:dyDescent="0.2">
      <c r="A138399" s="2">
        <v>138398</v>
      </c>
      <c r="B138399" t="s">
        <v>1038</v>
      </c>
      <c r="C138399" s="1">
        <v>41995</v>
      </c>
      <c r="D138399" s="1">
        <v>37956.97</v>
      </c>
      <c r="E138399" t="s">
        <v>1302</v>
      </c>
    </row>
    <row r="138400" spans="1:5" hidden="1" x14ac:dyDescent="0.2">
      <c r="A138400" s="2">
        <v>138399</v>
      </c>
      <c r="B138400" t="s">
        <v>1264</v>
      </c>
      <c r="C138400" s="1">
        <v>54454</v>
      </c>
      <c r="D138400" s="1">
        <v>67200.160000000003</v>
      </c>
      <c r="E138400" t="s">
        <v>1302</v>
      </c>
    </row>
    <row r="138401" spans="1:5" hidden="1" x14ac:dyDescent="0.2">
      <c r="A138401" s="2">
        <v>138400</v>
      </c>
      <c r="B138401" t="s">
        <v>1277</v>
      </c>
      <c r="C138401">
        <v>0</v>
      </c>
      <c r="D138401">
        <v>165</v>
      </c>
      <c r="E138401" t="s">
        <v>1302</v>
      </c>
    </row>
    <row r="138402" spans="1:5" hidden="1" x14ac:dyDescent="0.2">
      <c r="A138402" s="2">
        <v>138401</v>
      </c>
      <c r="B138402" t="s">
        <v>47</v>
      </c>
      <c r="C138402" s="1">
        <v>45171</v>
      </c>
      <c r="D138402" s="1">
        <v>15560.24</v>
      </c>
      <c r="E138402" t="s">
        <v>1302</v>
      </c>
    </row>
    <row r="138403" spans="1:5" hidden="1" x14ac:dyDescent="0.2">
      <c r="A138403" s="2">
        <v>138402</v>
      </c>
      <c r="B138403" t="s">
        <v>1279</v>
      </c>
      <c r="C138403">
        <v>0</v>
      </c>
      <c r="D138403">
        <v>225</v>
      </c>
      <c r="E138403" t="s">
        <v>1302</v>
      </c>
    </row>
    <row r="138404" spans="1:5" hidden="1" x14ac:dyDescent="0.2">
      <c r="A138404" s="2">
        <v>138403</v>
      </c>
      <c r="B138404" t="s">
        <v>1081</v>
      </c>
      <c r="C138404" s="1">
        <v>47840</v>
      </c>
      <c r="D138404" s="1">
        <v>42170.5</v>
      </c>
      <c r="E138404" t="s">
        <v>1302</v>
      </c>
    </row>
    <row r="138405" spans="1:5" hidden="1" x14ac:dyDescent="0.2">
      <c r="A138405" s="2">
        <v>138404</v>
      </c>
      <c r="B138405" t="s">
        <v>498</v>
      </c>
      <c r="C138405" s="1">
        <v>35615</v>
      </c>
      <c r="D138405" s="1">
        <v>47283.43</v>
      </c>
      <c r="E138405" t="s">
        <v>1302</v>
      </c>
    </row>
    <row r="138406" spans="1:5" hidden="1" x14ac:dyDescent="0.2">
      <c r="A138406" s="2">
        <v>138405</v>
      </c>
      <c r="B138406" t="s">
        <v>120</v>
      </c>
      <c r="C138406" s="1">
        <v>12659</v>
      </c>
      <c r="D138406" s="1">
        <v>8578.42</v>
      </c>
      <c r="E138406" t="s">
        <v>1302</v>
      </c>
    </row>
    <row r="138407" spans="1:5" hidden="1" x14ac:dyDescent="0.2">
      <c r="A138407" s="2">
        <v>138406</v>
      </c>
      <c r="B138407" t="s">
        <v>81</v>
      </c>
      <c r="C138407" s="1">
        <v>23941</v>
      </c>
      <c r="D138407" s="1">
        <v>1174.02</v>
      </c>
      <c r="E138407" t="s">
        <v>1302</v>
      </c>
    </row>
    <row r="138408" spans="1:5" hidden="1" x14ac:dyDescent="0.2">
      <c r="A138408" s="2">
        <v>138407</v>
      </c>
      <c r="B138408" t="s">
        <v>423</v>
      </c>
      <c r="C138408" s="1">
        <v>67343</v>
      </c>
      <c r="D138408" s="1">
        <v>37924.839999999997</v>
      </c>
      <c r="E138408" t="s">
        <v>1302</v>
      </c>
    </row>
    <row r="138409" spans="1:5" hidden="1" x14ac:dyDescent="0.2">
      <c r="A138409" s="2">
        <v>138408</v>
      </c>
      <c r="B138409" t="s">
        <v>568</v>
      </c>
      <c r="C138409" s="1">
        <v>88694</v>
      </c>
      <c r="D138409" s="1">
        <v>92753.32</v>
      </c>
      <c r="E138409" t="s">
        <v>1302</v>
      </c>
    </row>
    <row r="138410" spans="1:5" hidden="1" x14ac:dyDescent="0.2">
      <c r="A138410" s="2">
        <v>138409</v>
      </c>
      <c r="B138410" t="s">
        <v>498</v>
      </c>
      <c r="C138410" s="1">
        <v>35615</v>
      </c>
      <c r="D138410" s="1">
        <v>63166.43</v>
      </c>
      <c r="E138410" t="s">
        <v>1302</v>
      </c>
    </row>
    <row r="138411" spans="1:5" hidden="1" x14ac:dyDescent="0.2">
      <c r="A138411" s="2">
        <v>138410</v>
      </c>
      <c r="B138411" t="s">
        <v>467</v>
      </c>
      <c r="C138411" s="1">
        <v>40871</v>
      </c>
      <c r="D138411" s="1">
        <v>49981.99</v>
      </c>
      <c r="E138411" t="s">
        <v>1302</v>
      </c>
    </row>
    <row r="138412" spans="1:5" hidden="1" x14ac:dyDescent="0.2">
      <c r="A138412" s="2">
        <v>138411</v>
      </c>
      <c r="B138412" t="s">
        <v>1279</v>
      </c>
      <c r="C138412">
        <v>0</v>
      </c>
      <c r="D138412">
        <v>165</v>
      </c>
      <c r="E138412" t="s">
        <v>1302</v>
      </c>
    </row>
    <row r="138413" spans="1:5" hidden="1" x14ac:dyDescent="0.2">
      <c r="A138413" s="2">
        <v>138412</v>
      </c>
      <c r="B138413" t="s">
        <v>740</v>
      </c>
      <c r="C138413" s="1">
        <v>68844</v>
      </c>
      <c r="D138413" s="1">
        <v>69344.94</v>
      </c>
      <c r="E138413" t="s">
        <v>1302</v>
      </c>
    </row>
    <row r="138414" spans="1:5" hidden="1" x14ac:dyDescent="0.2">
      <c r="A138414" s="2">
        <v>138413</v>
      </c>
      <c r="B138414" t="s">
        <v>604</v>
      </c>
      <c r="C138414" s="1">
        <v>84065</v>
      </c>
      <c r="D138414" s="1">
        <v>91915.82</v>
      </c>
      <c r="E138414" t="s">
        <v>1302</v>
      </c>
    </row>
    <row r="138415" spans="1:5" hidden="1" x14ac:dyDescent="0.2">
      <c r="A138415" s="2">
        <v>138414</v>
      </c>
      <c r="B138415" t="s">
        <v>585</v>
      </c>
      <c r="C138415" s="1">
        <v>92548</v>
      </c>
      <c r="D138415" s="1">
        <v>102365.84</v>
      </c>
      <c r="E138415" t="s">
        <v>1302</v>
      </c>
    </row>
    <row r="138416" spans="1:5" hidden="1" x14ac:dyDescent="0.2">
      <c r="A138416" s="2">
        <v>138415</v>
      </c>
      <c r="B138416" t="s">
        <v>326</v>
      </c>
      <c r="C138416" s="1">
        <v>83557</v>
      </c>
      <c r="D138416" s="1">
        <v>95971.3</v>
      </c>
      <c r="E138416" t="s">
        <v>1302</v>
      </c>
    </row>
    <row r="138417" spans="1:5" hidden="1" x14ac:dyDescent="0.2">
      <c r="A138417" s="2">
        <v>138416</v>
      </c>
      <c r="B138417" t="s">
        <v>187</v>
      </c>
      <c r="C138417" s="1">
        <v>53512</v>
      </c>
      <c r="D138417">
        <v>0</v>
      </c>
      <c r="E138417" t="s">
        <v>1302</v>
      </c>
    </row>
    <row r="138418" spans="1:5" hidden="1" x14ac:dyDescent="0.2">
      <c r="A138418" s="2">
        <v>138417</v>
      </c>
      <c r="B138418" t="s">
        <v>1305</v>
      </c>
      <c r="C138418" s="1">
        <v>42872</v>
      </c>
      <c r="D138418" s="1">
        <v>39905.86</v>
      </c>
      <c r="E138418" t="s">
        <v>1302</v>
      </c>
    </row>
    <row r="138419" spans="1:5" hidden="1" x14ac:dyDescent="0.2">
      <c r="A138419" s="2">
        <v>138418</v>
      </c>
      <c r="B138419" t="s">
        <v>791</v>
      </c>
      <c r="C138419" s="1">
        <v>33240</v>
      </c>
      <c r="D138419" s="1">
        <v>13176.53</v>
      </c>
      <c r="E138419" t="s">
        <v>1302</v>
      </c>
    </row>
    <row r="138420" spans="1:5" hidden="1" x14ac:dyDescent="0.2">
      <c r="A138420" s="2">
        <v>138419</v>
      </c>
      <c r="B138420" t="s">
        <v>470</v>
      </c>
      <c r="C138420" s="1">
        <v>22880</v>
      </c>
      <c r="D138420" s="1">
        <v>10369.469999999999</v>
      </c>
      <c r="E138420" t="s">
        <v>1302</v>
      </c>
    </row>
    <row r="138421" spans="1:5" hidden="1" x14ac:dyDescent="0.2">
      <c r="A138421" s="2">
        <v>138420</v>
      </c>
      <c r="B138421" t="s">
        <v>1282</v>
      </c>
      <c r="C138421" s="1">
        <v>41623</v>
      </c>
      <c r="D138421" s="1">
        <v>38578.43</v>
      </c>
      <c r="E138421" t="s">
        <v>1302</v>
      </c>
    </row>
    <row r="138422" spans="1:5" hidden="1" x14ac:dyDescent="0.2">
      <c r="A138422" s="2">
        <v>138421</v>
      </c>
      <c r="B138422" t="s">
        <v>463</v>
      </c>
      <c r="C138422" s="1">
        <v>66739</v>
      </c>
      <c r="D138422" s="1">
        <v>68056.14</v>
      </c>
      <c r="E138422" t="s">
        <v>1302</v>
      </c>
    </row>
    <row r="138423" spans="1:5" hidden="1" x14ac:dyDescent="0.2">
      <c r="A138423" s="2">
        <v>138422</v>
      </c>
      <c r="B138423" t="s">
        <v>25</v>
      </c>
      <c r="C138423" s="1">
        <v>44846</v>
      </c>
      <c r="D138423" s="1">
        <v>45171.77</v>
      </c>
      <c r="E138423" t="s">
        <v>1302</v>
      </c>
    </row>
    <row r="138424" spans="1:5" hidden="1" x14ac:dyDescent="0.2">
      <c r="A138424" s="2">
        <v>138423</v>
      </c>
      <c r="B138424" t="s">
        <v>771</v>
      </c>
      <c r="C138424" s="1">
        <v>45171</v>
      </c>
      <c r="D138424" s="1">
        <v>12413.5</v>
      </c>
      <c r="E138424" t="s">
        <v>1302</v>
      </c>
    </row>
    <row r="138425" spans="1:5" hidden="1" x14ac:dyDescent="0.2">
      <c r="A138425" s="2">
        <v>138424</v>
      </c>
      <c r="B138425" t="s">
        <v>1074</v>
      </c>
      <c r="C138425" s="1">
        <v>86379</v>
      </c>
      <c r="D138425" s="1">
        <v>115486.85</v>
      </c>
      <c r="E138425" t="s">
        <v>1302</v>
      </c>
    </row>
    <row r="138426" spans="1:5" hidden="1" x14ac:dyDescent="0.2">
      <c r="A138426" s="2">
        <v>138425</v>
      </c>
      <c r="B138426" t="s">
        <v>273</v>
      </c>
      <c r="C138426" s="1">
        <v>41243</v>
      </c>
      <c r="D138426" s="1">
        <v>49187.72</v>
      </c>
      <c r="E138426" t="s">
        <v>1302</v>
      </c>
    </row>
    <row r="138427" spans="1:5" hidden="1" x14ac:dyDescent="0.2">
      <c r="A138427" s="2">
        <v>138426</v>
      </c>
      <c r="B138427" t="s">
        <v>838</v>
      </c>
      <c r="C138427" s="1">
        <v>36683</v>
      </c>
      <c r="D138427" s="1">
        <v>43902.38</v>
      </c>
      <c r="E138427" t="s">
        <v>1302</v>
      </c>
    </row>
    <row r="138428" spans="1:5" hidden="1" x14ac:dyDescent="0.2">
      <c r="A138428" s="2">
        <v>138427</v>
      </c>
      <c r="B138428" t="s">
        <v>964</v>
      </c>
      <c r="C138428" s="1">
        <v>81464</v>
      </c>
      <c r="D138428" s="1">
        <v>109111.06</v>
      </c>
      <c r="E138428" t="s">
        <v>1302</v>
      </c>
    </row>
    <row r="138429" spans="1:5" hidden="1" x14ac:dyDescent="0.2">
      <c r="A138429" s="2">
        <v>138428</v>
      </c>
      <c r="B138429" t="s">
        <v>1277</v>
      </c>
      <c r="C138429">
        <v>0</v>
      </c>
      <c r="D138429">
        <v>225</v>
      </c>
      <c r="E138429" t="s">
        <v>1302</v>
      </c>
    </row>
    <row r="138430" spans="1:5" hidden="1" x14ac:dyDescent="0.2">
      <c r="A138430" s="2">
        <v>138429</v>
      </c>
      <c r="B138430" t="s">
        <v>1279</v>
      </c>
      <c r="C138430">
        <v>0</v>
      </c>
      <c r="D138430">
        <v>165</v>
      </c>
      <c r="E138430" t="s">
        <v>1302</v>
      </c>
    </row>
    <row r="138431" spans="1:5" hidden="1" x14ac:dyDescent="0.2">
      <c r="A138431" s="2">
        <v>138430</v>
      </c>
      <c r="B138431" t="s">
        <v>744</v>
      </c>
      <c r="C138431" s="1">
        <v>36782</v>
      </c>
      <c r="D138431" s="1">
        <v>43904.13</v>
      </c>
      <c r="E138431" t="s">
        <v>1302</v>
      </c>
    </row>
    <row r="138432" spans="1:5" hidden="1" x14ac:dyDescent="0.2">
      <c r="A138432" s="2">
        <v>138431</v>
      </c>
      <c r="B138432" t="s">
        <v>457</v>
      </c>
      <c r="C138432" s="1">
        <v>45653</v>
      </c>
      <c r="D138432" s="1">
        <v>50598.37</v>
      </c>
      <c r="E138432" t="s">
        <v>1302</v>
      </c>
    </row>
    <row r="138433" spans="1:5" hidden="1" x14ac:dyDescent="0.2">
      <c r="A138433" s="2">
        <v>138432</v>
      </c>
      <c r="B138433" t="s">
        <v>135</v>
      </c>
      <c r="C138433" s="1">
        <v>42757</v>
      </c>
      <c r="D138433" s="1">
        <v>51658.74</v>
      </c>
      <c r="E138433" t="s">
        <v>1302</v>
      </c>
    </row>
    <row r="138434" spans="1:5" hidden="1" x14ac:dyDescent="0.2">
      <c r="A138434" s="2">
        <v>138433</v>
      </c>
      <c r="B138434" t="s">
        <v>614</v>
      </c>
      <c r="C138434" s="1">
        <v>45370</v>
      </c>
      <c r="D138434" s="1">
        <v>39201.57</v>
      </c>
      <c r="E138434" t="s">
        <v>1302</v>
      </c>
    </row>
    <row r="138435" spans="1:5" hidden="1" x14ac:dyDescent="0.2">
      <c r="A138435" s="2">
        <v>138434</v>
      </c>
      <c r="B138435" t="s">
        <v>164</v>
      </c>
      <c r="C138435" s="1">
        <v>50781</v>
      </c>
      <c r="D138435" s="1">
        <v>59067.69</v>
      </c>
      <c r="E138435" t="s">
        <v>1302</v>
      </c>
    </row>
    <row r="138436" spans="1:5" hidden="1" x14ac:dyDescent="0.2">
      <c r="A138436" s="2">
        <v>138435</v>
      </c>
      <c r="B138436" t="s">
        <v>814</v>
      </c>
      <c r="C138436" s="1">
        <v>24960</v>
      </c>
      <c r="D138436" s="1">
        <v>15323.76</v>
      </c>
      <c r="E138436" t="s">
        <v>1302</v>
      </c>
    </row>
    <row r="138437" spans="1:5" hidden="1" x14ac:dyDescent="0.2">
      <c r="A138437" s="2">
        <v>138436</v>
      </c>
      <c r="B138437" t="s">
        <v>303</v>
      </c>
      <c r="C138437" s="1">
        <v>79923</v>
      </c>
      <c r="D138437" s="1">
        <v>87435.18</v>
      </c>
      <c r="E138437" t="s">
        <v>1302</v>
      </c>
    </row>
    <row r="138438" spans="1:5" hidden="1" x14ac:dyDescent="0.2">
      <c r="A138438" s="2">
        <v>138437</v>
      </c>
      <c r="B138438" t="s">
        <v>228</v>
      </c>
      <c r="C138438" s="1">
        <v>65957</v>
      </c>
      <c r="D138438" s="1">
        <v>66751.78</v>
      </c>
      <c r="E138438" t="s">
        <v>1302</v>
      </c>
    </row>
    <row r="138439" spans="1:5" hidden="1" x14ac:dyDescent="0.2">
      <c r="A138439" s="2">
        <v>138438</v>
      </c>
      <c r="B138439" t="s">
        <v>235</v>
      </c>
      <c r="C138439" s="1">
        <v>90925</v>
      </c>
      <c r="D138439" s="1">
        <v>113708.82</v>
      </c>
      <c r="E138439" t="s">
        <v>1302</v>
      </c>
    </row>
    <row r="138440" spans="1:5" hidden="1" x14ac:dyDescent="0.2">
      <c r="A138440" s="2">
        <v>138439</v>
      </c>
      <c r="B138440" t="s">
        <v>820</v>
      </c>
      <c r="C138440" s="1">
        <v>45171</v>
      </c>
      <c r="D138440" s="1">
        <v>34946.699999999997</v>
      </c>
      <c r="E138440" t="s">
        <v>1302</v>
      </c>
    </row>
    <row r="138441" spans="1:5" hidden="1" x14ac:dyDescent="0.2">
      <c r="A138441" s="2">
        <v>138440</v>
      </c>
      <c r="B138441" t="s">
        <v>1172</v>
      </c>
      <c r="C138441" s="1">
        <v>105107</v>
      </c>
      <c r="D138441" s="1">
        <v>107594.22</v>
      </c>
      <c r="E138441" t="s">
        <v>1302</v>
      </c>
    </row>
    <row r="138442" spans="1:5" hidden="1" x14ac:dyDescent="0.2">
      <c r="A138442" s="2">
        <v>138441</v>
      </c>
      <c r="B138442" t="s">
        <v>347</v>
      </c>
      <c r="C138442" s="1">
        <v>87924</v>
      </c>
      <c r="D138442" s="1">
        <v>110038.73</v>
      </c>
      <c r="E138442" t="s">
        <v>1302</v>
      </c>
    </row>
    <row r="138443" spans="1:5" hidden="1" x14ac:dyDescent="0.2">
      <c r="A138443" s="2">
        <v>138442</v>
      </c>
      <c r="B138443" t="s">
        <v>213</v>
      </c>
      <c r="C138443" s="1">
        <v>69980</v>
      </c>
      <c r="D138443" s="1">
        <v>77272.67</v>
      </c>
      <c r="E138443" t="s">
        <v>1302</v>
      </c>
    </row>
    <row r="138444" spans="1:5" hidden="1" x14ac:dyDescent="0.2">
      <c r="A138444" s="2">
        <v>138443</v>
      </c>
      <c r="B138444" t="s">
        <v>380</v>
      </c>
      <c r="C138444" s="1">
        <v>39634</v>
      </c>
      <c r="D138444" s="1">
        <v>17515.009999999998</v>
      </c>
      <c r="E138444" t="s">
        <v>1302</v>
      </c>
    </row>
    <row r="138445" spans="1:5" hidden="1" x14ac:dyDescent="0.2">
      <c r="A138445" s="2">
        <v>138444</v>
      </c>
      <c r="B138445" t="s">
        <v>539</v>
      </c>
      <c r="C138445" s="1">
        <v>140766</v>
      </c>
      <c r="D138445" s="1">
        <v>105444.66</v>
      </c>
      <c r="E138445" t="s">
        <v>1302</v>
      </c>
    </row>
    <row r="138446" spans="1:5" hidden="1" x14ac:dyDescent="0.2">
      <c r="A138446" s="2">
        <v>138445</v>
      </c>
      <c r="B138446" t="s">
        <v>615</v>
      </c>
      <c r="C138446" s="1">
        <v>58812</v>
      </c>
      <c r="D138446" s="1">
        <v>56261.2</v>
      </c>
      <c r="E138446" t="s">
        <v>1302</v>
      </c>
    </row>
    <row r="138447" spans="1:5" hidden="1" x14ac:dyDescent="0.2">
      <c r="A138447" s="2">
        <v>138446</v>
      </c>
      <c r="B138447" t="s">
        <v>820</v>
      </c>
      <c r="C138447" s="1">
        <v>47249</v>
      </c>
      <c r="D138447" s="1">
        <v>48387.3</v>
      </c>
      <c r="E138447" t="s">
        <v>1302</v>
      </c>
    </row>
    <row r="138448" spans="1:5" hidden="1" x14ac:dyDescent="0.2">
      <c r="A138448" s="2">
        <v>138447</v>
      </c>
      <c r="B138448" t="s">
        <v>356</v>
      </c>
      <c r="C138448" s="1">
        <v>36043</v>
      </c>
      <c r="D138448" s="1">
        <v>31614.85</v>
      </c>
      <c r="E138448" t="s">
        <v>1302</v>
      </c>
    </row>
    <row r="138449" spans="1:5" hidden="1" x14ac:dyDescent="0.2">
      <c r="A138449" s="2">
        <v>138448</v>
      </c>
      <c r="B138449" t="s">
        <v>424</v>
      </c>
      <c r="C138449" s="1">
        <v>42846</v>
      </c>
      <c r="D138449" s="1">
        <v>45051.97</v>
      </c>
      <c r="E138449" t="s">
        <v>1302</v>
      </c>
    </row>
    <row r="138450" spans="1:5" hidden="1" x14ac:dyDescent="0.2">
      <c r="A138450" s="2">
        <v>138449</v>
      </c>
      <c r="B138450" t="s">
        <v>273</v>
      </c>
      <c r="C138450" s="1">
        <v>40042</v>
      </c>
      <c r="D138450" s="1">
        <v>43094.1</v>
      </c>
      <c r="E138450" t="s">
        <v>1302</v>
      </c>
    </row>
    <row r="138451" spans="1:5" hidden="1" x14ac:dyDescent="0.2">
      <c r="A138451" s="2">
        <v>138450</v>
      </c>
      <c r="B138451" t="s">
        <v>87</v>
      </c>
      <c r="C138451" s="1">
        <v>49032</v>
      </c>
      <c r="D138451" s="1">
        <v>46459.93</v>
      </c>
      <c r="E138451" t="s">
        <v>1302</v>
      </c>
    </row>
    <row r="138452" spans="1:5" hidden="1" x14ac:dyDescent="0.2">
      <c r="A138452" s="2">
        <v>138451</v>
      </c>
      <c r="B138452" t="s">
        <v>47</v>
      </c>
      <c r="C138452" s="1">
        <v>89186</v>
      </c>
      <c r="D138452" s="1">
        <v>16695.03</v>
      </c>
      <c r="E138452" t="s">
        <v>1302</v>
      </c>
    </row>
    <row r="138453" spans="1:5" hidden="1" x14ac:dyDescent="0.2">
      <c r="A138453" s="2">
        <v>138452</v>
      </c>
      <c r="B138453" t="s">
        <v>681</v>
      </c>
      <c r="C138453" s="1">
        <v>47380</v>
      </c>
      <c r="D138453" s="1">
        <v>45074.67</v>
      </c>
      <c r="E138453" t="s">
        <v>1302</v>
      </c>
    </row>
    <row r="138454" spans="1:5" hidden="1" x14ac:dyDescent="0.2">
      <c r="A138454" s="2">
        <v>138453</v>
      </c>
      <c r="B138454" t="s">
        <v>652</v>
      </c>
      <c r="C138454" s="1">
        <v>33095</v>
      </c>
      <c r="D138454" s="1">
        <v>26924.66</v>
      </c>
      <c r="E138454" t="s">
        <v>1302</v>
      </c>
    </row>
    <row r="138455" spans="1:5" hidden="1" x14ac:dyDescent="0.2">
      <c r="A138455" s="2">
        <v>138454</v>
      </c>
      <c r="B138455" t="s">
        <v>216</v>
      </c>
      <c r="C138455" s="1">
        <v>71572</v>
      </c>
      <c r="D138455" s="1">
        <v>87234.98</v>
      </c>
      <c r="E138455" t="s">
        <v>1302</v>
      </c>
    </row>
    <row r="138456" spans="1:5" hidden="1" x14ac:dyDescent="0.2">
      <c r="A138456" s="2">
        <v>138455</v>
      </c>
      <c r="B138456" t="s">
        <v>530</v>
      </c>
      <c r="C138456" s="1">
        <v>31200</v>
      </c>
      <c r="D138456" s="1">
        <v>3157.5</v>
      </c>
      <c r="E138456" t="s">
        <v>1302</v>
      </c>
    </row>
    <row r="138457" spans="1:5" hidden="1" x14ac:dyDescent="0.2">
      <c r="A138457" s="2">
        <v>138456</v>
      </c>
      <c r="B138457" t="s">
        <v>565</v>
      </c>
      <c r="C138457" s="1">
        <v>32433</v>
      </c>
      <c r="D138457" s="1">
        <v>7484.57</v>
      </c>
      <c r="E138457" t="s">
        <v>1302</v>
      </c>
    </row>
    <row r="138458" spans="1:5" hidden="1" x14ac:dyDescent="0.2">
      <c r="A138458" s="2">
        <v>138457</v>
      </c>
      <c r="B138458" t="s">
        <v>365</v>
      </c>
      <c r="C138458" s="1">
        <v>96839</v>
      </c>
      <c r="D138458" s="1">
        <v>96840.46</v>
      </c>
      <c r="E138458" t="s">
        <v>1302</v>
      </c>
    </row>
    <row r="138459" spans="1:5" hidden="1" x14ac:dyDescent="0.2">
      <c r="A138459" s="2">
        <v>138458</v>
      </c>
      <c r="B138459" t="s">
        <v>309</v>
      </c>
      <c r="C138459" s="1">
        <v>72254</v>
      </c>
      <c r="D138459" s="1">
        <v>87956.160000000003</v>
      </c>
      <c r="E138459" t="s">
        <v>1302</v>
      </c>
    </row>
    <row r="138460" spans="1:5" hidden="1" x14ac:dyDescent="0.2">
      <c r="A138460" s="2">
        <v>138459</v>
      </c>
      <c r="B138460" t="s">
        <v>1277</v>
      </c>
      <c r="C138460">
        <v>0</v>
      </c>
      <c r="D138460">
        <v>225</v>
      </c>
      <c r="E138460" t="s">
        <v>1302</v>
      </c>
    </row>
    <row r="138461" spans="1:5" hidden="1" x14ac:dyDescent="0.2">
      <c r="A138461" s="2">
        <v>138460</v>
      </c>
      <c r="B138461" t="s">
        <v>617</v>
      </c>
      <c r="C138461" s="1">
        <v>123642</v>
      </c>
      <c r="D138461" s="1">
        <v>139359.45000000001</v>
      </c>
      <c r="E138461" t="s">
        <v>1302</v>
      </c>
    </row>
    <row r="138462" spans="1:5" hidden="1" x14ac:dyDescent="0.2">
      <c r="A138462" s="2">
        <v>138461</v>
      </c>
      <c r="B138462" t="s">
        <v>1279</v>
      </c>
      <c r="C138462">
        <v>0</v>
      </c>
      <c r="D138462">
        <v>165</v>
      </c>
      <c r="E138462" t="s">
        <v>1302</v>
      </c>
    </row>
    <row r="138463" spans="1:5" hidden="1" x14ac:dyDescent="0.2">
      <c r="A138463" s="2">
        <v>138462</v>
      </c>
      <c r="B138463" t="s">
        <v>214</v>
      </c>
      <c r="C138463" s="1">
        <v>35360</v>
      </c>
      <c r="D138463" s="1">
        <v>2601</v>
      </c>
      <c r="E138463" t="s">
        <v>1302</v>
      </c>
    </row>
    <row r="138464" spans="1:5" hidden="1" x14ac:dyDescent="0.2">
      <c r="A138464" s="2">
        <v>138463</v>
      </c>
      <c r="B138464" t="s">
        <v>728</v>
      </c>
      <c r="C138464" s="1">
        <v>59554</v>
      </c>
      <c r="D138464" s="1">
        <v>55318.32</v>
      </c>
      <c r="E138464" t="s">
        <v>1302</v>
      </c>
    </row>
    <row r="138465" spans="1:5" hidden="1" x14ac:dyDescent="0.2">
      <c r="A138465" s="2">
        <v>138464</v>
      </c>
      <c r="B138465" t="s">
        <v>223</v>
      </c>
      <c r="C138465" s="1">
        <v>69175</v>
      </c>
      <c r="D138465" s="1">
        <v>70438.28</v>
      </c>
      <c r="E138465" t="s">
        <v>1302</v>
      </c>
    </row>
    <row r="138466" spans="1:5" hidden="1" x14ac:dyDescent="0.2">
      <c r="A138466" s="2">
        <v>138465</v>
      </c>
      <c r="B138466" t="s">
        <v>201</v>
      </c>
      <c r="C138466" s="1">
        <v>73056</v>
      </c>
      <c r="D138466" s="1">
        <v>72869.039999999994</v>
      </c>
      <c r="E138466" t="s">
        <v>1302</v>
      </c>
    </row>
    <row r="138467" spans="1:5" hidden="1" x14ac:dyDescent="0.2">
      <c r="A138467" s="2">
        <v>138466</v>
      </c>
      <c r="B138467" t="s">
        <v>162</v>
      </c>
      <c r="C138467" s="1">
        <v>93499</v>
      </c>
      <c r="D138467" s="1">
        <v>94612.69</v>
      </c>
      <c r="E138467" t="s">
        <v>1302</v>
      </c>
    </row>
    <row r="138468" spans="1:5" hidden="1" x14ac:dyDescent="0.2">
      <c r="A138468" s="2">
        <v>138467</v>
      </c>
      <c r="B138468" t="s">
        <v>587</v>
      </c>
      <c r="C138468" s="1">
        <v>101031</v>
      </c>
      <c r="D138468" s="1">
        <v>127808.76</v>
      </c>
      <c r="E138468" t="s">
        <v>1302</v>
      </c>
    </row>
    <row r="138469" spans="1:5" hidden="1" x14ac:dyDescent="0.2">
      <c r="A138469" s="2">
        <v>138468</v>
      </c>
      <c r="B138469" t="s">
        <v>619</v>
      </c>
      <c r="C138469" s="1">
        <v>91008</v>
      </c>
      <c r="D138469" s="1">
        <v>156056.75</v>
      </c>
      <c r="E138469" t="s">
        <v>1302</v>
      </c>
    </row>
    <row r="138470" spans="1:5" hidden="1" x14ac:dyDescent="0.2">
      <c r="A138470" s="2">
        <v>138469</v>
      </c>
      <c r="B138470" t="s">
        <v>583</v>
      </c>
      <c r="C138470" s="1">
        <v>75806</v>
      </c>
      <c r="D138470" s="1">
        <v>89948.95</v>
      </c>
      <c r="E138470" t="s">
        <v>1302</v>
      </c>
    </row>
    <row r="138471" spans="1:5" hidden="1" x14ac:dyDescent="0.2">
      <c r="A138471" s="2">
        <v>138470</v>
      </c>
      <c r="B138471" t="s">
        <v>500</v>
      </c>
      <c r="C138471" s="1">
        <v>67636</v>
      </c>
      <c r="D138471" s="1">
        <v>28925.7</v>
      </c>
      <c r="E138471" t="s">
        <v>1302</v>
      </c>
    </row>
    <row r="138472" spans="1:5" hidden="1" x14ac:dyDescent="0.2">
      <c r="A138472" s="2">
        <v>138471</v>
      </c>
      <c r="B138472" t="s">
        <v>215</v>
      </c>
      <c r="C138472" s="1">
        <v>67636</v>
      </c>
      <c r="D138472" s="1">
        <v>69931.67</v>
      </c>
      <c r="E138472" t="s">
        <v>1302</v>
      </c>
    </row>
    <row r="138473" spans="1:5" hidden="1" x14ac:dyDescent="0.2">
      <c r="A138473" s="2">
        <v>138472</v>
      </c>
      <c r="B138473" t="s">
        <v>668</v>
      </c>
      <c r="C138473" s="1">
        <v>53640</v>
      </c>
      <c r="D138473" s="1">
        <v>61242.48</v>
      </c>
      <c r="E138473" t="s">
        <v>1302</v>
      </c>
    </row>
    <row r="138474" spans="1:5" hidden="1" x14ac:dyDescent="0.2">
      <c r="A138474" s="2">
        <v>138473</v>
      </c>
      <c r="B138474" t="s">
        <v>174</v>
      </c>
      <c r="C138474" s="1">
        <v>55603</v>
      </c>
      <c r="D138474" s="1">
        <v>54752.91</v>
      </c>
      <c r="E138474" t="s">
        <v>1302</v>
      </c>
    </row>
    <row r="138475" spans="1:5" hidden="1" x14ac:dyDescent="0.2">
      <c r="A138475" s="2">
        <v>138474</v>
      </c>
      <c r="B138475" t="s">
        <v>620</v>
      </c>
      <c r="C138475" s="1">
        <v>65847</v>
      </c>
      <c r="D138475" s="1">
        <v>14290.71</v>
      </c>
      <c r="E138475" t="s">
        <v>1302</v>
      </c>
    </row>
    <row r="138476" spans="1:5" hidden="1" x14ac:dyDescent="0.2">
      <c r="A138476" s="2">
        <v>138475</v>
      </c>
      <c r="B138476" t="s">
        <v>467</v>
      </c>
      <c r="C138476" s="1">
        <v>31086</v>
      </c>
      <c r="D138476" s="1">
        <v>16713.79</v>
      </c>
      <c r="E138476" t="s">
        <v>1302</v>
      </c>
    </row>
    <row r="138477" spans="1:5" hidden="1" x14ac:dyDescent="0.2">
      <c r="A138477" s="2">
        <v>138476</v>
      </c>
      <c r="B138477" t="s">
        <v>816</v>
      </c>
      <c r="C138477" s="1">
        <v>43285</v>
      </c>
      <c r="D138477" s="1">
        <v>56690.02</v>
      </c>
      <c r="E138477" t="s">
        <v>1302</v>
      </c>
    </row>
    <row r="138478" spans="1:5" hidden="1" x14ac:dyDescent="0.2">
      <c r="A138478" s="2">
        <v>138477</v>
      </c>
      <c r="B138478" t="s">
        <v>522</v>
      </c>
      <c r="C138478" s="1">
        <v>65583</v>
      </c>
      <c r="D138478" s="1">
        <v>85208.75</v>
      </c>
      <c r="E138478" t="s">
        <v>1302</v>
      </c>
    </row>
    <row r="138479" spans="1:5" hidden="1" x14ac:dyDescent="0.2">
      <c r="A138479" s="2">
        <v>138478</v>
      </c>
      <c r="B138479" t="s">
        <v>1082</v>
      </c>
      <c r="C138479" s="1">
        <v>92548</v>
      </c>
      <c r="D138479" s="1">
        <v>107759.75</v>
      </c>
      <c r="E138479" t="s">
        <v>1302</v>
      </c>
    </row>
    <row r="138480" spans="1:5" hidden="1" x14ac:dyDescent="0.2">
      <c r="A138480" s="2">
        <v>138479</v>
      </c>
      <c r="B138480" t="s">
        <v>244</v>
      </c>
      <c r="C138480" s="1">
        <v>75054</v>
      </c>
      <c r="D138480" s="1">
        <v>77088.03</v>
      </c>
      <c r="E138480" t="s">
        <v>1302</v>
      </c>
    </row>
    <row r="138481" spans="1:5" hidden="1" x14ac:dyDescent="0.2">
      <c r="A138481" s="2">
        <v>138480</v>
      </c>
      <c r="B138481" t="s">
        <v>174</v>
      </c>
      <c r="C138481" s="1">
        <v>45383</v>
      </c>
      <c r="D138481" s="1">
        <v>45424.5</v>
      </c>
      <c r="E138481" t="s">
        <v>1302</v>
      </c>
    </row>
    <row r="138482" spans="1:5" hidden="1" x14ac:dyDescent="0.2">
      <c r="A138482" s="2">
        <v>138481</v>
      </c>
      <c r="B138482" t="s">
        <v>164</v>
      </c>
      <c r="C138482" s="1">
        <v>49263</v>
      </c>
      <c r="D138482" s="1">
        <v>63004.54</v>
      </c>
      <c r="E138482" t="s">
        <v>1302</v>
      </c>
    </row>
    <row r="138483" spans="1:5" hidden="1" x14ac:dyDescent="0.2">
      <c r="A138483" s="2">
        <v>138482</v>
      </c>
      <c r="B138483" t="s">
        <v>1279</v>
      </c>
      <c r="C138483">
        <v>0</v>
      </c>
      <c r="D138483">
        <v>165</v>
      </c>
      <c r="E138483" t="s">
        <v>1302</v>
      </c>
    </row>
    <row r="138484" spans="1:5" hidden="1" x14ac:dyDescent="0.2">
      <c r="A138484" s="2">
        <v>138483</v>
      </c>
      <c r="B138484" t="s">
        <v>417</v>
      </c>
      <c r="C138484" s="1">
        <v>53022</v>
      </c>
      <c r="D138484" s="1">
        <v>63991.05</v>
      </c>
      <c r="E138484" t="s">
        <v>1302</v>
      </c>
    </row>
    <row r="138485" spans="1:5" hidden="1" x14ac:dyDescent="0.2">
      <c r="A138485" s="2">
        <v>138484</v>
      </c>
      <c r="B138485" t="s">
        <v>1303</v>
      </c>
      <c r="C138485" s="1">
        <v>22880</v>
      </c>
      <c r="D138485">
        <v>0</v>
      </c>
      <c r="E138485" t="s">
        <v>1302</v>
      </c>
    </row>
    <row r="138486" spans="1:5" hidden="1" x14ac:dyDescent="0.2">
      <c r="A138486" s="2">
        <v>138485</v>
      </c>
      <c r="B138486" t="s">
        <v>1278</v>
      </c>
      <c r="C138486" s="1">
        <v>34195</v>
      </c>
      <c r="D138486" s="1">
        <v>33854.769999999997</v>
      </c>
      <c r="E138486" t="s">
        <v>1302</v>
      </c>
    </row>
    <row r="138487" spans="1:5" hidden="1" x14ac:dyDescent="0.2">
      <c r="A138487" s="2">
        <v>138486</v>
      </c>
      <c r="B138487" t="s">
        <v>1279</v>
      </c>
      <c r="C138487">
        <v>0</v>
      </c>
      <c r="D138487">
        <v>165</v>
      </c>
      <c r="E138487" t="s">
        <v>1302</v>
      </c>
    </row>
    <row r="138488" spans="1:5" hidden="1" x14ac:dyDescent="0.2">
      <c r="A138488" s="2">
        <v>138487</v>
      </c>
      <c r="B138488" t="s">
        <v>163</v>
      </c>
      <c r="C138488" s="1">
        <v>67813</v>
      </c>
      <c r="D138488" s="1">
        <v>66887.63</v>
      </c>
      <c r="E138488" t="s">
        <v>1302</v>
      </c>
    </row>
    <row r="138489" spans="1:5" hidden="1" x14ac:dyDescent="0.2">
      <c r="A138489" s="2">
        <v>138488</v>
      </c>
      <c r="B138489" t="s">
        <v>642</v>
      </c>
      <c r="C138489" s="1">
        <v>59593</v>
      </c>
      <c r="D138489" s="1">
        <v>59819.85</v>
      </c>
      <c r="E138489" t="s">
        <v>1302</v>
      </c>
    </row>
    <row r="138490" spans="1:5" hidden="1" x14ac:dyDescent="0.2">
      <c r="A138490" s="2">
        <v>138489</v>
      </c>
      <c r="B138490" t="s">
        <v>771</v>
      </c>
      <c r="C138490" s="1">
        <v>66118</v>
      </c>
      <c r="D138490" s="1">
        <v>34838.82</v>
      </c>
      <c r="E138490" t="s">
        <v>1302</v>
      </c>
    </row>
    <row r="138491" spans="1:5" hidden="1" x14ac:dyDescent="0.2">
      <c r="A138491" s="2">
        <v>138490</v>
      </c>
      <c r="B138491" t="s">
        <v>109</v>
      </c>
      <c r="C138491" s="1">
        <v>65664</v>
      </c>
      <c r="D138491" s="1">
        <v>65865.850000000006</v>
      </c>
      <c r="E138491" t="s">
        <v>1302</v>
      </c>
    </row>
    <row r="138492" spans="1:5" hidden="1" x14ac:dyDescent="0.2">
      <c r="A138492" s="2">
        <v>138491</v>
      </c>
      <c r="B138492" t="s">
        <v>772</v>
      </c>
      <c r="C138492" s="1">
        <v>66113</v>
      </c>
      <c r="D138492" s="1">
        <v>58309.03</v>
      </c>
      <c r="E138492" t="s">
        <v>1302</v>
      </c>
    </row>
    <row r="138493" spans="1:5" hidden="1" x14ac:dyDescent="0.2">
      <c r="A138493" s="2">
        <v>138492</v>
      </c>
      <c r="B138493" t="s">
        <v>356</v>
      </c>
      <c r="C138493" s="1">
        <v>61296</v>
      </c>
      <c r="D138493" s="1">
        <v>107250.21</v>
      </c>
      <c r="E138493" t="s">
        <v>1302</v>
      </c>
    </row>
    <row r="138494" spans="1:5" hidden="1" x14ac:dyDescent="0.2">
      <c r="A138494" s="2">
        <v>138493</v>
      </c>
      <c r="B138494" t="s">
        <v>234</v>
      </c>
      <c r="C138494" s="1">
        <v>29120</v>
      </c>
      <c r="D138494" s="1">
        <v>3762.3</v>
      </c>
      <c r="E138494" t="s">
        <v>1302</v>
      </c>
    </row>
    <row r="138495" spans="1:5" hidden="1" x14ac:dyDescent="0.2">
      <c r="A138495" s="2">
        <v>138494</v>
      </c>
      <c r="B138495" t="s">
        <v>623</v>
      </c>
      <c r="C138495" s="1">
        <v>41243</v>
      </c>
      <c r="D138495" s="1">
        <v>57242.86</v>
      </c>
      <c r="E138495" t="s">
        <v>1302</v>
      </c>
    </row>
    <row r="138496" spans="1:5" hidden="1" x14ac:dyDescent="0.2">
      <c r="A138496" s="2">
        <v>138495</v>
      </c>
      <c r="B138496" t="s">
        <v>1304</v>
      </c>
      <c r="C138496" s="1">
        <v>35615</v>
      </c>
      <c r="D138496" s="1">
        <v>36063.21</v>
      </c>
      <c r="E138496" t="s">
        <v>1302</v>
      </c>
    </row>
    <row r="138497" spans="1:5" hidden="1" x14ac:dyDescent="0.2">
      <c r="A138497" s="2">
        <v>138496</v>
      </c>
      <c r="B138497" t="s">
        <v>402</v>
      </c>
      <c r="C138497" s="1">
        <v>33238</v>
      </c>
      <c r="D138497" s="1">
        <v>36298.68</v>
      </c>
      <c r="E138497" t="s">
        <v>1302</v>
      </c>
    </row>
    <row r="138498" spans="1:5" hidden="1" x14ac:dyDescent="0.2">
      <c r="A138498" s="2">
        <v>138497</v>
      </c>
      <c r="B138498" t="s">
        <v>303</v>
      </c>
      <c r="C138498" s="1">
        <v>101031</v>
      </c>
      <c r="D138498" s="1">
        <v>183448.57</v>
      </c>
      <c r="E138498" t="s">
        <v>1302</v>
      </c>
    </row>
    <row r="138499" spans="1:5" hidden="1" x14ac:dyDescent="0.2">
      <c r="A138499" s="2">
        <v>138498</v>
      </c>
      <c r="B138499" t="s">
        <v>862</v>
      </c>
      <c r="C138499" s="1">
        <v>37751</v>
      </c>
      <c r="D138499" s="1">
        <v>38100.300000000003</v>
      </c>
      <c r="E138499" t="s">
        <v>1302</v>
      </c>
    </row>
    <row r="138500" spans="1:5" hidden="1" x14ac:dyDescent="0.2">
      <c r="A138500" s="2">
        <v>138499</v>
      </c>
      <c r="B138500" t="s">
        <v>356</v>
      </c>
      <c r="C138500" s="1">
        <v>46107</v>
      </c>
      <c r="D138500" s="1">
        <v>78065.149999999994</v>
      </c>
      <c r="E138500" t="s">
        <v>1302</v>
      </c>
    </row>
    <row r="138501" spans="1:5" hidden="1" x14ac:dyDescent="0.2">
      <c r="A138501" s="2">
        <v>138500</v>
      </c>
      <c r="B138501" t="s">
        <v>1272</v>
      </c>
      <c r="C138501" s="1">
        <v>63951</v>
      </c>
      <c r="D138501" s="1">
        <v>100680.46</v>
      </c>
      <c r="E138501" t="s">
        <v>1302</v>
      </c>
    </row>
    <row r="138502" spans="1:5" hidden="1" x14ac:dyDescent="0.2">
      <c r="A138502" s="2">
        <v>138501</v>
      </c>
      <c r="B138502" t="s">
        <v>296</v>
      </c>
      <c r="C138502" s="1">
        <v>35615</v>
      </c>
      <c r="D138502" s="1">
        <v>35371.15</v>
      </c>
      <c r="E138502" t="s">
        <v>1302</v>
      </c>
    </row>
    <row r="138503" spans="1:5" hidden="1" x14ac:dyDescent="0.2">
      <c r="A138503" s="2">
        <v>138502</v>
      </c>
      <c r="B138503" t="s">
        <v>771</v>
      </c>
      <c r="C138503" s="1">
        <v>73513</v>
      </c>
      <c r="D138503" s="1">
        <v>80088.36</v>
      </c>
      <c r="E138503" t="s">
        <v>1302</v>
      </c>
    </row>
    <row r="138504" spans="1:5" hidden="1" x14ac:dyDescent="0.2">
      <c r="A138504" s="2">
        <v>138503</v>
      </c>
      <c r="B138504" t="s">
        <v>1303</v>
      </c>
      <c r="C138504" s="1">
        <v>22880</v>
      </c>
      <c r="D138504">
        <v>0</v>
      </c>
      <c r="E138504" t="s">
        <v>1302</v>
      </c>
    </row>
    <row r="138505" spans="1:5" hidden="1" x14ac:dyDescent="0.2">
      <c r="A138505" s="2">
        <v>138504</v>
      </c>
      <c r="B138505" t="s">
        <v>866</v>
      </c>
      <c r="C138505" s="1">
        <v>46395</v>
      </c>
      <c r="D138505" s="1">
        <v>46587.21</v>
      </c>
      <c r="E138505" t="s">
        <v>1302</v>
      </c>
    </row>
    <row r="138506" spans="1:5" hidden="1" x14ac:dyDescent="0.2">
      <c r="A138506" s="2">
        <v>138505</v>
      </c>
      <c r="B138506" t="s">
        <v>530</v>
      </c>
      <c r="C138506" s="1">
        <v>24960</v>
      </c>
      <c r="D138506" s="1">
        <v>3747</v>
      </c>
      <c r="E138506" t="s">
        <v>1302</v>
      </c>
    </row>
    <row r="138507" spans="1:5" hidden="1" x14ac:dyDescent="0.2">
      <c r="A138507" s="2">
        <v>138506</v>
      </c>
      <c r="B138507" t="s">
        <v>475</v>
      </c>
      <c r="C138507" s="1">
        <v>51141</v>
      </c>
      <c r="D138507" s="1">
        <v>61529.61</v>
      </c>
      <c r="E138507" t="s">
        <v>1302</v>
      </c>
    </row>
    <row r="138508" spans="1:5" hidden="1" x14ac:dyDescent="0.2">
      <c r="A138508" s="2">
        <v>138507</v>
      </c>
      <c r="B138508" t="s">
        <v>108</v>
      </c>
      <c r="C138508" s="1">
        <v>70698</v>
      </c>
      <c r="D138508" s="1">
        <v>100976.31</v>
      </c>
      <c r="E138508" t="s">
        <v>1302</v>
      </c>
    </row>
    <row r="138509" spans="1:5" hidden="1" x14ac:dyDescent="0.2">
      <c r="A138509" s="2">
        <v>138508</v>
      </c>
      <c r="B138509" t="s">
        <v>385</v>
      </c>
      <c r="C138509" s="1">
        <v>115110</v>
      </c>
      <c r="D138509" s="1">
        <v>118280.92</v>
      </c>
      <c r="E138509" t="s">
        <v>1302</v>
      </c>
    </row>
    <row r="138510" spans="1:5" hidden="1" x14ac:dyDescent="0.2">
      <c r="A138510" s="2">
        <v>138509</v>
      </c>
      <c r="B138510" t="s">
        <v>1277</v>
      </c>
      <c r="C138510">
        <v>0</v>
      </c>
      <c r="D138510">
        <v>225</v>
      </c>
      <c r="E138510" t="s">
        <v>1302</v>
      </c>
    </row>
    <row r="138511" spans="1:5" hidden="1" x14ac:dyDescent="0.2">
      <c r="A138511" s="2">
        <v>138510</v>
      </c>
      <c r="B138511" t="s">
        <v>1273</v>
      </c>
      <c r="C138511" s="1">
        <v>38044</v>
      </c>
      <c r="D138511" s="1">
        <v>32334.83</v>
      </c>
      <c r="E138511" t="s">
        <v>1302</v>
      </c>
    </row>
    <row r="138512" spans="1:5" hidden="1" x14ac:dyDescent="0.2">
      <c r="A138512" s="2">
        <v>138511</v>
      </c>
      <c r="B138512" t="s">
        <v>400</v>
      </c>
      <c r="C138512" s="1">
        <v>66004</v>
      </c>
      <c r="D138512" s="1">
        <v>56348.68</v>
      </c>
      <c r="E138512" t="s">
        <v>1302</v>
      </c>
    </row>
    <row r="138513" spans="1:5" hidden="1" x14ac:dyDescent="0.2">
      <c r="A138513" s="2">
        <v>138512</v>
      </c>
      <c r="B138513" t="s">
        <v>1106</v>
      </c>
      <c r="C138513" s="1">
        <v>31200</v>
      </c>
      <c r="D138513" s="1">
        <v>7005</v>
      </c>
      <c r="E138513" t="s">
        <v>1302</v>
      </c>
    </row>
    <row r="138514" spans="1:5" hidden="1" x14ac:dyDescent="0.2">
      <c r="A138514" s="2">
        <v>138513</v>
      </c>
      <c r="B138514" t="s">
        <v>163</v>
      </c>
      <c r="C138514" s="1">
        <v>74712</v>
      </c>
      <c r="D138514" s="1">
        <v>74913.83</v>
      </c>
      <c r="E138514" t="s">
        <v>1302</v>
      </c>
    </row>
    <row r="138515" spans="1:5" hidden="1" x14ac:dyDescent="0.2">
      <c r="A138515" s="2">
        <v>138514</v>
      </c>
      <c r="B138515" t="s">
        <v>209</v>
      </c>
      <c r="C138515" s="1">
        <v>37741</v>
      </c>
      <c r="D138515" s="1">
        <v>8500.85</v>
      </c>
      <c r="E138515" t="s">
        <v>1302</v>
      </c>
    </row>
    <row r="138516" spans="1:5" hidden="1" x14ac:dyDescent="0.2">
      <c r="A138516" s="2">
        <v>138515</v>
      </c>
      <c r="B138516" t="s">
        <v>347</v>
      </c>
      <c r="C138516" s="1">
        <v>92548</v>
      </c>
      <c r="D138516" s="1">
        <v>134405.94</v>
      </c>
      <c r="E138516" t="s">
        <v>1302</v>
      </c>
    </row>
    <row r="138517" spans="1:5" hidden="1" x14ac:dyDescent="0.2">
      <c r="A138517" s="2">
        <v>138516</v>
      </c>
      <c r="B138517" t="s">
        <v>244</v>
      </c>
      <c r="C138517" s="1">
        <v>73193</v>
      </c>
      <c r="D138517" s="1">
        <v>82371.8</v>
      </c>
      <c r="E138517" t="s">
        <v>1302</v>
      </c>
    </row>
    <row r="138518" spans="1:5" hidden="1" x14ac:dyDescent="0.2">
      <c r="A138518" s="2">
        <v>138517</v>
      </c>
      <c r="B138518" t="s">
        <v>1298</v>
      </c>
      <c r="C138518" s="1">
        <v>53578</v>
      </c>
      <c r="D138518" s="1">
        <v>45387.68</v>
      </c>
      <c r="E138518" t="s">
        <v>1302</v>
      </c>
    </row>
    <row r="138519" spans="1:5" hidden="1" x14ac:dyDescent="0.2">
      <c r="A138519" s="2">
        <v>138518</v>
      </c>
      <c r="B138519" t="s">
        <v>591</v>
      </c>
      <c r="C138519" s="1">
        <v>86379</v>
      </c>
      <c r="D138519" s="1">
        <v>110533.47</v>
      </c>
      <c r="E138519" t="s">
        <v>1302</v>
      </c>
    </row>
    <row r="138520" spans="1:5" hidden="1" x14ac:dyDescent="0.2">
      <c r="A138520" s="2">
        <v>138519</v>
      </c>
      <c r="B138520" t="s">
        <v>417</v>
      </c>
      <c r="C138520" s="1">
        <v>54029</v>
      </c>
      <c r="D138520" s="1">
        <v>50206.91</v>
      </c>
      <c r="E138520" t="s">
        <v>1302</v>
      </c>
    </row>
    <row r="138521" spans="1:5" hidden="1" x14ac:dyDescent="0.2">
      <c r="A138521" s="2">
        <v>138520</v>
      </c>
      <c r="B138521" t="s">
        <v>1279</v>
      </c>
      <c r="C138521">
        <v>0</v>
      </c>
      <c r="D138521">
        <v>165</v>
      </c>
      <c r="E138521" t="s">
        <v>1302</v>
      </c>
    </row>
    <row r="138522" spans="1:5" hidden="1" x14ac:dyDescent="0.2">
      <c r="A138522" s="2">
        <v>138521</v>
      </c>
      <c r="B138522" t="s">
        <v>682</v>
      </c>
      <c r="C138522" s="1">
        <v>78265</v>
      </c>
      <c r="D138522" s="1">
        <v>102087.85</v>
      </c>
      <c r="E138522" t="s">
        <v>1302</v>
      </c>
    </row>
    <row r="138523" spans="1:5" hidden="1" x14ac:dyDescent="0.2">
      <c r="A138523" s="2">
        <v>138522</v>
      </c>
      <c r="B138523" t="s">
        <v>342</v>
      </c>
      <c r="C138523" s="1">
        <v>22880</v>
      </c>
      <c r="D138523" s="1">
        <v>4313.3100000000004</v>
      </c>
      <c r="E138523" t="s">
        <v>1302</v>
      </c>
    </row>
    <row r="138524" spans="1:5" hidden="1" x14ac:dyDescent="0.2">
      <c r="A138524" s="2">
        <v>138523</v>
      </c>
      <c r="B138524" t="s">
        <v>1082</v>
      </c>
      <c r="C138524" s="1">
        <v>49378</v>
      </c>
      <c r="D138524" s="1">
        <v>54432.13</v>
      </c>
      <c r="E138524" t="s">
        <v>1302</v>
      </c>
    </row>
    <row r="138525" spans="1:5" hidden="1" x14ac:dyDescent="0.2">
      <c r="A138525" s="2">
        <v>138524</v>
      </c>
      <c r="B138525" t="s">
        <v>1279</v>
      </c>
      <c r="C138525">
        <v>0</v>
      </c>
      <c r="D138525">
        <v>165</v>
      </c>
      <c r="E138525" t="s">
        <v>1302</v>
      </c>
    </row>
    <row r="138526" spans="1:5" hidden="1" x14ac:dyDescent="0.2">
      <c r="A138526" s="2">
        <v>138525</v>
      </c>
      <c r="B138526" t="s">
        <v>929</v>
      </c>
      <c r="C138526" s="1">
        <v>53640</v>
      </c>
      <c r="D138526" s="1">
        <v>8396.33</v>
      </c>
      <c r="E138526" t="s">
        <v>1302</v>
      </c>
    </row>
    <row r="138527" spans="1:5" hidden="1" x14ac:dyDescent="0.2">
      <c r="A138527" s="2">
        <v>138526</v>
      </c>
      <c r="B138527" t="s">
        <v>383</v>
      </c>
      <c r="C138527" s="1">
        <v>87924</v>
      </c>
      <c r="D138527" s="1">
        <v>135504.51</v>
      </c>
      <c r="E138527" t="s">
        <v>1302</v>
      </c>
    </row>
    <row r="138528" spans="1:5" hidden="1" x14ac:dyDescent="0.2">
      <c r="A138528" s="2">
        <v>138527</v>
      </c>
      <c r="B138528" t="s">
        <v>369</v>
      </c>
      <c r="C138528" s="1">
        <v>85609</v>
      </c>
      <c r="D138528" s="1">
        <v>88465.27</v>
      </c>
      <c r="E138528" t="s">
        <v>1302</v>
      </c>
    </row>
    <row r="138529" spans="1:5" hidden="1" x14ac:dyDescent="0.2">
      <c r="A138529" s="2">
        <v>138528</v>
      </c>
      <c r="B138529" t="s">
        <v>162</v>
      </c>
      <c r="C138529" s="1">
        <v>47787</v>
      </c>
      <c r="D138529" s="1">
        <v>56642.28</v>
      </c>
      <c r="E138529" t="s">
        <v>1302</v>
      </c>
    </row>
    <row r="138530" spans="1:5" hidden="1" x14ac:dyDescent="0.2">
      <c r="A138530" s="2">
        <v>138529</v>
      </c>
      <c r="B138530" t="s">
        <v>626</v>
      </c>
      <c r="C138530" s="1">
        <v>22880</v>
      </c>
      <c r="D138530" s="1">
        <v>8872.08</v>
      </c>
      <c r="E138530" t="s">
        <v>1302</v>
      </c>
    </row>
    <row r="138531" spans="1:5" hidden="1" x14ac:dyDescent="0.2">
      <c r="A138531" s="2">
        <v>138530</v>
      </c>
      <c r="B138531" t="s">
        <v>325</v>
      </c>
      <c r="C138531" s="1">
        <v>67636</v>
      </c>
      <c r="D138531" s="1">
        <v>76215.360000000001</v>
      </c>
      <c r="E138531" t="s">
        <v>1302</v>
      </c>
    </row>
    <row r="138532" spans="1:5" hidden="1" x14ac:dyDescent="0.2">
      <c r="A138532" s="2">
        <v>138531</v>
      </c>
      <c r="B138532" t="s">
        <v>407</v>
      </c>
      <c r="C138532" s="1">
        <v>33933</v>
      </c>
      <c r="D138532" s="1">
        <v>39461.660000000003</v>
      </c>
      <c r="E138532" t="s">
        <v>1302</v>
      </c>
    </row>
    <row r="138533" spans="1:5" hidden="1" x14ac:dyDescent="0.2">
      <c r="A138533" s="2">
        <v>138532</v>
      </c>
      <c r="B138533" t="s">
        <v>1040</v>
      </c>
      <c r="C138533" s="1">
        <v>46521</v>
      </c>
      <c r="D138533" s="1">
        <v>47907.41</v>
      </c>
      <c r="E138533" t="s">
        <v>1302</v>
      </c>
    </row>
    <row r="138534" spans="1:5" hidden="1" x14ac:dyDescent="0.2">
      <c r="A138534" s="2">
        <v>138533</v>
      </c>
      <c r="B138534" t="s">
        <v>619</v>
      </c>
      <c r="C138534" s="1">
        <v>91008</v>
      </c>
      <c r="D138534" s="1">
        <v>138798.51</v>
      </c>
      <c r="E138534" t="s">
        <v>1302</v>
      </c>
    </row>
    <row r="138535" spans="1:5" hidden="1" x14ac:dyDescent="0.2">
      <c r="A138535" s="2">
        <v>138534</v>
      </c>
      <c r="B138535" t="s">
        <v>668</v>
      </c>
      <c r="C138535" s="1">
        <v>107364</v>
      </c>
      <c r="D138535" s="1">
        <v>130182.32</v>
      </c>
      <c r="E138535" t="s">
        <v>1302</v>
      </c>
    </row>
    <row r="138536" spans="1:5" hidden="1" x14ac:dyDescent="0.2">
      <c r="A138536" s="2">
        <v>138535</v>
      </c>
      <c r="B138536" t="s">
        <v>1279</v>
      </c>
      <c r="C138536">
        <v>0</v>
      </c>
      <c r="D138536">
        <v>165</v>
      </c>
      <c r="E138536" t="s">
        <v>1302</v>
      </c>
    </row>
    <row r="138537" spans="1:5" hidden="1" x14ac:dyDescent="0.2">
      <c r="A138537" s="2">
        <v>138536</v>
      </c>
      <c r="B138537" t="s">
        <v>629</v>
      </c>
      <c r="C138537" s="1">
        <v>25709</v>
      </c>
      <c r="D138537" s="1">
        <v>1081.5</v>
      </c>
      <c r="E138537" t="s">
        <v>1302</v>
      </c>
    </row>
    <row r="138538" spans="1:5" hidden="1" x14ac:dyDescent="0.2">
      <c r="A138538" s="2">
        <v>138537</v>
      </c>
      <c r="B138538" t="s">
        <v>209</v>
      </c>
      <c r="C138538" s="1">
        <v>24960</v>
      </c>
      <c r="D138538" s="1">
        <v>4593.96</v>
      </c>
      <c r="E138538" t="s">
        <v>1302</v>
      </c>
    </row>
    <row r="138539" spans="1:5" hidden="1" x14ac:dyDescent="0.2">
      <c r="A138539" s="2">
        <v>138538</v>
      </c>
      <c r="B138539" t="s">
        <v>270</v>
      </c>
      <c r="C138539" s="1">
        <v>95097</v>
      </c>
      <c r="D138539" s="1">
        <v>107135.02</v>
      </c>
      <c r="E138539" t="s">
        <v>1302</v>
      </c>
    </row>
    <row r="138540" spans="1:5" hidden="1" x14ac:dyDescent="0.2">
      <c r="A138540" s="2">
        <v>138539</v>
      </c>
      <c r="B138540" t="s">
        <v>812</v>
      </c>
      <c r="C138540" s="1">
        <v>78219</v>
      </c>
      <c r="D138540" s="1">
        <v>124408.15</v>
      </c>
      <c r="E138540" t="s">
        <v>1302</v>
      </c>
    </row>
    <row r="138541" spans="1:5" hidden="1" x14ac:dyDescent="0.2">
      <c r="A138541" s="2">
        <v>138540</v>
      </c>
      <c r="B138541" t="s">
        <v>746</v>
      </c>
      <c r="C138541" s="1">
        <v>22880</v>
      </c>
      <c r="D138541" s="1">
        <v>5383.75</v>
      </c>
      <c r="E138541" t="s">
        <v>1302</v>
      </c>
    </row>
    <row r="138542" spans="1:5" hidden="1" x14ac:dyDescent="0.2">
      <c r="A138542" s="2">
        <v>138541</v>
      </c>
      <c r="B138542" t="s">
        <v>499</v>
      </c>
      <c r="C138542" s="1">
        <v>33933</v>
      </c>
      <c r="D138542" s="1">
        <v>48269.74</v>
      </c>
      <c r="E138542" t="s">
        <v>1302</v>
      </c>
    </row>
    <row r="138543" spans="1:5" hidden="1" x14ac:dyDescent="0.2">
      <c r="A138543" s="2">
        <v>138542</v>
      </c>
      <c r="B138543" t="s">
        <v>463</v>
      </c>
      <c r="C138543" s="1">
        <v>43285</v>
      </c>
      <c r="D138543" s="1">
        <v>56329.42</v>
      </c>
      <c r="E138543" t="s">
        <v>1302</v>
      </c>
    </row>
    <row r="138544" spans="1:5" hidden="1" x14ac:dyDescent="0.2">
      <c r="A138544" s="2">
        <v>138543</v>
      </c>
      <c r="B138544" t="s">
        <v>511</v>
      </c>
      <c r="C138544" s="1">
        <v>50781</v>
      </c>
      <c r="D138544" s="1">
        <v>53036.99</v>
      </c>
      <c r="E138544" t="s">
        <v>1302</v>
      </c>
    </row>
    <row r="138545" spans="1:5" hidden="1" x14ac:dyDescent="0.2">
      <c r="A138545" s="2">
        <v>138544</v>
      </c>
      <c r="B138545" t="s">
        <v>372</v>
      </c>
      <c r="C138545" s="1">
        <v>81700</v>
      </c>
      <c r="D138545" s="1">
        <v>87163.22</v>
      </c>
      <c r="E138545" t="s">
        <v>1302</v>
      </c>
    </row>
    <row r="138546" spans="1:5" hidden="1" x14ac:dyDescent="0.2">
      <c r="A138546" s="2">
        <v>138545</v>
      </c>
      <c r="B138546" t="s">
        <v>163</v>
      </c>
      <c r="C138546" s="1">
        <v>60325</v>
      </c>
      <c r="D138546" s="1">
        <v>63655.69</v>
      </c>
      <c r="E138546" t="s">
        <v>1302</v>
      </c>
    </row>
    <row r="138547" spans="1:5" hidden="1" x14ac:dyDescent="0.2">
      <c r="A138547" s="2">
        <v>138546</v>
      </c>
      <c r="B138547" t="s">
        <v>586</v>
      </c>
      <c r="C138547" s="1">
        <v>55493</v>
      </c>
      <c r="D138547" s="1">
        <v>55983.55</v>
      </c>
      <c r="E138547" t="s">
        <v>1302</v>
      </c>
    </row>
    <row r="138548" spans="1:5" hidden="1" x14ac:dyDescent="0.2">
      <c r="A138548" s="2">
        <v>138547</v>
      </c>
      <c r="B138548" t="s">
        <v>303</v>
      </c>
      <c r="C138548" s="1">
        <v>87924</v>
      </c>
      <c r="D138548" s="1">
        <v>93355.7</v>
      </c>
      <c r="E138548" t="s">
        <v>1302</v>
      </c>
    </row>
    <row r="138549" spans="1:5" hidden="1" x14ac:dyDescent="0.2">
      <c r="A138549" s="2">
        <v>138548</v>
      </c>
      <c r="B138549" t="s">
        <v>1049</v>
      </c>
      <c r="C138549" s="1">
        <v>22880</v>
      </c>
      <c r="D138549" s="1">
        <v>3297.88</v>
      </c>
      <c r="E138549" t="s">
        <v>1302</v>
      </c>
    </row>
    <row r="138550" spans="1:5" hidden="1" x14ac:dyDescent="0.2">
      <c r="A138550" s="2">
        <v>138549</v>
      </c>
      <c r="B138550" t="s">
        <v>1253</v>
      </c>
      <c r="C138550" s="1">
        <v>92573</v>
      </c>
      <c r="D138550" s="1">
        <v>92735.86</v>
      </c>
      <c r="E138550" t="s">
        <v>1302</v>
      </c>
    </row>
    <row r="138551" spans="1:5" hidden="1" x14ac:dyDescent="0.2">
      <c r="A138551" s="2">
        <v>138550</v>
      </c>
      <c r="B138551" t="s">
        <v>1279</v>
      </c>
      <c r="C138551">
        <v>0</v>
      </c>
      <c r="D138551">
        <v>165</v>
      </c>
      <c r="E138551" t="s">
        <v>1302</v>
      </c>
    </row>
    <row r="138552" spans="1:5" hidden="1" x14ac:dyDescent="0.2">
      <c r="A138552" s="2">
        <v>138551</v>
      </c>
      <c r="B138552" t="s">
        <v>369</v>
      </c>
      <c r="C138552" s="1">
        <v>79544</v>
      </c>
      <c r="D138552" s="1">
        <v>66706.66</v>
      </c>
      <c r="E138552" t="s">
        <v>1302</v>
      </c>
    </row>
    <row r="138553" spans="1:5" hidden="1" x14ac:dyDescent="0.2">
      <c r="A138553" s="2">
        <v>138552</v>
      </c>
      <c r="B138553" t="s">
        <v>111</v>
      </c>
      <c r="C138553" s="1">
        <v>67824</v>
      </c>
      <c r="D138553" s="1">
        <v>86978.6</v>
      </c>
      <c r="E138553" t="s">
        <v>1302</v>
      </c>
    </row>
    <row r="138554" spans="1:5" hidden="1" x14ac:dyDescent="0.2">
      <c r="A138554" s="2">
        <v>138553</v>
      </c>
      <c r="B138554" t="s">
        <v>145</v>
      </c>
      <c r="C138554" s="1">
        <v>76875</v>
      </c>
      <c r="D138554" s="1">
        <v>71262.41</v>
      </c>
      <c r="E138554" t="s">
        <v>1302</v>
      </c>
    </row>
    <row r="138555" spans="1:5" hidden="1" x14ac:dyDescent="0.2">
      <c r="A138555" s="2">
        <v>138554</v>
      </c>
      <c r="B138555" t="s">
        <v>460</v>
      </c>
      <c r="C138555" s="1">
        <v>69003</v>
      </c>
      <c r="D138555" s="1">
        <v>67736.800000000003</v>
      </c>
      <c r="E138555" t="s">
        <v>1302</v>
      </c>
    </row>
    <row r="138556" spans="1:5" hidden="1" x14ac:dyDescent="0.2">
      <c r="A138556" s="2">
        <v>138555</v>
      </c>
      <c r="B138556" t="s">
        <v>184</v>
      </c>
      <c r="C138556" s="1">
        <v>62567</v>
      </c>
      <c r="D138556" s="1">
        <v>65335.18</v>
      </c>
      <c r="E138556" t="s">
        <v>1302</v>
      </c>
    </row>
    <row r="138557" spans="1:5" hidden="1" x14ac:dyDescent="0.2">
      <c r="A138557" s="2">
        <v>138556</v>
      </c>
      <c r="B138557" t="s">
        <v>634</v>
      </c>
      <c r="C138557" s="1">
        <v>61296</v>
      </c>
      <c r="D138557" s="1">
        <v>75605.87</v>
      </c>
      <c r="E138557" t="s">
        <v>1302</v>
      </c>
    </row>
    <row r="138558" spans="1:5" hidden="1" x14ac:dyDescent="0.2">
      <c r="A138558" s="2">
        <v>138557</v>
      </c>
      <c r="B138558" t="s">
        <v>396</v>
      </c>
      <c r="C138558" s="1">
        <v>78413</v>
      </c>
      <c r="D138558" s="1">
        <v>80385.42</v>
      </c>
      <c r="E138558" t="s">
        <v>1302</v>
      </c>
    </row>
    <row r="138559" spans="1:5" hidden="1" x14ac:dyDescent="0.2">
      <c r="A138559" s="2">
        <v>138558</v>
      </c>
      <c r="B138559" t="s">
        <v>539</v>
      </c>
      <c r="C138559" s="1">
        <v>62223</v>
      </c>
      <c r="D138559" s="1">
        <v>63306.45</v>
      </c>
      <c r="E138559" t="s">
        <v>1302</v>
      </c>
    </row>
    <row r="138560" spans="1:5" hidden="1" x14ac:dyDescent="0.2">
      <c r="A138560" s="2">
        <v>138559</v>
      </c>
      <c r="B138560" t="s">
        <v>193</v>
      </c>
      <c r="C138560" s="1">
        <v>50781</v>
      </c>
      <c r="D138560" s="1">
        <v>55804.71</v>
      </c>
      <c r="E138560" t="s">
        <v>1302</v>
      </c>
    </row>
    <row r="138561" spans="1:5" hidden="1" x14ac:dyDescent="0.2">
      <c r="A138561" s="2">
        <v>138560</v>
      </c>
      <c r="B138561" t="s">
        <v>1279</v>
      </c>
      <c r="C138561">
        <v>0</v>
      </c>
      <c r="D138561">
        <v>225</v>
      </c>
      <c r="E138561" t="s">
        <v>1302</v>
      </c>
    </row>
    <row r="138562" spans="1:5" hidden="1" x14ac:dyDescent="0.2">
      <c r="A138562" s="2">
        <v>138561</v>
      </c>
      <c r="B138562" t="s">
        <v>95</v>
      </c>
      <c r="C138562" s="1">
        <v>40274</v>
      </c>
      <c r="D138562" s="1">
        <v>38553.22</v>
      </c>
      <c r="E138562" t="s">
        <v>1302</v>
      </c>
    </row>
    <row r="138563" spans="1:5" hidden="1" x14ac:dyDescent="0.2">
      <c r="A138563" s="2">
        <v>138562</v>
      </c>
      <c r="B138563" t="s">
        <v>764</v>
      </c>
      <c r="C138563" s="1">
        <v>22880</v>
      </c>
      <c r="D138563" s="1">
        <v>14108.1</v>
      </c>
      <c r="E138563" t="s">
        <v>1302</v>
      </c>
    </row>
    <row r="138564" spans="1:5" hidden="1" x14ac:dyDescent="0.2">
      <c r="A138564" s="2">
        <v>138563</v>
      </c>
      <c r="B138564" t="s">
        <v>460</v>
      </c>
      <c r="C138564" s="1">
        <v>126500</v>
      </c>
      <c r="D138564" s="1">
        <v>107381.51</v>
      </c>
      <c r="E138564" t="s">
        <v>1302</v>
      </c>
    </row>
    <row r="138565" spans="1:5" hidden="1" x14ac:dyDescent="0.2">
      <c r="A138565" s="2">
        <v>138564</v>
      </c>
      <c r="B138565" t="s">
        <v>1303</v>
      </c>
      <c r="C138565" s="1">
        <v>22880</v>
      </c>
      <c r="D138565">
        <v>0</v>
      </c>
      <c r="E138565" t="s">
        <v>1302</v>
      </c>
    </row>
    <row r="138566" spans="1:5" hidden="1" x14ac:dyDescent="0.2">
      <c r="A138566" s="2">
        <v>138565</v>
      </c>
      <c r="B138566" t="s">
        <v>163</v>
      </c>
      <c r="C138566" s="1">
        <v>68865</v>
      </c>
      <c r="D138566" s="1">
        <v>70140.73</v>
      </c>
      <c r="E138566" t="s">
        <v>1302</v>
      </c>
    </row>
    <row r="138567" spans="1:5" hidden="1" x14ac:dyDescent="0.2">
      <c r="A138567" s="2">
        <v>138566</v>
      </c>
      <c r="B138567" t="s">
        <v>813</v>
      </c>
      <c r="C138567" s="1">
        <v>68480</v>
      </c>
      <c r="D138567" s="1">
        <v>69924.210000000006</v>
      </c>
      <c r="E138567" t="s">
        <v>1302</v>
      </c>
    </row>
    <row r="138568" spans="1:5" hidden="1" x14ac:dyDescent="0.2">
      <c r="A138568" s="2">
        <v>138567</v>
      </c>
      <c r="B138568" t="s">
        <v>990</v>
      </c>
      <c r="C138568" s="1">
        <v>37751</v>
      </c>
      <c r="D138568" s="1">
        <v>51485.18</v>
      </c>
      <c r="E138568" t="s">
        <v>1302</v>
      </c>
    </row>
    <row r="138569" spans="1:5" hidden="1" x14ac:dyDescent="0.2">
      <c r="A138569" s="2">
        <v>138568</v>
      </c>
      <c r="B138569" t="s">
        <v>539</v>
      </c>
      <c r="C138569" s="1">
        <v>53355</v>
      </c>
      <c r="D138569" s="1">
        <v>53576.65</v>
      </c>
      <c r="E138569" t="s">
        <v>1302</v>
      </c>
    </row>
    <row r="138570" spans="1:5" hidden="1" x14ac:dyDescent="0.2">
      <c r="A138570" s="2">
        <v>138569</v>
      </c>
      <c r="B138570" t="s">
        <v>88</v>
      </c>
      <c r="C138570" s="1">
        <v>46350</v>
      </c>
      <c r="D138570" s="1">
        <v>49006.38</v>
      </c>
      <c r="E138570" t="s">
        <v>1302</v>
      </c>
    </row>
    <row r="138571" spans="1:5" hidden="1" x14ac:dyDescent="0.2">
      <c r="A138571" s="2">
        <v>138570</v>
      </c>
      <c r="B138571" t="s">
        <v>636</v>
      </c>
      <c r="C138571" s="1">
        <v>81700</v>
      </c>
      <c r="D138571" s="1">
        <v>46250.87</v>
      </c>
      <c r="E138571" t="s">
        <v>1302</v>
      </c>
    </row>
    <row r="138572" spans="1:5" hidden="1" x14ac:dyDescent="0.2">
      <c r="A138572" s="2">
        <v>138571</v>
      </c>
      <c r="B138572" t="s">
        <v>98</v>
      </c>
      <c r="C138572" s="1">
        <v>88008</v>
      </c>
      <c r="D138572" s="1">
        <v>56130.13</v>
      </c>
      <c r="E138572" t="s">
        <v>1302</v>
      </c>
    </row>
    <row r="138573" spans="1:5" hidden="1" x14ac:dyDescent="0.2">
      <c r="A138573" s="2">
        <v>138572</v>
      </c>
      <c r="B138573" t="s">
        <v>604</v>
      </c>
      <c r="C138573" s="1">
        <v>77012</v>
      </c>
      <c r="D138573" s="1">
        <v>79405.820000000007</v>
      </c>
      <c r="E138573" t="s">
        <v>1302</v>
      </c>
    </row>
    <row r="138574" spans="1:5" hidden="1" x14ac:dyDescent="0.2">
      <c r="A138574" s="2">
        <v>138573</v>
      </c>
      <c r="B138574" t="s">
        <v>163</v>
      </c>
      <c r="C138574" s="1">
        <v>79650</v>
      </c>
      <c r="D138574" s="1">
        <v>80576.27</v>
      </c>
      <c r="E138574" t="s">
        <v>1302</v>
      </c>
    </row>
    <row r="138575" spans="1:5" hidden="1" x14ac:dyDescent="0.2">
      <c r="A138575" s="2">
        <v>138574</v>
      </c>
      <c r="B138575" t="s">
        <v>1277</v>
      </c>
      <c r="C138575">
        <v>0</v>
      </c>
      <c r="D138575">
        <v>225</v>
      </c>
      <c r="E138575" t="s">
        <v>1302</v>
      </c>
    </row>
    <row r="138576" spans="1:5" hidden="1" x14ac:dyDescent="0.2">
      <c r="A138576" s="2">
        <v>138575</v>
      </c>
      <c r="B138576" t="s">
        <v>619</v>
      </c>
      <c r="C138576" s="1">
        <v>87151</v>
      </c>
      <c r="D138576" s="1">
        <v>92698.71</v>
      </c>
      <c r="E138576" t="s">
        <v>1302</v>
      </c>
    </row>
    <row r="138577" spans="1:5" hidden="1" x14ac:dyDescent="0.2">
      <c r="A138577" s="2">
        <v>138576</v>
      </c>
      <c r="B138577" t="s">
        <v>388</v>
      </c>
      <c r="C138577" s="1">
        <v>78044</v>
      </c>
      <c r="D138577" s="1">
        <v>111108.92</v>
      </c>
      <c r="E138577" t="s">
        <v>1302</v>
      </c>
    </row>
    <row r="138578" spans="1:5" hidden="1" x14ac:dyDescent="0.2">
      <c r="A138578" s="2">
        <v>138577</v>
      </c>
      <c r="B138578" t="s">
        <v>662</v>
      </c>
      <c r="C138578" s="1">
        <v>65334</v>
      </c>
      <c r="D138578" s="1">
        <v>71926.75</v>
      </c>
      <c r="E138578" t="s">
        <v>1302</v>
      </c>
    </row>
    <row r="138579" spans="1:5" hidden="1" x14ac:dyDescent="0.2">
      <c r="A138579" s="2">
        <v>138578</v>
      </c>
      <c r="B138579" t="s">
        <v>345</v>
      </c>
      <c r="C138579" s="1">
        <v>122049</v>
      </c>
      <c r="D138579" s="1">
        <v>123786.05</v>
      </c>
      <c r="E138579" t="s">
        <v>1302</v>
      </c>
    </row>
    <row r="138580" spans="1:5" hidden="1" x14ac:dyDescent="0.2">
      <c r="A138580" s="2">
        <v>138579</v>
      </c>
      <c r="B138580" t="s">
        <v>330</v>
      </c>
      <c r="C138580" s="1">
        <v>104649</v>
      </c>
      <c r="D138580" s="1">
        <v>109997.19</v>
      </c>
      <c r="E138580" t="s">
        <v>1302</v>
      </c>
    </row>
    <row r="138581" spans="1:5" hidden="1" x14ac:dyDescent="0.2">
      <c r="A138581" s="2">
        <v>138580</v>
      </c>
      <c r="B138581" t="s">
        <v>372</v>
      </c>
      <c r="C138581" s="1">
        <v>67636</v>
      </c>
      <c r="D138581" s="1">
        <v>78635.520000000004</v>
      </c>
      <c r="E138581" t="s">
        <v>1302</v>
      </c>
    </row>
    <row r="138582" spans="1:5" hidden="1" x14ac:dyDescent="0.2">
      <c r="A138582" s="2">
        <v>138581</v>
      </c>
      <c r="B138582" t="s">
        <v>1279</v>
      </c>
      <c r="C138582">
        <v>0</v>
      </c>
      <c r="D138582">
        <v>165</v>
      </c>
      <c r="E138582" t="s">
        <v>1302</v>
      </c>
    </row>
    <row r="138583" spans="1:5" hidden="1" x14ac:dyDescent="0.2">
      <c r="A138583" s="2">
        <v>138582</v>
      </c>
      <c r="B138583" t="s">
        <v>146</v>
      </c>
      <c r="C138583" s="1">
        <v>56050</v>
      </c>
      <c r="D138583" s="1">
        <v>59427.51</v>
      </c>
      <c r="E138583" t="s">
        <v>1302</v>
      </c>
    </row>
    <row r="138584" spans="1:5" hidden="1" x14ac:dyDescent="0.2">
      <c r="A138584" s="2">
        <v>138583</v>
      </c>
      <c r="B138584" t="s">
        <v>633</v>
      </c>
      <c r="C138584" s="1">
        <v>67636</v>
      </c>
      <c r="D138584" s="1">
        <v>72387.429999999993</v>
      </c>
      <c r="E138584" t="s">
        <v>1302</v>
      </c>
    </row>
    <row r="138585" spans="1:5" hidden="1" x14ac:dyDescent="0.2">
      <c r="A138585" s="2">
        <v>138584</v>
      </c>
      <c r="B138585" t="s">
        <v>619</v>
      </c>
      <c r="C138585" s="1">
        <v>43011</v>
      </c>
      <c r="D138585" s="1">
        <v>55414.52</v>
      </c>
      <c r="E138585" t="s">
        <v>1302</v>
      </c>
    </row>
    <row r="138586" spans="1:5" hidden="1" x14ac:dyDescent="0.2">
      <c r="A138586" s="2">
        <v>138585</v>
      </c>
      <c r="B138586" t="s">
        <v>1279</v>
      </c>
      <c r="C138586">
        <v>0</v>
      </c>
      <c r="D138586">
        <v>165</v>
      </c>
      <c r="E138586" t="s">
        <v>1302</v>
      </c>
    </row>
    <row r="138587" spans="1:5" hidden="1" x14ac:dyDescent="0.2">
      <c r="A138587" s="2">
        <v>138586</v>
      </c>
      <c r="B138587" t="s">
        <v>388</v>
      </c>
      <c r="C138587" s="1">
        <v>68487</v>
      </c>
      <c r="D138587" s="1">
        <v>131939.88</v>
      </c>
      <c r="E138587" t="s">
        <v>1302</v>
      </c>
    </row>
    <row r="138588" spans="1:5" hidden="1" x14ac:dyDescent="0.2">
      <c r="A138588" s="2">
        <v>138587</v>
      </c>
      <c r="B138588" t="s">
        <v>187</v>
      </c>
      <c r="C138588" s="1">
        <v>53512</v>
      </c>
      <c r="D138588" s="1">
        <v>4328.62</v>
      </c>
      <c r="E138588" t="s">
        <v>1302</v>
      </c>
    </row>
    <row r="138589" spans="1:5" hidden="1" x14ac:dyDescent="0.2">
      <c r="A138589" s="2">
        <v>138588</v>
      </c>
      <c r="B138589" t="s">
        <v>320</v>
      </c>
      <c r="C138589" s="1">
        <v>41995</v>
      </c>
      <c r="D138589" s="1">
        <v>39895.18</v>
      </c>
      <c r="E138589" t="s">
        <v>1302</v>
      </c>
    </row>
    <row r="138590" spans="1:5" hidden="1" x14ac:dyDescent="0.2">
      <c r="A138590" s="2">
        <v>138589</v>
      </c>
      <c r="B138590" t="s">
        <v>1303</v>
      </c>
      <c r="C138590" s="1">
        <v>22880</v>
      </c>
      <c r="D138590">
        <v>0</v>
      </c>
      <c r="E138590" t="s">
        <v>1302</v>
      </c>
    </row>
    <row r="138591" spans="1:5" hidden="1" x14ac:dyDescent="0.2">
      <c r="A138591" s="2">
        <v>138590</v>
      </c>
      <c r="B138591" t="s">
        <v>1303</v>
      </c>
      <c r="C138591" s="1">
        <v>22880</v>
      </c>
      <c r="D138591">
        <v>0</v>
      </c>
      <c r="E138591" t="s">
        <v>1302</v>
      </c>
    </row>
    <row r="138592" spans="1:5" hidden="1" x14ac:dyDescent="0.2">
      <c r="A138592" s="2">
        <v>138591</v>
      </c>
      <c r="B138592" t="s">
        <v>160</v>
      </c>
      <c r="C138592" s="1">
        <v>91334</v>
      </c>
      <c r="D138592" s="1">
        <v>129332.31</v>
      </c>
      <c r="E138592" t="s">
        <v>1302</v>
      </c>
    </row>
    <row r="138593" spans="1:5" hidden="1" x14ac:dyDescent="0.2">
      <c r="A138593" s="2">
        <v>138592</v>
      </c>
      <c r="B138593" t="s">
        <v>599</v>
      </c>
      <c r="C138593" s="1">
        <v>74000</v>
      </c>
      <c r="D138593" s="1">
        <v>74000.160000000003</v>
      </c>
      <c r="E138593" t="s">
        <v>1302</v>
      </c>
    </row>
    <row r="138594" spans="1:5" hidden="1" x14ac:dyDescent="0.2">
      <c r="A138594" s="2">
        <v>138593</v>
      </c>
      <c r="B138594" t="s">
        <v>152</v>
      </c>
      <c r="C138594" s="1">
        <v>54454</v>
      </c>
      <c r="D138594" s="1">
        <v>68953.259999999995</v>
      </c>
      <c r="E138594" t="s">
        <v>1302</v>
      </c>
    </row>
    <row r="138595" spans="1:5" hidden="1" x14ac:dyDescent="0.2">
      <c r="A138595" s="2">
        <v>138594</v>
      </c>
      <c r="B138595" t="s">
        <v>383</v>
      </c>
      <c r="C138595" s="1">
        <v>115881</v>
      </c>
      <c r="D138595" s="1">
        <v>142992.22</v>
      </c>
      <c r="E138595" t="s">
        <v>1302</v>
      </c>
    </row>
    <row r="138596" spans="1:5" hidden="1" x14ac:dyDescent="0.2">
      <c r="A138596" s="2">
        <v>138595</v>
      </c>
      <c r="B138596" t="s">
        <v>173</v>
      </c>
      <c r="C138596" s="1">
        <v>63000</v>
      </c>
      <c r="D138596" s="1">
        <v>9660.11</v>
      </c>
      <c r="E138596" t="s">
        <v>1302</v>
      </c>
    </row>
    <row r="138597" spans="1:5" hidden="1" x14ac:dyDescent="0.2">
      <c r="A138597" s="2">
        <v>138596</v>
      </c>
      <c r="B138597" t="s">
        <v>162</v>
      </c>
      <c r="C138597" s="1">
        <v>48437</v>
      </c>
      <c r="D138597" s="1">
        <v>63193.06</v>
      </c>
      <c r="E138597" t="s">
        <v>1302</v>
      </c>
    </row>
    <row r="138598" spans="1:5" hidden="1" x14ac:dyDescent="0.2">
      <c r="A138598" s="2">
        <v>138597</v>
      </c>
      <c r="B138598" t="s">
        <v>499</v>
      </c>
      <c r="C138598" s="1">
        <v>53615</v>
      </c>
      <c r="D138598" s="1">
        <v>96553.41</v>
      </c>
      <c r="E138598" t="s">
        <v>1302</v>
      </c>
    </row>
    <row r="138599" spans="1:5" hidden="1" x14ac:dyDescent="0.2">
      <c r="A138599" s="2">
        <v>138598</v>
      </c>
      <c r="B138599" t="s">
        <v>302</v>
      </c>
      <c r="C138599" s="1">
        <v>91799</v>
      </c>
      <c r="D138599" s="1">
        <v>121083.88</v>
      </c>
      <c r="E138599" t="s">
        <v>1302</v>
      </c>
    </row>
    <row r="138600" spans="1:5" hidden="1" x14ac:dyDescent="0.2">
      <c r="A138600" s="2">
        <v>138599</v>
      </c>
      <c r="B138600" t="s">
        <v>111</v>
      </c>
      <c r="C138600" s="1">
        <v>36223</v>
      </c>
      <c r="D138600" s="1">
        <v>46874.04</v>
      </c>
      <c r="E138600" t="s">
        <v>1302</v>
      </c>
    </row>
    <row r="138601" spans="1:5" hidden="1" x14ac:dyDescent="0.2">
      <c r="A138601" s="2">
        <v>138600</v>
      </c>
      <c r="B138601" t="s">
        <v>513</v>
      </c>
      <c r="C138601" s="1">
        <v>37427</v>
      </c>
      <c r="D138601" s="1">
        <v>40141.25</v>
      </c>
      <c r="E138601" t="s">
        <v>1302</v>
      </c>
    </row>
    <row r="138602" spans="1:5" hidden="1" x14ac:dyDescent="0.2">
      <c r="A138602" s="2">
        <v>138601</v>
      </c>
      <c r="B138602" t="s">
        <v>120</v>
      </c>
      <c r="C138602" s="1">
        <v>10486</v>
      </c>
      <c r="D138602" s="1">
        <v>10500.8</v>
      </c>
      <c r="E138602" t="s">
        <v>1302</v>
      </c>
    </row>
    <row r="138603" spans="1:5" hidden="1" x14ac:dyDescent="0.2">
      <c r="A138603" s="2">
        <v>138602</v>
      </c>
      <c r="B138603" t="s">
        <v>866</v>
      </c>
      <c r="C138603" s="1">
        <v>75748</v>
      </c>
      <c r="D138603" s="1">
        <v>77227.509999999995</v>
      </c>
      <c r="E138603" t="s">
        <v>1302</v>
      </c>
    </row>
    <row r="138604" spans="1:5" hidden="1" x14ac:dyDescent="0.2">
      <c r="A138604" s="2">
        <v>138603</v>
      </c>
      <c r="B138604" t="s">
        <v>341</v>
      </c>
      <c r="C138604" s="1">
        <v>84838</v>
      </c>
      <c r="D138604" s="1">
        <v>109287.3</v>
      </c>
      <c r="E138604" t="s">
        <v>1302</v>
      </c>
    </row>
    <row r="138605" spans="1:5" hidden="1" x14ac:dyDescent="0.2">
      <c r="A138605" s="2">
        <v>138604</v>
      </c>
      <c r="B138605" t="s">
        <v>120</v>
      </c>
      <c r="C138605" s="1">
        <v>11981</v>
      </c>
      <c r="D138605" s="1">
        <v>12042.88</v>
      </c>
      <c r="E138605" t="s">
        <v>1302</v>
      </c>
    </row>
    <row r="138606" spans="1:5" hidden="1" x14ac:dyDescent="0.2">
      <c r="A138606" s="2">
        <v>138605</v>
      </c>
      <c r="B138606" t="s">
        <v>1279</v>
      </c>
      <c r="C138606">
        <v>0</v>
      </c>
      <c r="D138606">
        <v>165</v>
      </c>
      <c r="E138606" t="s">
        <v>1302</v>
      </c>
    </row>
    <row r="138607" spans="1:5" hidden="1" x14ac:dyDescent="0.2">
      <c r="A138607" s="2">
        <v>138606</v>
      </c>
      <c r="B138607" t="s">
        <v>1277</v>
      </c>
      <c r="C138607">
        <v>0</v>
      </c>
      <c r="D138607">
        <v>165</v>
      </c>
      <c r="E138607" t="s">
        <v>1302</v>
      </c>
    </row>
    <row r="138608" spans="1:5" hidden="1" x14ac:dyDescent="0.2">
      <c r="A138608" s="2">
        <v>138607</v>
      </c>
      <c r="B138608" t="s">
        <v>391</v>
      </c>
      <c r="C138608" s="1">
        <v>41243</v>
      </c>
      <c r="D138608" s="1">
        <v>50326.76</v>
      </c>
      <c r="E138608" t="s">
        <v>1302</v>
      </c>
    </row>
    <row r="138609" spans="1:5" hidden="1" x14ac:dyDescent="0.2">
      <c r="A138609" s="2">
        <v>138608</v>
      </c>
      <c r="B138609" t="s">
        <v>988</v>
      </c>
      <c r="C138609" s="1">
        <v>49032</v>
      </c>
      <c r="D138609" s="1">
        <v>37916.97</v>
      </c>
      <c r="E138609" t="s">
        <v>1302</v>
      </c>
    </row>
    <row r="138610" spans="1:5" hidden="1" x14ac:dyDescent="0.2">
      <c r="A138610" s="2">
        <v>138609</v>
      </c>
      <c r="B138610" t="s">
        <v>88</v>
      </c>
      <c r="C138610" s="1">
        <v>42131</v>
      </c>
      <c r="D138610" s="1">
        <v>14583.85</v>
      </c>
      <c r="E138610" t="s">
        <v>1302</v>
      </c>
    </row>
    <row r="138611" spans="1:5" hidden="1" x14ac:dyDescent="0.2">
      <c r="A138611" s="2">
        <v>138610</v>
      </c>
      <c r="B138611" t="s">
        <v>322</v>
      </c>
      <c r="C138611" s="1">
        <v>45383</v>
      </c>
      <c r="D138611" s="1">
        <v>45566.12</v>
      </c>
      <c r="E138611" t="s">
        <v>1302</v>
      </c>
    </row>
    <row r="138612" spans="1:5" hidden="1" x14ac:dyDescent="0.2">
      <c r="A138612" s="2">
        <v>138611</v>
      </c>
      <c r="B138612" t="s">
        <v>566</v>
      </c>
      <c r="C138612" s="1">
        <v>67636</v>
      </c>
      <c r="D138612" s="1">
        <v>69315.839999999997</v>
      </c>
      <c r="E138612" t="s">
        <v>1302</v>
      </c>
    </row>
    <row r="138613" spans="1:5" hidden="1" x14ac:dyDescent="0.2">
      <c r="A138613" s="2">
        <v>138612</v>
      </c>
      <c r="B138613" t="s">
        <v>759</v>
      </c>
      <c r="C138613" s="1">
        <v>72966</v>
      </c>
      <c r="D138613" s="1">
        <v>71938.98</v>
      </c>
      <c r="E138613" t="s">
        <v>1302</v>
      </c>
    </row>
    <row r="138614" spans="1:5" hidden="1" x14ac:dyDescent="0.2">
      <c r="A138614" s="2">
        <v>138613</v>
      </c>
      <c r="B138614" t="s">
        <v>296</v>
      </c>
      <c r="C138614" s="1">
        <v>52179</v>
      </c>
      <c r="D138614" s="1">
        <v>50576.11</v>
      </c>
      <c r="E138614" t="s">
        <v>1302</v>
      </c>
    </row>
    <row r="138615" spans="1:5" hidden="1" x14ac:dyDescent="0.2">
      <c r="A138615" s="2">
        <v>138614</v>
      </c>
      <c r="B138615" t="s">
        <v>816</v>
      </c>
      <c r="C138615" s="1">
        <v>35615</v>
      </c>
      <c r="D138615" s="1">
        <v>44038.64</v>
      </c>
      <c r="E138615" t="s">
        <v>1302</v>
      </c>
    </row>
    <row r="138616" spans="1:5" hidden="1" x14ac:dyDescent="0.2">
      <c r="A138616" s="2">
        <v>138615</v>
      </c>
      <c r="B138616" t="s">
        <v>1271</v>
      </c>
      <c r="C138616" s="1">
        <v>54344</v>
      </c>
      <c r="D138616" s="1">
        <v>75362.95</v>
      </c>
      <c r="E138616" t="s">
        <v>1302</v>
      </c>
    </row>
    <row r="138617" spans="1:5" hidden="1" x14ac:dyDescent="0.2">
      <c r="A138617" s="2">
        <v>138616</v>
      </c>
      <c r="B138617" t="s">
        <v>1279</v>
      </c>
      <c r="C138617">
        <v>0</v>
      </c>
      <c r="D138617">
        <v>165</v>
      </c>
      <c r="E138617" t="s">
        <v>1302</v>
      </c>
    </row>
    <row r="138618" spans="1:5" hidden="1" x14ac:dyDescent="0.2">
      <c r="A138618" s="2">
        <v>138617</v>
      </c>
      <c r="B138618" t="s">
        <v>1279</v>
      </c>
      <c r="C138618">
        <v>0</v>
      </c>
      <c r="D138618">
        <v>165</v>
      </c>
      <c r="E138618" t="s">
        <v>1302</v>
      </c>
    </row>
    <row r="138619" spans="1:5" hidden="1" x14ac:dyDescent="0.2">
      <c r="A138619" s="2">
        <v>138618</v>
      </c>
      <c r="B138619" t="s">
        <v>423</v>
      </c>
      <c r="C138619" s="1">
        <v>57099</v>
      </c>
      <c r="D138619" s="1">
        <v>57300.97</v>
      </c>
      <c r="E138619" t="s">
        <v>1302</v>
      </c>
    </row>
    <row r="138620" spans="1:5" hidden="1" x14ac:dyDescent="0.2">
      <c r="A138620" s="2">
        <v>138619</v>
      </c>
      <c r="B138620" t="s">
        <v>245</v>
      </c>
      <c r="C138620" s="1">
        <v>53640</v>
      </c>
      <c r="D138620" s="1">
        <v>59363.38</v>
      </c>
      <c r="E138620" t="s">
        <v>1302</v>
      </c>
    </row>
    <row r="138621" spans="1:5" hidden="1" x14ac:dyDescent="0.2">
      <c r="A138621" s="2">
        <v>138620</v>
      </c>
      <c r="B138621" t="s">
        <v>1273</v>
      </c>
      <c r="C138621" s="1">
        <v>37427</v>
      </c>
      <c r="D138621" s="1">
        <v>49339.199999999997</v>
      </c>
      <c r="E138621" t="s">
        <v>1302</v>
      </c>
    </row>
    <row r="138622" spans="1:5" hidden="1" x14ac:dyDescent="0.2">
      <c r="A138622" s="2">
        <v>138621</v>
      </c>
      <c r="B138622" t="s">
        <v>320</v>
      </c>
      <c r="C138622" s="1">
        <v>70000</v>
      </c>
      <c r="D138622" s="1">
        <v>37542.94</v>
      </c>
      <c r="E138622" t="s">
        <v>1302</v>
      </c>
    </row>
    <row r="138623" spans="1:5" hidden="1" x14ac:dyDescent="0.2">
      <c r="A138623" s="2">
        <v>138622</v>
      </c>
      <c r="B138623" t="s">
        <v>267</v>
      </c>
      <c r="C138623" s="1">
        <v>46107</v>
      </c>
      <c r="D138623" s="1">
        <v>53424.79</v>
      </c>
      <c r="E138623" t="s">
        <v>1302</v>
      </c>
    </row>
    <row r="138624" spans="1:5" hidden="1" x14ac:dyDescent="0.2">
      <c r="A138624" s="2">
        <v>138623</v>
      </c>
      <c r="B138624" t="s">
        <v>1273</v>
      </c>
      <c r="C138624" s="1">
        <v>37427</v>
      </c>
      <c r="D138624" s="1">
        <v>42083.43</v>
      </c>
      <c r="E138624" t="s">
        <v>1302</v>
      </c>
    </row>
    <row r="138625" spans="1:5" hidden="1" x14ac:dyDescent="0.2">
      <c r="A138625" s="2">
        <v>138624</v>
      </c>
      <c r="B138625" t="s">
        <v>164</v>
      </c>
      <c r="C138625" s="1">
        <v>65664</v>
      </c>
      <c r="D138625" s="1">
        <v>85465.35</v>
      </c>
      <c r="E138625" t="s">
        <v>1302</v>
      </c>
    </row>
    <row r="138626" spans="1:5" hidden="1" x14ac:dyDescent="0.2">
      <c r="A138626" s="2">
        <v>138625</v>
      </c>
      <c r="B138626" t="s">
        <v>267</v>
      </c>
      <c r="C138626" s="1">
        <v>37080</v>
      </c>
      <c r="D138626" s="1">
        <v>42854.86</v>
      </c>
      <c r="E138626" t="s">
        <v>1302</v>
      </c>
    </row>
    <row r="138627" spans="1:5" hidden="1" x14ac:dyDescent="0.2">
      <c r="A138627" s="2">
        <v>138626</v>
      </c>
      <c r="B138627" t="s">
        <v>111</v>
      </c>
      <c r="C138627" s="1">
        <v>44131</v>
      </c>
      <c r="D138627" s="1">
        <v>61494.69</v>
      </c>
      <c r="E138627" t="s">
        <v>1302</v>
      </c>
    </row>
    <row r="138628" spans="1:5" hidden="1" x14ac:dyDescent="0.2">
      <c r="A138628" s="2">
        <v>138627</v>
      </c>
      <c r="B138628" t="s">
        <v>104</v>
      </c>
      <c r="C138628" s="1">
        <v>22880</v>
      </c>
      <c r="D138628">
        <v>68.180000000000007</v>
      </c>
      <c r="E138628" t="s">
        <v>1302</v>
      </c>
    </row>
    <row r="138629" spans="1:5" hidden="1" x14ac:dyDescent="0.2">
      <c r="A138629" s="2">
        <v>138628</v>
      </c>
      <c r="B138629" t="s">
        <v>530</v>
      </c>
      <c r="C138629" s="1">
        <v>24960</v>
      </c>
      <c r="D138629" s="1">
        <v>1315.92</v>
      </c>
      <c r="E138629" t="s">
        <v>1302</v>
      </c>
    </row>
    <row r="138630" spans="1:5" hidden="1" x14ac:dyDescent="0.2">
      <c r="A138630" s="2">
        <v>138629</v>
      </c>
      <c r="B138630" t="s">
        <v>443</v>
      </c>
      <c r="C138630" s="1">
        <v>46395</v>
      </c>
      <c r="D138630" s="1">
        <v>46764.480000000003</v>
      </c>
      <c r="E138630" t="s">
        <v>1302</v>
      </c>
    </row>
    <row r="138631" spans="1:5" hidden="1" x14ac:dyDescent="0.2">
      <c r="A138631" s="2">
        <v>138630</v>
      </c>
      <c r="B138631" t="s">
        <v>1282</v>
      </c>
      <c r="C138631" s="1">
        <v>33240</v>
      </c>
      <c r="D138631" s="1">
        <v>32729.84</v>
      </c>
      <c r="E138631" t="s">
        <v>1302</v>
      </c>
    </row>
    <row r="138632" spans="1:5" hidden="1" x14ac:dyDescent="0.2">
      <c r="A138632" s="2">
        <v>138631</v>
      </c>
      <c r="B138632" t="s">
        <v>104</v>
      </c>
      <c r="C138632" s="1">
        <v>22880</v>
      </c>
      <c r="D138632">
        <v>893.75</v>
      </c>
      <c r="E138632" t="s">
        <v>1302</v>
      </c>
    </row>
    <row r="138633" spans="1:5" hidden="1" x14ac:dyDescent="0.2">
      <c r="A138633" s="2">
        <v>138632</v>
      </c>
      <c r="B138633" t="s">
        <v>651</v>
      </c>
      <c r="C138633" s="1">
        <v>37823</v>
      </c>
      <c r="D138633" s="1">
        <v>44870.23</v>
      </c>
      <c r="E138633" t="s">
        <v>1302</v>
      </c>
    </row>
    <row r="138634" spans="1:5" hidden="1" x14ac:dyDescent="0.2">
      <c r="A138634" s="2">
        <v>138633</v>
      </c>
      <c r="B138634" t="s">
        <v>702</v>
      </c>
      <c r="C138634" s="1">
        <v>47787</v>
      </c>
      <c r="D138634" s="1">
        <v>56387.75</v>
      </c>
      <c r="E138634" t="s">
        <v>1302</v>
      </c>
    </row>
    <row r="138635" spans="1:5" hidden="1" x14ac:dyDescent="0.2">
      <c r="A138635" s="2">
        <v>138634</v>
      </c>
      <c r="B138635" t="s">
        <v>475</v>
      </c>
      <c r="C138635" s="1">
        <v>91293</v>
      </c>
      <c r="D138635" s="1">
        <v>30482.07</v>
      </c>
      <c r="E138635" t="s">
        <v>1302</v>
      </c>
    </row>
    <row r="138636" spans="1:5" hidden="1" x14ac:dyDescent="0.2">
      <c r="A138636" s="2">
        <v>138635</v>
      </c>
      <c r="B138636" t="s">
        <v>621</v>
      </c>
      <c r="C138636" s="1">
        <v>68487</v>
      </c>
      <c r="D138636" s="1">
        <v>84034.69</v>
      </c>
      <c r="E138636" t="s">
        <v>1302</v>
      </c>
    </row>
    <row r="138637" spans="1:5" hidden="1" x14ac:dyDescent="0.2">
      <c r="A138637" s="2">
        <v>138636</v>
      </c>
      <c r="B138637" t="s">
        <v>380</v>
      </c>
      <c r="C138637" s="1">
        <v>44381</v>
      </c>
      <c r="D138637" s="1">
        <v>57471.21</v>
      </c>
      <c r="E138637" t="s">
        <v>1302</v>
      </c>
    </row>
    <row r="138638" spans="1:5" hidden="1" x14ac:dyDescent="0.2">
      <c r="A138638" s="2">
        <v>138637</v>
      </c>
      <c r="B138638" t="s">
        <v>1018</v>
      </c>
      <c r="C138638" s="1">
        <v>41995</v>
      </c>
      <c r="D138638" s="1">
        <v>29356.12</v>
      </c>
      <c r="E138638" t="s">
        <v>1302</v>
      </c>
    </row>
    <row r="138639" spans="1:5" hidden="1" x14ac:dyDescent="0.2">
      <c r="A138639" s="2">
        <v>138638</v>
      </c>
      <c r="B138639" t="s">
        <v>467</v>
      </c>
      <c r="C138639" s="1">
        <v>37514</v>
      </c>
      <c r="D138639" s="1">
        <v>49111.519999999997</v>
      </c>
      <c r="E138639" t="s">
        <v>1302</v>
      </c>
    </row>
    <row r="138640" spans="1:5" hidden="1" x14ac:dyDescent="0.2">
      <c r="A138640" s="2">
        <v>138639</v>
      </c>
      <c r="B138640" t="s">
        <v>668</v>
      </c>
      <c r="C138640" s="1">
        <v>53640</v>
      </c>
      <c r="D138640" s="1">
        <v>58803.73</v>
      </c>
      <c r="E138640" t="s">
        <v>1302</v>
      </c>
    </row>
    <row r="138641" spans="1:5" hidden="1" x14ac:dyDescent="0.2">
      <c r="A138641" s="2">
        <v>138640</v>
      </c>
      <c r="B138641" t="s">
        <v>498</v>
      </c>
      <c r="C138641" s="1">
        <v>39645</v>
      </c>
      <c r="D138641" s="1">
        <v>57362.04</v>
      </c>
      <c r="E138641" t="s">
        <v>1302</v>
      </c>
    </row>
    <row r="138642" spans="1:5" hidden="1" x14ac:dyDescent="0.2">
      <c r="A138642" s="2">
        <v>138641</v>
      </c>
      <c r="B138642" t="s">
        <v>1279</v>
      </c>
      <c r="C138642">
        <v>0</v>
      </c>
      <c r="D138642">
        <v>165</v>
      </c>
      <c r="E138642" t="s">
        <v>1302</v>
      </c>
    </row>
    <row r="138643" spans="1:5" hidden="1" x14ac:dyDescent="0.2">
      <c r="A138643" s="2">
        <v>138642</v>
      </c>
      <c r="B138643" t="s">
        <v>145</v>
      </c>
      <c r="C138643" s="1">
        <v>81852</v>
      </c>
      <c r="D138643" s="1">
        <v>82355</v>
      </c>
      <c r="E138643" t="s">
        <v>1302</v>
      </c>
    </row>
    <row r="138644" spans="1:5" hidden="1" x14ac:dyDescent="0.2">
      <c r="A138644" s="2">
        <v>138643</v>
      </c>
      <c r="B138644" t="s">
        <v>505</v>
      </c>
      <c r="C138644" s="1">
        <v>53836</v>
      </c>
      <c r="D138644" s="1">
        <v>49923.31</v>
      </c>
      <c r="E138644" t="s">
        <v>1302</v>
      </c>
    </row>
    <row r="138645" spans="1:5" hidden="1" x14ac:dyDescent="0.2">
      <c r="A138645" s="2">
        <v>138644</v>
      </c>
      <c r="B138645" t="s">
        <v>656</v>
      </c>
      <c r="C138645" s="1">
        <v>62203</v>
      </c>
      <c r="D138645" s="1">
        <v>57613.05</v>
      </c>
      <c r="E138645" t="s">
        <v>1302</v>
      </c>
    </row>
    <row r="138646" spans="1:5" hidden="1" x14ac:dyDescent="0.2">
      <c r="A138646" s="2">
        <v>138645</v>
      </c>
      <c r="B138646" t="s">
        <v>460</v>
      </c>
      <c r="C138646" s="1">
        <v>90000</v>
      </c>
      <c r="D138646" s="1">
        <v>58846.18</v>
      </c>
      <c r="E138646" t="s">
        <v>1302</v>
      </c>
    </row>
    <row r="138647" spans="1:5" hidden="1" x14ac:dyDescent="0.2">
      <c r="A138647" s="2">
        <v>138646</v>
      </c>
      <c r="B138647" t="s">
        <v>593</v>
      </c>
      <c r="C138647" s="1">
        <v>93133</v>
      </c>
      <c r="D138647" s="1">
        <v>102545.49</v>
      </c>
      <c r="E138647" t="s">
        <v>1302</v>
      </c>
    </row>
    <row r="138648" spans="1:5" hidden="1" x14ac:dyDescent="0.2">
      <c r="A138648" s="2">
        <v>138647</v>
      </c>
      <c r="B138648" t="s">
        <v>309</v>
      </c>
      <c r="C138648" s="1">
        <v>68487</v>
      </c>
      <c r="D138648" s="1">
        <v>91052.43</v>
      </c>
      <c r="E138648" t="s">
        <v>1302</v>
      </c>
    </row>
    <row r="138649" spans="1:5" hidden="1" x14ac:dyDescent="0.2">
      <c r="A138649" s="2">
        <v>138648</v>
      </c>
      <c r="B138649" t="s">
        <v>174</v>
      </c>
      <c r="C138649" s="1">
        <v>63169</v>
      </c>
      <c r="D138649" s="1">
        <v>71364.78</v>
      </c>
      <c r="E138649" t="s">
        <v>1302</v>
      </c>
    </row>
    <row r="138650" spans="1:5" hidden="1" x14ac:dyDescent="0.2">
      <c r="A138650" s="2">
        <v>138649</v>
      </c>
      <c r="B138650" t="s">
        <v>424</v>
      </c>
      <c r="C138650" s="1">
        <v>46701</v>
      </c>
      <c r="D138650" s="1">
        <v>47427.02</v>
      </c>
      <c r="E138650" t="s">
        <v>1302</v>
      </c>
    </row>
    <row r="138651" spans="1:5" hidden="1" x14ac:dyDescent="0.2">
      <c r="A138651" s="2">
        <v>138650</v>
      </c>
      <c r="B138651" t="s">
        <v>657</v>
      </c>
      <c r="C138651" s="1">
        <v>74712</v>
      </c>
      <c r="D138651" s="1">
        <v>75471.77</v>
      </c>
      <c r="E138651" t="s">
        <v>1302</v>
      </c>
    </row>
    <row r="138652" spans="1:5" hidden="1" x14ac:dyDescent="0.2">
      <c r="A138652" s="2">
        <v>138651</v>
      </c>
      <c r="B138652" t="s">
        <v>952</v>
      </c>
      <c r="C138652" s="1">
        <v>84267</v>
      </c>
      <c r="D138652" s="1">
        <v>85379.02</v>
      </c>
      <c r="E138652" t="s">
        <v>1302</v>
      </c>
    </row>
    <row r="138653" spans="1:5" hidden="1" x14ac:dyDescent="0.2">
      <c r="A138653" s="2">
        <v>138652</v>
      </c>
      <c r="B138653" t="s">
        <v>485</v>
      </c>
      <c r="C138653" s="1">
        <v>45383</v>
      </c>
      <c r="D138653" s="1">
        <v>45261.52</v>
      </c>
      <c r="E138653" t="s">
        <v>1302</v>
      </c>
    </row>
    <row r="138654" spans="1:5" hidden="1" x14ac:dyDescent="0.2">
      <c r="A138654" s="2">
        <v>138653</v>
      </c>
      <c r="B138654" t="s">
        <v>108</v>
      </c>
      <c r="C138654" s="1">
        <v>70698</v>
      </c>
      <c r="D138654" s="1">
        <v>87220.08</v>
      </c>
      <c r="E138654" t="s">
        <v>1302</v>
      </c>
    </row>
    <row r="138655" spans="1:5" hidden="1" x14ac:dyDescent="0.2">
      <c r="A138655" s="2">
        <v>138654</v>
      </c>
      <c r="B138655" t="s">
        <v>475</v>
      </c>
      <c r="C138655" s="1">
        <v>74446</v>
      </c>
      <c r="D138655" s="1">
        <v>75116.88</v>
      </c>
      <c r="E138655" t="s">
        <v>1302</v>
      </c>
    </row>
    <row r="138656" spans="1:5" hidden="1" x14ac:dyDescent="0.2">
      <c r="A138656" s="2">
        <v>138655</v>
      </c>
      <c r="B138656" t="s">
        <v>842</v>
      </c>
      <c r="C138656" s="1">
        <v>41905</v>
      </c>
      <c r="D138656" s="1">
        <v>30550.94</v>
      </c>
      <c r="E138656" t="s">
        <v>1302</v>
      </c>
    </row>
    <row r="138657" spans="1:5" hidden="1" x14ac:dyDescent="0.2">
      <c r="A138657" s="2">
        <v>138656</v>
      </c>
      <c r="B138657" t="s">
        <v>290</v>
      </c>
      <c r="C138657" s="1">
        <v>73969</v>
      </c>
      <c r="D138657" s="1">
        <v>91885.95</v>
      </c>
      <c r="E138657" t="s">
        <v>1302</v>
      </c>
    </row>
    <row r="138658" spans="1:5" hidden="1" x14ac:dyDescent="0.2">
      <c r="A138658" s="2">
        <v>138657</v>
      </c>
      <c r="B138658" t="s">
        <v>149</v>
      </c>
      <c r="C138658" s="1">
        <v>94303</v>
      </c>
      <c r="D138658" s="1">
        <v>134986.32</v>
      </c>
      <c r="E138658" t="s">
        <v>1302</v>
      </c>
    </row>
    <row r="138659" spans="1:5" hidden="1" x14ac:dyDescent="0.2">
      <c r="A138659" s="2">
        <v>138658</v>
      </c>
      <c r="B138659" t="s">
        <v>460</v>
      </c>
      <c r="C138659" s="1">
        <v>125000</v>
      </c>
      <c r="D138659" s="1">
        <v>12049.23</v>
      </c>
      <c r="E138659" t="s">
        <v>1302</v>
      </c>
    </row>
    <row r="138660" spans="1:5" hidden="1" x14ac:dyDescent="0.2">
      <c r="A138660" s="2">
        <v>138659</v>
      </c>
      <c r="B138660" t="s">
        <v>620</v>
      </c>
      <c r="C138660" s="1">
        <v>43118</v>
      </c>
      <c r="D138660" s="1">
        <v>15974.98</v>
      </c>
      <c r="E138660" t="s">
        <v>1302</v>
      </c>
    </row>
    <row r="138661" spans="1:5" hidden="1" x14ac:dyDescent="0.2">
      <c r="A138661" s="2">
        <v>138660</v>
      </c>
      <c r="B138661" t="s">
        <v>783</v>
      </c>
      <c r="C138661" s="1">
        <v>85952</v>
      </c>
      <c r="D138661" s="1">
        <v>85953.71</v>
      </c>
      <c r="E138661" t="s">
        <v>1302</v>
      </c>
    </row>
    <row r="138662" spans="1:5" hidden="1" x14ac:dyDescent="0.2">
      <c r="A138662" s="2">
        <v>138661</v>
      </c>
      <c r="B138662" t="s">
        <v>918</v>
      </c>
      <c r="C138662" s="1">
        <v>67636</v>
      </c>
      <c r="D138662" s="1">
        <v>75349.87</v>
      </c>
      <c r="E138662" t="s">
        <v>1302</v>
      </c>
    </row>
    <row r="138663" spans="1:5" hidden="1" x14ac:dyDescent="0.2">
      <c r="A138663" s="2">
        <v>138662</v>
      </c>
      <c r="B138663" t="s">
        <v>108</v>
      </c>
      <c r="C138663" s="1">
        <v>73193</v>
      </c>
      <c r="D138663" s="1">
        <v>101508.57</v>
      </c>
      <c r="E138663" t="s">
        <v>1302</v>
      </c>
    </row>
    <row r="138664" spans="1:5" hidden="1" x14ac:dyDescent="0.2">
      <c r="A138664" s="2">
        <v>138663</v>
      </c>
      <c r="B138664" t="s">
        <v>215</v>
      </c>
      <c r="C138664" s="1">
        <v>94635</v>
      </c>
      <c r="D138664" s="1">
        <v>119058.23</v>
      </c>
      <c r="E138664" t="s">
        <v>1302</v>
      </c>
    </row>
    <row r="138665" spans="1:5" hidden="1" x14ac:dyDescent="0.2">
      <c r="A138665" s="2">
        <v>138664</v>
      </c>
      <c r="B138665" t="s">
        <v>407</v>
      </c>
      <c r="C138665" s="1">
        <v>53615</v>
      </c>
      <c r="D138665" s="1">
        <v>74056.600000000006</v>
      </c>
      <c r="E138665" t="s">
        <v>1302</v>
      </c>
    </row>
    <row r="138666" spans="1:5" hidden="1" x14ac:dyDescent="0.2">
      <c r="A138666" s="2">
        <v>138665</v>
      </c>
      <c r="B138666" t="s">
        <v>525</v>
      </c>
      <c r="C138666" s="1">
        <v>81045</v>
      </c>
      <c r="D138666" s="1">
        <v>103081.04</v>
      </c>
      <c r="E138666" t="s">
        <v>1302</v>
      </c>
    </row>
    <row r="138667" spans="1:5" hidden="1" x14ac:dyDescent="0.2">
      <c r="A138667" s="2">
        <v>138666</v>
      </c>
      <c r="B138667" t="s">
        <v>467</v>
      </c>
      <c r="C138667" s="1">
        <v>42783</v>
      </c>
      <c r="D138667" s="1">
        <v>54634.42</v>
      </c>
      <c r="E138667" t="s">
        <v>1302</v>
      </c>
    </row>
    <row r="138668" spans="1:5" hidden="1" x14ac:dyDescent="0.2">
      <c r="A138668" s="2">
        <v>138667</v>
      </c>
      <c r="B138668" t="s">
        <v>617</v>
      </c>
      <c r="C138668" s="1">
        <v>75993</v>
      </c>
      <c r="D138668" s="1">
        <v>82469.66</v>
      </c>
      <c r="E138668" t="s">
        <v>1302</v>
      </c>
    </row>
    <row r="138669" spans="1:5" hidden="1" x14ac:dyDescent="0.2">
      <c r="A138669" s="2">
        <v>138668</v>
      </c>
      <c r="B138669" t="s">
        <v>746</v>
      </c>
      <c r="C138669" s="1">
        <v>34166</v>
      </c>
      <c r="D138669" s="1">
        <v>36271.629999999997</v>
      </c>
      <c r="E138669" t="s">
        <v>1302</v>
      </c>
    </row>
    <row r="138670" spans="1:5" hidden="1" x14ac:dyDescent="0.2">
      <c r="A138670" s="2">
        <v>138669</v>
      </c>
      <c r="B138670" t="s">
        <v>1279</v>
      </c>
      <c r="C138670">
        <v>0</v>
      </c>
      <c r="D138670">
        <v>225</v>
      </c>
      <c r="E138670" t="s">
        <v>1302</v>
      </c>
    </row>
    <row r="138671" spans="1:5" hidden="1" x14ac:dyDescent="0.2">
      <c r="A138671" s="2">
        <v>138670</v>
      </c>
      <c r="B138671" t="s">
        <v>999</v>
      </c>
      <c r="C138671" s="1">
        <v>52000</v>
      </c>
      <c r="D138671" s="1">
        <v>11793.05</v>
      </c>
      <c r="E138671" t="s">
        <v>1302</v>
      </c>
    </row>
    <row r="138672" spans="1:5" hidden="1" x14ac:dyDescent="0.2">
      <c r="A138672" s="2">
        <v>138671</v>
      </c>
      <c r="B138672" t="s">
        <v>588</v>
      </c>
      <c r="C138672" s="1">
        <v>54454</v>
      </c>
      <c r="D138672" s="1">
        <v>71993.22</v>
      </c>
      <c r="E138672" t="s">
        <v>1302</v>
      </c>
    </row>
    <row r="138673" spans="1:5" hidden="1" x14ac:dyDescent="0.2">
      <c r="A138673" s="2">
        <v>138672</v>
      </c>
      <c r="B138673" t="s">
        <v>593</v>
      </c>
      <c r="C138673" s="1">
        <v>107227</v>
      </c>
      <c r="D138673" s="1">
        <v>131433.82999999999</v>
      </c>
      <c r="E138673" t="s">
        <v>1302</v>
      </c>
    </row>
    <row r="138674" spans="1:5" hidden="1" x14ac:dyDescent="0.2">
      <c r="A138674" s="2">
        <v>138673</v>
      </c>
      <c r="B138674" t="s">
        <v>213</v>
      </c>
      <c r="C138674" s="1">
        <v>76441</v>
      </c>
      <c r="D138674" s="1">
        <v>98045.01</v>
      </c>
      <c r="E138674" t="s">
        <v>1302</v>
      </c>
    </row>
    <row r="138675" spans="1:5" hidden="1" x14ac:dyDescent="0.2">
      <c r="A138675" s="2">
        <v>138674</v>
      </c>
      <c r="B138675" t="s">
        <v>116</v>
      </c>
      <c r="C138675" s="1">
        <v>53640</v>
      </c>
      <c r="D138675" s="1">
        <v>44774.59</v>
      </c>
      <c r="E138675" t="s">
        <v>1302</v>
      </c>
    </row>
    <row r="138676" spans="1:5" hidden="1" x14ac:dyDescent="0.2">
      <c r="A138676" s="2">
        <v>138675</v>
      </c>
      <c r="B138676" t="s">
        <v>1049</v>
      </c>
      <c r="C138676" s="1">
        <v>27040</v>
      </c>
      <c r="D138676" s="1">
        <v>9863.83</v>
      </c>
      <c r="E138676" t="s">
        <v>1302</v>
      </c>
    </row>
    <row r="138677" spans="1:5" hidden="1" x14ac:dyDescent="0.2">
      <c r="A138677" s="2">
        <v>138676</v>
      </c>
      <c r="B138677" t="s">
        <v>587</v>
      </c>
      <c r="C138677" s="1">
        <v>92415</v>
      </c>
      <c r="D138677" s="1">
        <v>95517.28</v>
      </c>
      <c r="E138677" t="s">
        <v>1302</v>
      </c>
    </row>
    <row r="138678" spans="1:5" hidden="1" x14ac:dyDescent="0.2">
      <c r="A138678" s="2">
        <v>138677</v>
      </c>
      <c r="B138678" t="s">
        <v>663</v>
      </c>
      <c r="C138678" s="1">
        <v>77951</v>
      </c>
      <c r="D138678" s="1">
        <v>77732.81</v>
      </c>
      <c r="E138678" t="s">
        <v>1302</v>
      </c>
    </row>
    <row r="138679" spans="1:5" hidden="1" x14ac:dyDescent="0.2">
      <c r="A138679" s="2">
        <v>138678</v>
      </c>
      <c r="B138679" t="s">
        <v>342</v>
      </c>
      <c r="C138679" s="1">
        <v>22880</v>
      </c>
      <c r="D138679" s="1">
        <v>9533.5</v>
      </c>
      <c r="E138679" t="s">
        <v>1302</v>
      </c>
    </row>
    <row r="138680" spans="1:5" hidden="1" x14ac:dyDescent="0.2">
      <c r="A138680" s="2">
        <v>138679</v>
      </c>
      <c r="B138680" t="s">
        <v>437</v>
      </c>
      <c r="C138680" s="1">
        <v>86712</v>
      </c>
      <c r="D138680" s="1">
        <v>109782.68</v>
      </c>
      <c r="E138680" t="s">
        <v>1302</v>
      </c>
    </row>
    <row r="138681" spans="1:5" hidden="1" x14ac:dyDescent="0.2">
      <c r="A138681" s="2">
        <v>138680</v>
      </c>
      <c r="B138681" t="s">
        <v>666</v>
      </c>
      <c r="C138681" s="1">
        <v>55092</v>
      </c>
      <c r="D138681" s="1">
        <v>58753.75</v>
      </c>
      <c r="E138681" t="s">
        <v>1302</v>
      </c>
    </row>
    <row r="138682" spans="1:5" hidden="1" x14ac:dyDescent="0.2">
      <c r="A138682" s="2">
        <v>138681</v>
      </c>
      <c r="B138682" t="s">
        <v>111</v>
      </c>
      <c r="C138682" s="1">
        <v>55603</v>
      </c>
      <c r="D138682" s="1">
        <v>75041.64</v>
      </c>
      <c r="E138682" t="s">
        <v>1302</v>
      </c>
    </row>
    <row r="138683" spans="1:5" hidden="1" x14ac:dyDescent="0.2">
      <c r="A138683" s="2">
        <v>138682</v>
      </c>
      <c r="B138683" t="s">
        <v>313</v>
      </c>
      <c r="C138683" s="1">
        <v>6240</v>
      </c>
      <c r="D138683" s="1">
        <v>3346.26</v>
      </c>
      <c r="E138683" t="s">
        <v>1302</v>
      </c>
    </row>
    <row r="138684" spans="1:5" hidden="1" x14ac:dyDescent="0.2">
      <c r="A138684" s="2">
        <v>138683</v>
      </c>
      <c r="B138684" t="s">
        <v>313</v>
      </c>
      <c r="C138684" s="1">
        <v>5512</v>
      </c>
      <c r="D138684">
        <v>0</v>
      </c>
      <c r="E138684" t="s">
        <v>1302</v>
      </c>
    </row>
    <row r="138685" spans="1:5" hidden="1" x14ac:dyDescent="0.2">
      <c r="A138685" s="2">
        <v>138684</v>
      </c>
      <c r="B138685" t="s">
        <v>1303</v>
      </c>
      <c r="C138685" s="1">
        <v>22880</v>
      </c>
      <c r="D138685" s="1">
        <v>1161.5</v>
      </c>
      <c r="E138685" t="s">
        <v>1302</v>
      </c>
    </row>
    <row r="138686" spans="1:5" hidden="1" x14ac:dyDescent="0.2">
      <c r="A138686" s="2">
        <v>138685</v>
      </c>
      <c r="B138686" t="s">
        <v>288</v>
      </c>
      <c r="C138686" s="1">
        <v>153136</v>
      </c>
      <c r="D138686" s="1">
        <v>152977.04</v>
      </c>
      <c r="E138686" t="s">
        <v>1302</v>
      </c>
    </row>
    <row r="138687" spans="1:5" hidden="1" x14ac:dyDescent="0.2">
      <c r="A138687" s="2">
        <v>138686</v>
      </c>
      <c r="B138687" t="s">
        <v>89</v>
      </c>
      <c r="C138687" s="1">
        <v>111000</v>
      </c>
      <c r="D138687" s="1">
        <v>63173</v>
      </c>
      <c r="E138687" t="s">
        <v>1302</v>
      </c>
    </row>
    <row r="138688" spans="1:5" hidden="1" x14ac:dyDescent="0.2">
      <c r="A138688" s="2">
        <v>138687</v>
      </c>
      <c r="B138688" t="s">
        <v>1275</v>
      </c>
      <c r="C138688" s="1">
        <v>45383</v>
      </c>
      <c r="D138688" s="1">
        <v>44610.44</v>
      </c>
      <c r="E138688" t="s">
        <v>1302</v>
      </c>
    </row>
    <row r="138689" spans="1:5" hidden="1" x14ac:dyDescent="0.2">
      <c r="A138689" s="2">
        <v>138688</v>
      </c>
      <c r="B138689" t="s">
        <v>636</v>
      </c>
      <c r="C138689" s="1">
        <v>69980</v>
      </c>
      <c r="D138689" s="1">
        <v>79650.53</v>
      </c>
      <c r="E138689" t="s">
        <v>1302</v>
      </c>
    </row>
    <row r="138690" spans="1:5" hidden="1" x14ac:dyDescent="0.2">
      <c r="A138690" s="2">
        <v>138689</v>
      </c>
      <c r="B138690" t="s">
        <v>162</v>
      </c>
      <c r="C138690" s="1">
        <v>66916</v>
      </c>
      <c r="D138690" s="1">
        <v>81399.460000000006</v>
      </c>
      <c r="E138690" t="s">
        <v>1302</v>
      </c>
    </row>
    <row r="138691" spans="1:5" hidden="1" x14ac:dyDescent="0.2">
      <c r="A138691" s="2">
        <v>138690</v>
      </c>
      <c r="B138691" t="s">
        <v>163</v>
      </c>
      <c r="C138691" s="1">
        <v>76011</v>
      </c>
      <c r="D138691" s="1">
        <v>79779.78</v>
      </c>
      <c r="E138691" t="s">
        <v>1302</v>
      </c>
    </row>
    <row r="138692" spans="1:5" hidden="1" x14ac:dyDescent="0.2">
      <c r="A138692" s="2">
        <v>138691</v>
      </c>
      <c r="B138692" t="s">
        <v>181</v>
      </c>
      <c r="C138692" s="1">
        <v>72254</v>
      </c>
      <c r="D138692" s="1">
        <v>78876.11</v>
      </c>
      <c r="E138692" t="s">
        <v>1302</v>
      </c>
    </row>
    <row r="138693" spans="1:5" hidden="1" x14ac:dyDescent="0.2">
      <c r="A138693" s="2">
        <v>138692</v>
      </c>
      <c r="B138693" t="s">
        <v>492</v>
      </c>
      <c r="C138693" s="1">
        <v>54029</v>
      </c>
      <c r="D138693" s="1">
        <v>57090</v>
      </c>
      <c r="E138693" t="s">
        <v>1302</v>
      </c>
    </row>
    <row r="138694" spans="1:5" hidden="1" x14ac:dyDescent="0.2">
      <c r="A138694" s="2">
        <v>138693</v>
      </c>
      <c r="B138694" t="s">
        <v>475</v>
      </c>
      <c r="C138694" s="1">
        <v>41702</v>
      </c>
      <c r="D138694" s="1">
        <v>12397.51</v>
      </c>
      <c r="E138694" t="s">
        <v>1302</v>
      </c>
    </row>
    <row r="138695" spans="1:5" hidden="1" x14ac:dyDescent="0.2">
      <c r="A138695" s="2">
        <v>138694</v>
      </c>
      <c r="B138695" t="s">
        <v>240</v>
      </c>
      <c r="C138695" s="1">
        <v>71937</v>
      </c>
      <c r="D138695" s="1">
        <v>79997.89</v>
      </c>
      <c r="E138695" t="s">
        <v>1302</v>
      </c>
    </row>
    <row r="138696" spans="1:5" hidden="1" x14ac:dyDescent="0.2">
      <c r="A138696" s="2">
        <v>138695</v>
      </c>
      <c r="B138696" t="s">
        <v>1291</v>
      </c>
      <c r="C138696" s="1">
        <v>66118</v>
      </c>
      <c r="D138696" s="1">
        <v>36300.79</v>
      </c>
      <c r="E138696" t="s">
        <v>1302</v>
      </c>
    </row>
    <row r="138697" spans="1:5" hidden="1" x14ac:dyDescent="0.2">
      <c r="A138697" s="2">
        <v>138696</v>
      </c>
      <c r="B138697" t="s">
        <v>188</v>
      </c>
      <c r="C138697" s="1">
        <v>55092</v>
      </c>
      <c r="D138697" s="1">
        <v>58478.62</v>
      </c>
      <c r="E138697" t="s">
        <v>1302</v>
      </c>
    </row>
    <row r="138698" spans="1:5" hidden="1" x14ac:dyDescent="0.2">
      <c r="A138698" s="2">
        <v>138697</v>
      </c>
      <c r="B138698" t="s">
        <v>460</v>
      </c>
      <c r="C138698" s="1">
        <v>37258</v>
      </c>
      <c r="D138698">
        <v>773.08</v>
      </c>
      <c r="E138698" t="s">
        <v>1302</v>
      </c>
    </row>
    <row r="138699" spans="1:5" hidden="1" x14ac:dyDescent="0.2">
      <c r="A138699" s="2">
        <v>138698</v>
      </c>
      <c r="B138699" t="s">
        <v>467</v>
      </c>
      <c r="C138699" s="1">
        <v>44029</v>
      </c>
      <c r="D138699" s="1">
        <v>52428.78</v>
      </c>
      <c r="E138699" t="s">
        <v>1302</v>
      </c>
    </row>
    <row r="138700" spans="1:5" hidden="1" x14ac:dyDescent="0.2">
      <c r="A138700" s="2">
        <v>138699</v>
      </c>
      <c r="B138700" t="s">
        <v>1064</v>
      </c>
      <c r="C138700" s="1">
        <v>136695</v>
      </c>
      <c r="D138700" s="1">
        <v>137256.15</v>
      </c>
      <c r="E138700" t="s">
        <v>1302</v>
      </c>
    </row>
    <row r="138701" spans="1:5" hidden="1" x14ac:dyDescent="0.2">
      <c r="A138701" s="2">
        <v>138700</v>
      </c>
      <c r="B138701" t="s">
        <v>1279</v>
      </c>
      <c r="C138701">
        <v>0</v>
      </c>
      <c r="D138701">
        <v>400</v>
      </c>
      <c r="E138701" t="s">
        <v>1302</v>
      </c>
    </row>
    <row r="138702" spans="1:5" hidden="1" x14ac:dyDescent="0.2">
      <c r="A138702" s="2">
        <v>138701</v>
      </c>
      <c r="B138702" t="s">
        <v>172</v>
      </c>
      <c r="C138702" s="1">
        <v>46157</v>
      </c>
      <c r="D138702" s="1">
        <v>59812.73</v>
      </c>
      <c r="E138702" t="s">
        <v>1302</v>
      </c>
    </row>
    <row r="138703" spans="1:5" hidden="1" x14ac:dyDescent="0.2">
      <c r="A138703" s="2">
        <v>138702</v>
      </c>
      <c r="B138703" t="s">
        <v>665</v>
      </c>
      <c r="C138703" s="1">
        <v>70408</v>
      </c>
      <c r="D138703" s="1">
        <v>58943.68</v>
      </c>
      <c r="E138703" t="s">
        <v>1302</v>
      </c>
    </row>
    <row r="138704" spans="1:5" hidden="1" x14ac:dyDescent="0.2">
      <c r="A138704" s="2">
        <v>138703</v>
      </c>
      <c r="B138704" t="s">
        <v>25</v>
      </c>
      <c r="C138704" s="1">
        <v>62223</v>
      </c>
      <c r="D138704" s="1">
        <v>62506.99</v>
      </c>
      <c r="E138704" t="s">
        <v>1302</v>
      </c>
    </row>
    <row r="138705" spans="1:5" hidden="1" x14ac:dyDescent="0.2">
      <c r="A138705" s="2">
        <v>138704</v>
      </c>
      <c r="B138705" t="s">
        <v>730</v>
      </c>
      <c r="C138705" s="1">
        <v>38827</v>
      </c>
      <c r="D138705" s="1">
        <v>29688.080000000002</v>
      </c>
      <c r="E138705" t="s">
        <v>1302</v>
      </c>
    </row>
    <row r="138706" spans="1:5" hidden="1" x14ac:dyDescent="0.2">
      <c r="A138706" s="2">
        <v>138705</v>
      </c>
      <c r="B138706" t="s">
        <v>414</v>
      </c>
      <c r="C138706" s="1">
        <v>55556</v>
      </c>
      <c r="D138706" s="1">
        <v>44433.279999999999</v>
      </c>
      <c r="E138706" t="s">
        <v>1302</v>
      </c>
    </row>
    <row r="138707" spans="1:5" hidden="1" x14ac:dyDescent="0.2">
      <c r="A138707" s="2">
        <v>138706</v>
      </c>
      <c r="B138707" t="s">
        <v>1279</v>
      </c>
      <c r="C138707">
        <v>0</v>
      </c>
      <c r="D138707">
        <v>225</v>
      </c>
      <c r="E138707" t="s">
        <v>1302</v>
      </c>
    </row>
    <row r="138708" spans="1:5" hidden="1" x14ac:dyDescent="0.2">
      <c r="A138708" s="2">
        <v>138707</v>
      </c>
      <c r="B138708" t="s">
        <v>423</v>
      </c>
      <c r="C138708" s="1">
        <v>40042</v>
      </c>
      <c r="D138708" s="1">
        <v>40411.1</v>
      </c>
      <c r="E138708" t="s">
        <v>1302</v>
      </c>
    </row>
    <row r="138709" spans="1:5" hidden="1" x14ac:dyDescent="0.2">
      <c r="A138709" s="2">
        <v>138708</v>
      </c>
      <c r="B138709" t="s">
        <v>671</v>
      </c>
      <c r="C138709" s="1">
        <v>54029</v>
      </c>
      <c r="D138709" s="1">
        <v>54542.25</v>
      </c>
      <c r="E138709" t="s">
        <v>1302</v>
      </c>
    </row>
    <row r="138710" spans="1:5" hidden="1" x14ac:dyDescent="0.2">
      <c r="A138710" s="2">
        <v>138709</v>
      </c>
      <c r="B138710" t="s">
        <v>460</v>
      </c>
      <c r="C138710" s="1">
        <v>62218</v>
      </c>
      <c r="D138710" s="1">
        <v>62639.02</v>
      </c>
      <c r="E138710" t="s">
        <v>1302</v>
      </c>
    </row>
    <row r="138711" spans="1:5" hidden="1" x14ac:dyDescent="0.2">
      <c r="A138711" s="2">
        <v>138710</v>
      </c>
      <c r="B138711" t="s">
        <v>876</v>
      </c>
      <c r="C138711" s="1">
        <v>22880</v>
      </c>
      <c r="D138711" s="1">
        <v>11665.13</v>
      </c>
      <c r="E138711" t="s">
        <v>1302</v>
      </c>
    </row>
    <row r="138712" spans="1:5" hidden="1" x14ac:dyDescent="0.2">
      <c r="A138712" s="2">
        <v>138711</v>
      </c>
      <c r="B138712" t="s">
        <v>348</v>
      </c>
      <c r="C138712" s="1">
        <v>108824</v>
      </c>
      <c r="D138712" s="1">
        <v>108723.5</v>
      </c>
      <c r="E138712" t="s">
        <v>1302</v>
      </c>
    </row>
    <row r="138713" spans="1:5" hidden="1" x14ac:dyDescent="0.2">
      <c r="A138713" s="2">
        <v>138712</v>
      </c>
      <c r="B138713" t="s">
        <v>292</v>
      </c>
      <c r="C138713" s="1">
        <v>58812</v>
      </c>
      <c r="D138713" s="1">
        <v>59616.62</v>
      </c>
      <c r="E138713" t="s">
        <v>1302</v>
      </c>
    </row>
    <row r="138714" spans="1:5" hidden="1" x14ac:dyDescent="0.2">
      <c r="A138714" s="2">
        <v>138713</v>
      </c>
      <c r="B138714" t="s">
        <v>667</v>
      </c>
      <c r="C138714" s="1">
        <v>66004</v>
      </c>
      <c r="D138714" s="1">
        <v>77477.19</v>
      </c>
      <c r="E138714" t="s">
        <v>1302</v>
      </c>
    </row>
    <row r="138715" spans="1:5" hidden="1" x14ac:dyDescent="0.2">
      <c r="A138715" s="2">
        <v>138714</v>
      </c>
      <c r="B138715" t="s">
        <v>184</v>
      </c>
      <c r="C138715" s="1">
        <v>66321</v>
      </c>
      <c r="D138715" s="1">
        <v>68695.45</v>
      </c>
      <c r="E138715" t="s">
        <v>1302</v>
      </c>
    </row>
    <row r="138716" spans="1:5" hidden="1" x14ac:dyDescent="0.2">
      <c r="A138716" s="2">
        <v>138715</v>
      </c>
      <c r="B138716" t="s">
        <v>185</v>
      </c>
      <c r="C138716" s="1">
        <v>78187</v>
      </c>
      <c r="D138716" s="1">
        <v>7950.25</v>
      </c>
      <c r="E138716" t="s">
        <v>1302</v>
      </c>
    </row>
    <row r="138717" spans="1:5" hidden="1" x14ac:dyDescent="0.2">
      <c r="A138717" s="2">
        <v>138716</v>
      </c>
      <c r="B138717" t="s">
        <v>185</v>
      </c>
      <c r="C138717" s="1">
        <v>66321</v>
      </c>
      <c r="D138717">
        <v>0</v>
      </c>
      <c r="E138717" t="s">
        <v>1302</v>
      </c>
    </row>
    <row r="138718" spans="1:5" hidden="1" x14ac:dyDescent="0.2">
      <c r="A138718" s="2">
        <v>138717</v>
      </c>
      <c r="B138718" t="s">
        <v>571</v>
      </c>
      <c r="C138718" s="1">
        <v>33240</v>
      </c>
      <c r="D138718" s="1">
        <v>47511.1</v>
      </c>
      <c r="E138718" t="s">
        <v>1302</v>
      </c>
    </row>
    <row r="138719" spans="1:5" hidden="1" x14ac:dyDescent="0.2">
      <c r="A138719" s="2">
        <v>138718</v>
      </c>
      <c r="B138719" t="s">
        <v>672</v>
      </c>
      <c r="C138719" s="1">
        <v>71757</v>
      </c>
      <c r="D138719" s="1">
        <v>73344.490000000005</v>
      </c>
      <c r="E138719" t="s">
        <v>1302</v>
      </c>
    </row>
    <row r="138720" spans="1:5" hidden="1" x14ac:dyDescent="0.2">
      <c r="A138720" s="2">
        <v>138719</v>
      </c>
      <c r="B138720" t="s">
        <v>146</v>
      </c>
      <c r="C138720" s="1">
        <v>56370</v>
      </c>
      <c r="D138720" s="1">
        <v>60182.99</v>
      </c>
      <c r="E138720" t="s">
        <v>1302</v>
      </c>
    </row>
    <row r="138721" spans="1:5" hidden="1" x14ac:dyDescent="0.2">
      <c r="A138721" s="2">
        <v>138720</v>
      </c>
      <c r="B138721" t="s">
        <v>372</v>
      </c>
      <c r="C138721" s="1">
        <v>41905</v>
      </c>
      <c r="D138721" s="1">
        <v>46259.94</v>
      </c>
      <c r="E138721" t="s">
        <v>1302</v>
      </c>
    </row>
    <row r="138722" spans="1:5" hidden="1" x14ac:dyDescent="0.2">
      <c r="A138722" s="2">
        <v>138721</v>
      </c>
      <c r="B138722" t="s">
        <v>620</v>
      </c>
      <c r="C138722" s="1">
        <v>51583</v>
      </c>
      <c r="D138722" s="1">
        <v>56912.9</v>
      </c>
      <c r="E138722" t="s">
        <v>1302</v>
      </c>
    </row>
    <row r="138723" spans="1:5" hidden="1" x14ac:dyDescent="0.2">
      <c r="A138723" s="2">
        <v>138722</v>
      </c>
      <c r="B138723" t="s">
        <v>182</v>
      </c>
      <c r="C138723" s="1">
        <v>104271</v>
      </c>
      <c r="D138723" s="1">
        <v>163830.15</v>
      </c>
      <c r="E138723" t="s">
        <v>1302</v>
      </c>
    </row>
    <row r="138724" spans="1:5" hidden="1" x14ac:dyDescent="0.2">
      <c r="A138724" s="2">
        <v>138723</v>
      </c>
      <c r="B138724" t="s">
        <v>1277</v>
      </c>
      <c r="C138724">
        <v>0</v>
      </c>
      <c r="D138724">
        <v>165</v>
      </c>
      <c r="E138724" t="s">
        <v>1302</v>
      </c>
    </row>
    <row r="138725" spans="1:5" hidden="1" x14ac:dyDescent="0.2">
      <c r="A138725" s="2">
        <v>138724</v>
      </c>
      <c r="B138725" t="s">
        <v>120</v>
      </c>
      <c r="C138725" s="1">
        <v>12998</v>
      </c>
      <c r="D138725" s="1">
        <v>13047.79</v>
      </c>
      <c r="E138725" t="s">
        <v>1302</v>
      </c>
    </row>
    <row r="138726" spans="1:5" hidden="1" x14ac:dyDescent="0.2">
      <c r="A138726" s="2">
        <v>138725</v>
      </c>
      <c r="B138726" t="s">
        <v>588</v>
      </c>
      <c r="C138726" s="1">
        <v>88694</v>
      </c>
      <c r="D138726" s="1">
        <v>150450.94</v>
      </c>
      <c r="E138726" t="s">
        <v>1302</v>
      </c>
    </row>
    <row r="138727" spans="1:5" hidden="1" x14ac:dyDescent="0.2">
      <c r="A138727" s="2">
        <v>138726</v>
      </c>
      <c r="B138727" t="s">
        <v>826</v>
      </c>
      <c r="C138727" s="1">
        <v>59593</v>
      </c>
      <c r="D138727" s="1">
        <v>64034.91</v>
      </c>
      <c r="E138727" t="s">
        <v>1302</v>
      </c>
    </row>
    <row r="138728" spans="1:5" hidden="1" x14ac:dyDescent="0.2">
      <c r="A138728" s="2">
        <v>138727</v>
      </c>
      <c r="B138728" t="s">
        <v>365</v>
      </c>
      <c r="C138728" s="1">
        <v>68835</v>
      </c>
      <c r="D138728" s="1">
        <v>68659.16</v>
      </c>
      <c r="E138728" t="s">
        <v>1302</v>
      </c>
    </row>
    <row r="138729" spans="1:5" hidden="1" x14ac:dyDescent="0.2">
      <c r="A138729" s="2">
        <v>138728</v>
      </c>
      <c r="B138729" t="s">
        <v>1254</v>
      </c>
      <c r="C138729" s="1">
        <v>53512</v>
      </c>
      <c r="D138729" s="1">
        <v>40708.92</v>
      </c>
      <c r="E138729" t="s">
        <v>1302</v>
      </c>
    </row>
    <row r="138730" spans="1:5" hidden="1" x14ac:dyDescent="0.2">
      <c r="A138730" s="2">
        <v>138729</v>
      </c>
      <c r="B138730" t="s">
        <v>139</v>
      </c>
      <c r="C138730" s="1">
        <v>31225</v>
      </c>
      <c r="D138730" s="1">
        <v>37575.93</v>
      </c>
      <c r="E138730" t="s">
        <v>1302</v>
      </c>
    </row>
    <row r="138731" spans="1:5" hidden="1" x14ac:dyDescent="0.2">
      <c r="A138731" s="2">
        <v>138730</v>
      </c>
      <c r="B138731" t="s">
        <v>266</v>
      </c>
      <c r="C138731" s="1">
        <v>108755</v>
      </c>
      <c r="D138731" s="1">
        <v>138906.96</v>
      </c>
      <c r="E138731" t="s">
        <v>1302</v>
      </c>
    </row>
    <row r="138732" spans="1:5" hidden="1" x14ac:dyDescent="0.2">
      <c r="A138732" s="2">
        <v>138731</v>
      </c>
      <c r="B138732" t="s">
        <v>676</v>
      </c>
      <c r="C138732" s="1">
        <v>38819</v>
      </c>
      <c r="D138732" s="1">
        <v>45724.67</v>
      </c>
      <c r="E138732" t="s">
        <v>1302</v>
      </c>
    </row>
    <row r="138733" spans="1:5" hidden="1" x14ac:dyDescent="0.2">
      <c r="A138733" s="2">
        <v>138732</v>
      </c>
      <c r="B138733" t="s">
        <v>424</v>
      </c>
      <c r="C138733" s="1">
        <v>35615</v>
      </c>
      <c r="D138733" s="1">
        <v>43135.72</v>
      </c>
      <c r="E138733" t="s">
        <v>1302</v>
      </c>
    </row>
    <row r="138734" spans="1:5" hidden="1" x14ac:dyDescent="0.2">
      <c r="A138734" s="2">
        <v>138733</v>
      </c>
      <c r="B138734" t="s">
        <v>397</v>
      </c>
      <c r="C138734" s="1">
        <v>22880</v>
      </c>
      <c r="D138734" s="1">
        <v>2252.3000000000002</v>
      </c>
      <c r="E138734" t="s">
        <v>1302</v>
      </c>
    </row>
    <row r="138735" spans="1:5" hidden="1" x14ac:dyDescent="0.2">
      <c r="A138735" s="2">
        <v>138734</v>
      </c>
      <c r="B138735" t="s">
        <v>164</v>
      </c>
      <c r="C138735" s="1">
        <v>42872</v>
      </c>
      <c r="D138735" s="1">
        <v>48127.56</v>
      </c>
      <c r="E138735" t="s">
        <v>1302</v>
      </c>
    </row>
    <row r="138736" spans="1:5" hidden="1" x14ac:dyDescent="0.2">
      <c r="A138736" s="2">
        <v>138735</v>
      </c>
      <c r="B138736" t="s">
        <v>186</v>
      </c>
      <c r="C138736" s="1">
        <v>57099</v>
      </c>
      <c r="D138736" s="1">
        <v>57301.01</v>
      </c>
      <c r="E138736" t="s">
        <v>1302</v>
      </c>
    </row>
    <row r="138737" spans="1:5" hidden="1" x14ac:dyDescent="0.2">
      <c r="A138737" s="2">
        <v>138736</v>
      </c>
      <c r="B138737" t="s">
        <v>447</v>
      </c>
      <c r="C138737" s="1">
        <v>67636</v>
      </c>
      <c r="D138737" s="1">
        <v>83320.539999999994</v>
      </c>
      <c r="E138737" t="s">
        <v>1302</v>
      </c>
    </row>
    <row r="138738" spans="1:5" hidden="1" x14ac:dyDescent="0.2">
      <c r="A138738" s="2">
        <v>138737</v>
      </c>
      <c r="B138738" t="s">
        <v>1277</v>
      </c>
      <c r="C138738">
        <v>0</v>
      </c>
      <c r="D138738">
        <v>225</v>
      </c>
      <c r="E138738" t="s">
        <v>1302</v>
      </c>
    </row>
    <row r="138739" spans="1:5" hidden="1" x14ac:dyDescent="0.2">
      <c r="A138739" s="2">
        <v>138738</v>
      </c>
      <c r="B138739" t="s">
        <v>1273</v>
      </c>
      <c r="C138739" s="1">
        <v>37427</v>
      </c>
      <c r="D138739" s="1">
        <v>39902.400000000001</v>
      </c>
      <c r="E138739" t="s">
        <v>1302</v>
      </c>
    </row>
    <row r="138740" spans="1:5" hidden="1" x14ac:dyDescent="0.2">
      <c r="A138740" s="2">
        <v>138739</v>
      </c>
      <c r="B138740" t="s">
        <v>1279</v>
      </c>
      <c r="C138740">
        <v>0</v>
      </c>
      <c r="D138740">
        <v>165</v>
      </c>
      <c r="E138740" t="s">
        <v>1302</v>
      </c>
    </row>
    <row r="138741" spans="1:5" hidden="1" x14ac:dyDescent="0.2">
      <c r="A138741" s="2">
        <v>138740</v>
      </c>
      <c r="B138741" t="s">
        <v>876</v>
      </c>
      <c r="C138741" s="1">
        <v>24960</v>
      </c>
      <c r="D138741" s="1">
        <v>9830</v>
      </c>
      <c r="E138741" t="s">
        <v>1302</v>
      </c>
    </row>
    <row r="138742" spans="1:5" hidden="1" x14ac:dyDescent="0.2">
      <c r="A138742" s="2">
        <v>138741</v>
      </c>
      <c r="B138742" t="s">
        <v>373</v>
      </c>
      <c r="C138742" s="1">
        <v>22880</v>
      </c>
      <c r="D138742" s="1">
        <v>1396.07</v>
      </c>
      <c r="E138742" t="s">
        <v>1302</v>
      </c>
    </row>
    <row r="138743" spans="1:5" hidden="1" x14ac:dyDescent="0.2">
      <c r="A138743" s="2">
        <v>138742</v>
      </c>
      <c r="B138743" t="s">
        <v>499</v>
      </c>
      <c r="C138743" s="1">
        <v>37751</v>
      </c>
      <c r="D138743" s="1">
        <v>61296.68</v>
      </c>
      <c r="E138743" t="s">
        <v>1302</v>
      </c>
    </row>
    <row r="138744" spans="1:5" hidden="1" x14ac:dyDescent="0.2">
      <c r="A138744" s="2">
        <v>138743</v>
      </c>
      <c r="B138744" t="s">
        <v>1279</v>
      </c>
      <c r="C138744">
        <v>0</v>
      </c>
      <c r="D138744">
        <v>225</v>
      </c>
      <c r="E138744" t="s">
        <v>1302</v>
      </c>
    </row>
    <row r="138745" spans="1:5" hidden="1" x14ac:dyDescent="0.2">
      <c r="A138745" s="2">
        <v>138744</v>
      </c>
      <c r="B138745" t="s">
        <v>121</v>
      </c>
      <c r="C138745" s="1">
        <v>30037</v>
      </c>
      <c r="D138745" s="1">
        <v>30315.4</v>
      </c>
      <c r="E138745" t="s">
        <v>1302</v>
      </c>
    </row>
    <row r="138746" spans="1:5" hidden="1" x14ac:dyDescent="0.2">
      <c r="A138746" s="2">
        <v>138745</v>
      </c>
      <c r="B138746" t="s">
        <v>122</v>
      </c>
      <c r="C138746" s="1">
        <v>32739</v>
      </c>
      <c r="D138746" s="1">
        <v>3328.99</v>
      </c>
      <c r="E138746" t="s">
        <v>1302</v>
      </c>
    </row>
    <row r="138747" spans="1:5" hidden="1" x14ac:dyDescent="0.2">
      <c r="A138747" s="2">
        <v>138746</v>
      </c>
      <c r="B138747" t="s">
        <v>470</v>
      </c>
      <c r="C138747" s="1">
        <v>32137</v>
      </c>
      <c r="D138747" s="1">
        <v>29072.27</v>
      </c>
      <c r="E138747" t="s">
        <v>1302</v>
      </c>
    </row>
    <row r="138748" spans="1:5" hidden="1" x14ac:dyDescent="0.2">
      <c r="A138748" s="2">
        <v>138747</v>
      </c>
      <c r="B138748" t="s">
        <v>1287</v>
      </c>
      <c r="C138748" s="1">
        <v>33095</v>
      </c>
      <c r="D138748" s="1">
        <v>27721.18</v>
      </c>
      <c r="E138748" t="s">
        <v>1302</v>
      </c>
    </row>
    <row r="138749" spans="1:5" hidden="1" x14ac:dyDescent="0.2">
      <c r="A138749" s="2">
        <v>138748</v>
      </c>
      <c r="B138749" t="s">
        <v>134</v>
      </c>
      <c r="C138749" s="1">
        <v>29120</v>
      </c>
      <c r="D138749">
        <v>672</v>
      </c>
      <c r="E138749" t="s">
        <v>1302</v>
      </c>
    </row>
    <row r="138750" spans="1:5" hidden="1" x14ac:dyDescent="0.2">
      <c r="A138750" s="2">
        <v>138749</v>
      </c>
      <c r="B138750" t="s">
        <v>187</v>
      </c>
      <c r="C138750" s="1">
        <v>31389</v>
      </c>
      <c r="D138750" s="1">
        <v>20172.419999999998</v>
      </c>
      <c r="E138750" t="s">
        <v>1302</v>
      </c>
    </row>
    <row r="138751" spans="1:5" hidden="1" x14ac:dyDescent="0.2">
      <c r="A138751" s="2">
        <v>138750</v>
      </c>
      <c r="B138751" t="s">
        <v>652</v>
      </c>
      <c r="C138751" s="1">
        <v>38637</v>
      </c>
      <c r="D138751" s="1">
        <v>41837.769999999997</v>
      </c>
      <c r="E138751" t="s">
        <v>1302</v>
      </c>
    </row>
    <row r="138752" spans="1:5" hidden="1" x14ac:dyDescent="0.2">
      <c r="A138752" s="2">
        <v>138751</v>
      </c>
      <c r="B138752" t="s">
        <v>1276</v>
      </c>
      <c r="C138752" s="1">
        <v>49046</v>
      </c>
      <c r="D138752" s="1">
        <v>87231.89</v>
      </c>
      <c r="E138752" t="s">
        <v>1302</v>
      </c>
    </row>
    <row r="138753" spans="1:5" hidden="1" x14ac:dyDescent="0.2">
      <c r="A138753" s="2">
        <v>138752</v>
      </c>
      <c r="B138753" t="s">
        <v>1253</v>
      </c>
      <c r="C138753" s="1">
        <v>32433</v>
      </c>
      <c r="D138753" s="1">
        <v>23900.95</v>
      </c>
      <c r="E138753" t="s">
        <v>1302</v>
      </c>
    </row>
    <row r="138754" spans="1:5" hidden="1" x14ac:dyDescent="0.2">
      <c r="A138754" s="2">
        <v>138753</v>
      </c>
      <c r="B138754" t="s">
        <v>672</v>
      </c>
      <c r="C138754" s="1">
        <v>71750</v>
      </c>
      <c r="D138754" s="1">
        <v>71957.37</v>
      </c>
      <c r="E138754" t="s">
        <v>1302</v>
      </c>
    </row>
    <row r="138755" spans="1:5" hidden="1" x14ac:dyDescent="0.2">
      <c r="A138755" s="2">
        <v>138754</v>
      </c>
      <c r="B138755" t="s">
        <v>851</v>
      </c>
      <c r="C138755" s="1">
        <v>41512</v>
      </c>
      <c r="D138755" s="1">
        <v>53824.67</v>
      </c>
      <c r="E138755" t="s">
        <v>1302</v>
      </c>
    </row>
    <row r="138756" spans="1:5" hidden="1" x14ac:dyDescent="0.2">
      <c r="A138756" s="2">
        <v>138755</v>
      </c>
      <c r="B138756" t="s">
        <v>1279</v>
      </c>
      <c r="C138756">
        <v>0</v>
      </c>
      <c r="D138756">
        <v>165</v>
      </c>
      <c r="E138756" t="s">
        <v>1302</v>
      </c>
    </row>
    <row r="138757" spans="1:5" hidden="1" x14ac:dyDescent="0.2">
      <c r="A138757" s="2">
        <v>138756</v>
      </c>
      <c r="B138757" t="s">
        <v>743</v>
      </c>
      <c r="C138757" s="1">
        <v>106415</v>
      </c>
      <c r="D138757" s="1">
        <v>164852.45000000001</v>
      </c>
      <c r="E138757" t="s">
        <v>1302</v>
      </c>
    </row>
    <row r="138758" spans="1:5" hidden="1" x14ac:dyDescent="0.2">
      <c r="A138758" s="2">
        <v>138757</v>
      </c>
      <c r="B138758" t="s">
        <v>216</v>
      </c>
      <c r="C138758" s="1">
        <v>67636</v>
      </c>
      <c r="D138758" s="1">
        <v>90856.98</v>
      </c>
      <c r="E138758" t="s">
        <v>1302</v>
      </c>
    </row>
    <row r="138759" spans="1:5" hidden="1" x14ac:dyDescent="0.2">
      <c r="A138759" s="2">
        <v>138758</v>
      </c>
      <c r="B138759" t="s">
        <v>173</v>
      </c>
      <c r="C138759" s="1">
        <v>66119</v>
      </c>
      <c r="D138759" s="1">
        <v>21775.52</v>
      </c>
      <c r="E138759" t="s">
        <v>1302</v>
      </c>
    </row>
    <row r="138760" spans="1:5" hidden="1" x14ac:dyDescent="0.2">
      <c r="A138760" s="2">
        <v>138759</v>
      </c>
      <c r="B138760" t="s">
        <v>1279</v>
      </c>
      <c r="C138760">
        <v>0</v>
      </c>
      <c r="D138760">
        <v>165</v>
      </c>
      <c r="E138760" t="s">
        <v>1302</v>
      </c>
    </row>
    <row r="138761" spans="1:5" hidden="1" x14ac:dyDescent="0.2">
      <c r="A138761" s="2">
        <v>138760</v>
      </c>
      <c r="B138761" t="s">
        <v>642</v>
      </c>
      <c r="C138761" s="1">
        <v>152930</v>
      </c>
      <c r="D138761" s="1">
        <v>152788.93</v>
      </c>
      <c r="E138761" t="s">
        <v>1302</v>
      </c>
    </row>
    <row r="138762" spans="1:5" hidden="1" x14ac:dyDescent="0.2">
      <c r="A138762" s="2">
        <v>138761</v>
      </c>
      <c r="B138762" t="s">
        <v>657</v>
      </c>
      <c r="C138762" s="1">
        <v>67590</v>
      </c>
      <c r="D138762" s="1">
        <v>67731.88</v>
      </c>
      <c r="E138762" t="s">
        <v>1302</v>
      </c>
    </row>
    <row r="138763" spans="1:5" hidden="1" x14ac:dyDescent="0.2">
      <c r="A138763" s="2">
        <v>138762</v>
      </c>
      <c r="B138763" t="s">
        <v>728</v>
      </c>
      <c r="C138763" s="1">
        <v>29162</v>
      </c>
      <c r="D138763" s="1">
        <v>29335.46</v>
      </c>
      <c r="E138763" t="s">
        <v>1302</v>
      </c>
    </row>
    <row r="138764" spans="1:5" hidden="1" x14ac:dyDescent="0.2">
      <c r="A138764" s="2">
        <v>138763</v>
      </c>
      <c r="B138764" t="s">
        <v>197</v>
      </c>
      <c r="C138764" s="1">
        <v>67016</v>
      </c>
      <c r="D138764" s="1">
        <v>67195.31</v>
      </c>
      <c r="E138764" t="s">
        <v>1302</v>
      </c>
    </row>
    <row r="138765" spans="1:5" hidden="1" x14ac:dyDescent="0.2">
      <c r="A138765" s="2">
        <v>138764</v>
      </c>
      <c r="B138765" t="s">
        <v>257</v>
      </c>
      <c r="C138765" s="1">
        <v>24960</v>
      </c>
      <c r="D138765" s="1">
        <v>7635.84</v>
      </c>
      <c r="E138765" t="s">
        <v>1302</v>
      </c>
    </row>
    <row r="138766" spans="1:5" hidden="1" x14ac:dyDescent="0.2">
      <c r="A138766" s="2">
        <v>138765</v>
      </c>
      <c r="B138766" t="s">
        <v>149</v>
      </c>
      <c r="C138766" s="1">
        <v>73193</v>
      </c>
      <c r="D138766" s="1">
        <v>88246.91</v>
      </c>
      <c r="E138766" t="s">
        <v>1302</v>
      </c>
    </row>
    <row r="138767" spans="1:5" hidden="1" x14ac:dyDescent="0.2">
      <c r="A138767" s="2">
        <v>138766</v>
      </c>
      <c r="B138767" t="s">
        <v>624</v>
      </c>
      <c r="C138767" s="1">
        <v>109564</v>
      </c>
      <c r="D138767" s="1">
        <v>118168.67</v>
      </c>
      <c r="E138767" t="s">
        <v>1302</v>
      </c>
    </row>
    <row r="138768" spans="1:5" hidden="1" x14ac:dyDescent="0.2">
      <c r="A138768" s="2">
        <v>138767</v>
      </c>
      <c r="B138768" t="s">
        <v>402</v>
      </c>
      <c r="C138768" s="1">
        <v>33238</v>
      </c>
      <c r="D138768" s="1">
        <v>34816.93</v>
      </c>
      <c r="E138768" t="s">
        <v>1302</v>
      </c>
    </row>
    <row r="138769" spans="1:5" hidden="1" x14ac:dyDescent="0.2">
      <c r="A138769" s="2">
        <v>138768</v>
      </c>
      <c r="B138769" t="s">
        <v>897</v>
      </c>
      <c r="C138769" s="1">
        <v>27834</v>
      </c>
      <c r="D138769" s="1">
        <v>28195.06</v>
      </c>
      <c r="E138769" t="s">
        <v>1302</v>
      </c>
    </row>
    <row r="138770" spans="1:5" hidden="1" x14ac:dyDescent="0.2">
      <c r="A138770" s="2">
        <v>138769</v>
      </c>
      <c r="B138770" t="s">
        <v>1062</v>
      </c>
      <c r="C138770" s="1">
        <v>31242</v>
      </c>
      <c r="D138770" s="1">
        <v>3334.49</v>
      </c>
      <c r="E138770" t="s">
        <v>1302</v>
      </c>
    </row>
    <row r="138771" spans="1:5" hidden="1" x14ac:dyDescent="0.2">
      <c r="A138771" s="2">
        <v>138770</v>
      </c>
      <c r="B138771" t="s">
        <v>1279</v>
      </c>
      <c r="C138771">
        <v>0</v>
      </c>
      <c r="D138771">
        <v>225</v>
      </c>
      <c r="E138771" t="s">
        <v>1302</v>
      </c>
    </row>
    <row r="138772" spans="1:5" hidden="1" x14ac:dyDescent="0.2">
      <c r="A138772" s="2">
        <v>138771</v>
      </c>
      <c r="B138772" t="s">
        <v>325</v>
      </c>
      <c r="C138772" s="1">
        <v>72007</v>
      </c>
      <c r="D138772" s="1">
        <v>77069.69</v>
      </c>
      <c r="E138772" t="s">
        <v>1302</v>
      </c>
    </row>
    <row r="138773" spans="1:5" hidden="1" x14ac:dyDescent="0.2">
      <c r="A138773" s="2">
        <v>138772</v>
      </c>
      <c r="B138773" t="s">
        <v>385</v>
      </c>
      <c r="C138773" s="1">
        <v>170560</v>
      </c>
      <c r="D138773" s="1">
        <v>84747</v>
      </c>
      <c r="E138773" t="s">
        <v>1302</v>
      </c>
    </row>
    <row r="138774" spans="1:5" hidden="1" x14ac:dyDescent="0.2">
      <c r="A138774" s="2">
        <v>138773</v>
      </c>
      <c r="B138774" t="s">
        <v>98</v>
      </c>
      <c r="C138774" s="1">
        <v>53836</v>
      </c>
      <c r="D138774" s="1">
        <v>46542.16</v>
      </c>
      <c r="E138774" t="s">
        <v>1302</v>
      </c>
    </row>
    <row r="138775" spans="1:5" hidden="1" x14ac:dyDescent="0.2">
      <c r="A138775" s="2">
        <v>138774</v>
      </c>
      <c r="B138775" t="s">
        <v>1279</v>
      </c>
      <c r="C138775">
        <v>0</v>
      </c>
      <c r="D138775">
        <v>225</v>
      </c>
      <c r="E138775" t="s">
        <v>1302</v>
      </c>
    </row>
    <row r="138776" spans="1:5" hidden="1" x14ac:dyDescent="0.2">
      <c r="A138776" s="2">
        <v>138775</v>
      </c>
      <c r="B138776" t="s">
        <v>356</v>
      </c>
      <c r="C138776" s="1">
        <v>39484</v>
      </c>
      <c r="D138776" s="1">
        <v>72668.95</v>
      </c>
      <c r="E138776" t="s">
        <v>1302</v>
      </c>
    </row>
    <row r="138777" spans="1:5" hidden="1" x14ac:dyDescent="0.2">
      <c r="A138777" s="2">
        <v>138776</v>
      </c>
      <c r="B138777" t="s">
        <v>341</v>
      </c>
      <c r="C138777" s="1">
        <v>93089</v>
      </c>
      <c r="D138777" s="1">
        <v>123330.76</v>
      </c>
      <c r="E138777" t="s">
        <v>1302</v>
      </c>
    </row>
    <row r="138778" spans="1:5" hidden="1" x14ac:dyDescent="0.2">
      <c r="A138778" s="2">
        <v>138777</v>
      </c>
      <c r="B138778" t="s">
        <v>460</v>
      </c>
      <c r="C138778" s="1">
        <v>70623</v>
      </c>
      <c r="D138778" s="1">
        <v>71372.72</v>
      </c>
      <c r="E138778" t="s">
        <v>1302</v>
      </c>
    </row>
    <row r="138779" spans="1:5" hidden="1" x14ac:dyDescent="0.2">
      <c r="A138779" s="2">
        <v>138778</v>
      </c>
      <c r="B138779" t="s">
        <v>273</v>
      </c>
      <c r="C138779" s="1">
        <v>56370</v>
      </c>
      <c r="D138779" s="1">
        <v>58948.35</v>
      </c>
      <c r="E138779" t="s">
        <v>1302</v>
      </c>
    </row>
    <row r="138780" spans="1:5" hidden="1" x14ac:dyDescent="0.2">
      <c r="A138780" s="2">
        <v>138779</v>
      </c>
      <c r="B138780" t="s">
        <v>1279</v>
      </c>
      <c r="C138780">
        <v>0</v>
      </c>
      <c r="D138780">
        <v>200</v>
      </c>
      <c r="E138780" t="s">
        <v>1302</v>
      </c>
    </row>
    <row r="138781" spans="1:5" hidden="1" x14ac:dyDescent="0.2">
      <c r="A138781" s="2">
        <v>138780</v>
      </c>
      <c r="B138781" t="s">
        <v>508</v>
      </c>
      <c r="C138781" s="1">
        <v>37751</v>
      </c>
      <c r="D138781" s="1">
        <v>37913.19</v>
      </c>
      <c r="E138781" t="s">
        <v>1302</v>
      </c>
    </row>
    <row r="138782" spans="1:5" hidden="1" x14ac:dyDescent="0.2">
      <c r="A138782" s="2">
        <v>138781</v>
      </c>
      <c r="B138782" t="s">
        <v>424</v>
      </c>
      <c r="C138782" s="1">
        <v>35218</v>
      </c>
      <c r="D138782" s="1">
        <v>35675.01</v>
      </c>
      <c r="E138782" t="s">
        <v>1302</v>
      </c>
    </row>
    <row r="138783" spans="1:5" hidden="1" x14ac:dyDescent="0.2">
      <c r="A138783" s="2">
        <v>138782</v>
      </c>
      <c r="B138783" t="s">
        <v>633</v>
      </c>
      <c r="C138783" s="1">
        <v>81700</v>
      </c>
      <c r="D138783" s="1">
        <v>106864.77</v>
      </c>
      <c r="E138783" t="s">
        <v>1302</v>
      </c>
    </row>
    <row r="138784" spans="1:5" hidden="1" x14ac:dyDescent="0.2">
      <c r="A138784" s="2">
        <v>138783</v>
      </c>
      <c r="B138784" t="s">
        <v>1279</v>
      </c>
      <c r="C138784">
        <v>0</v>
      </c>
      <c r="D138784">
        <v>165</v>
      </c>
      <c r="E138784" t="s">
        <v>1302</v>
      </c>
    </row>
    <row r="138785" spans="1:5" hidden="1" x14ac:dyDescent="0.2">
      <c r="A138785" s="2">
        <v>138784</v>
      </c>
      <c r="B138785" t="s">
        <v>1304</v>
      </c>
      <c r="C138785" s="1">
        <v>57701</v>
      </c>
      <c r="D138785" s="1">
        <v>44758.15</v>
      </c>
      <c r="E138785" t="s">
        <v>1302</v>
      </c>
    </row>
    <row r="138786" spans="1:5" hidden="1" x14ac:dyDescent="0.2">
      <c r="A138786" s="2">
        <v>138785</v>
      </c>
      <c r="B138786" t="s">
        <v>339</v>
      </c>
      <c r="C138786" s="1">
        <v>38550</v>
      </c>
      <c r="D138786" s="1">
        <v>41934.230000000003</v>
      </c>
      <c r="E138786" t="s">
        <v>1302</v>
      </c>
    </row>
    <row r="138787" spans="1:5" hidden="1" x14ac:dyDescent="0.2">
      <c r="A138787" s="2">
        <v>138786</v>
      </c>
      <c r="B138787" t="s">
        <v>629</v>
      </c>
      <c r="C138787" s="1">
        <v>54283</v>
      </c>
      <c r="D138787" s="1">
        <v>56103.56</v>
      </c>
      <c r="E138787" t="s">
        <v>1302</v>
      </c>
    </row>
    <row r="138788" spans="1:5" hidden="1" x14ac:dyDescent="0.2">
      <c r="A138788" s="2">
        <v>138787</v>
      </c>
      <c r="B138788" t="s">
        <v>668</v>
      </c>
      <c r="C138788" s="1">
        <v>72254</v>
      </c>
      <c r="D138788" s="1">
        <v>79798.59</v>
      </c>
      <c r="E138788" t="s">
        <v>1302</v>
      </c>
    </row>
    <row r="138789" spans="1:5" hidden="1" x14ac:dyDescent="0.2">
      <c r="A138789" s="2">
        <v>138788</v>
      </c>
      <c r="B138789" t="s">
        <v>866</v>
      </c>
      <c r="C138789" s="1">
        <v>66118</v>
      </c>
      <c r="D138789" s="1">
        <v>45010.47</v>
      </c>
      <c r="E138789" t="s">
        <v>1302</v>
      </c>
    </row>
    <row r="138790" spans="1:5" hidden="1" x14ac:dyDescent="0.2">
      <c r="A138790" s="2">
        <v>138789</v>
      </c>
      <c r="B138790" t="s">
        <v>498</v>
      </c>
      <c r="C138790" s="1">
        <v>33240</v>
      </c>
      <c r="D138790" s="1">
        <v>15628.6</v>
      </c>
      <c r="E138790" t="s">
        <v>1302</v>
      </c>
    </row>
    <row r="138791" spans="1:5" hidden="1" x14ac:dyDescent="0.2">
      <c r="A138791" s="2">
        <v>138790</v>
      </c>
      <c r="B138791" t="s">
        <v>1277</v>
      </c>
      <c r="C138791">
        <v>0</v>
      </c>
      <c r="D138791">
        <v>225</v>
      </c>
      <c r="E138791" t="s">
        <v>1302</v>
      </c>
    </row>
    <row r="138792" spans="1:5" hidden="1" x14ac:dyDescent="0.2">
      <c r="A138792" s="2">
        <v>138791</v>
      </c>
      <c r="B138792" t="s">
        <v>614</v>
      </c>
      <c r="C138792" s="1">
        <v>80922</v>
      </c>
      <c r="D138792" s="1">
        <v>82707.710000000006</v>
      </c>
      <c r="E138792" t="s">
        <v>1302</v>
      </c>
    </row>
    <row r="138793" spans="1:5" hidden="1" x14ac:dyDescent="0.2">
      <c r="A138793" s="2">
        <v>138792</v>
      </c>
      <c r="B138793" t="s">
        <v>464</v>
      </c>
      <c r="C138793" s="1">
        <v>44131</v>
      </c>
      <c r="D138793" s="1">
        <v>49409.62</v>
      </c>
      <c r="E138793" t="s">
        <v>1302</v>
      </c>
    </row>
    <row r="138794" spans="1:5" hidden="1" x14ac:dyDescent="0.2">
      <c r="A138794" s="2">
        <v>138793</v>
      </c>
      <c r="B138794" t="s">
        <v>642</v>
      </c>
      <c r="C138794" s="1">
        <v>147600</v>
      </c>
      <c r="D138794" s="1">
        <v>147463.76999999999</v>
      </c>
      <c r="E138794" t="s">
        <v>1302</v>
      </c>
    </row>
    <row r="138795" spans="1:5" hidden="1" x14ac:dyDescent="0.2">
      <c r="A138795" s="2">
        <v>138794</v>
      </c>
      <c r="B138795" t="s">
        <v>293</v>
      </c>
      <c r="C138795" s="1">
        <v>65293</v>
      </c>
      <c r="D138795" s="1">
        <v>65232.24</v>
      </c>
      <c r="E138795" t="s">
        <v>1302</v>
      </c>
    </row>
    <row r="138796" spans="1:5" hidden="1" x14ac:dyDescent="0.2">
      <c r="A138796" s="2">
        <v>138795</v>
      </c>
      <c r="B138796" t="s">
        <v>460</v>
      </c>
      <c r="C138796" s="1">
        <v>117875</v>
      </c>
      <c r="D138796" s="1">
        <v>113333.26</v>
      </c>
      <c r="E138796" t="s">
        <v>1302</v>
      </c>
    </row>
    <row r="138797" spans="1:5" hidden="1" x14ac:dyDescent="0.2">
      <c r="A138797" s="2">
        <v>138796</v>
      </c>
      <c r="B138797" t="s">
        <v>279</v>
      </c>
      <c r="C138797" s="1">
        <v>33132</v>
      </c>
      <c r="D138797" s="1">
        <v>11116.2</v>
      </c>
      <c r="E138797" t="s">
        <v>1302</v>
      </c>
    </row>
    <row r="138798" spans="1:5" hidden="1" x14ac:dyDescent="0.2">
      <c r="A138798" s="2">
        <v>138797</v>
      </c>
      <c r="B138798" t="s">
        <v>87</v>
      </c>
      <c r="C138798" s="1">
        <v>119720</v>
      </c>
      <c r="D138798" s="1">
        <v>85073.09</v>
      </c>
      <c r="E138798" t="s">
        <v>1302</v>
      </c>
    </row>
    <row r="138799" spans="1:5" hidden="1" x14ac:dyDescent="0.2">
      <c r="A138799" s="2">
        <v>138798</v>
      </c>
      <c r="B138799" t="s">
        <v>709</v>
      </c>
      <c r="C138799" s="1">
        <v>69725</v>
      </c>
      <c r="D138799" s="1">
        <v>70708.19</v>
      </c>
      <c r="E138799" t="s">
        <v>1302</v>
      </c>
    </row>
    <row r="138800" spans="1:5" hidden="1" x14ac:dyDescent="0.2">
      <c r="A138800" s="2">
        <v>138799</v>
      </c>
      <c r="B138800" t="s">
        <v>1076</v>
      </c>
      <c r="C138800" s="1">
        <v>10000</v>
      </c>
      <c r="D138800" s="1">
        <v>1923.1</v>
      </c>
      <c r="E138800" t="s">
        <v>1302</v>
      </c>
    </row>
    <row r="138801" spans="1:5" hidden="1" x14ac:dyDescent="0.2">
      <c r="A138801" s="2">
        <v>138800</v>
      </c>
      <c r="B138801" t="s">
        <v>690</v>
      </c>
      <c r="C138801" s="1">
        <v>94923</v>
      </c>
      <c r="D138801" s="1">
        <v>105256.01</v>
      </c>
      <c r="E138801" t="s">
        <v>1302</v>
      </c>
    </row>
    <row r="138802" spans="1:5" hidden="1" x14ac:dyDescent="0.2">
      <c r="A138802" s="2">
        <v>138801</v>
      </c>
      <c r="B138802" t="s">
        <v>215</v>
      </c>
      <c r="C138802" s="1">
        <v>71937</v>
      </c>
      <c r="D138802" s="1">
        <v>95986.04</v>
      </c>
      <c r="E138802" t="s">
        <v>1302</v>
      </c>
    </row>
    <row r="138803" spans="1:5" hidden="1" x14ac:dyDescent="0.2">
      <c r="A138803" s="2">
        <v>138802</v>
      </c>
      <c r="B138803" t="s">
        <v>132</v>
      </c>
      <c r="C138803" s="1">
        <v>54344</v>
      </c>
      <c r="D138803" s="1">
        <v>61705.79</v>
      </c>
      <c r="E138803" t="s">
        <v>1302</v>
      </c>
    </row>
    <row r="138804" spans="1:5" hidden="1" x14ac:dyDescent="0.2">
      <c r="A138804" s="2">
        <v>138803</v>
      </c>
      <c r="B138804" t="s">
        <v>530</v>
      </c>
      <c r="C138804" s="1">
        <v>24960</v>
      </c>
      <c r="D138804" s="1">
        <v>5202</v>
      </c>
      <c r="E138804" t="s">
        <v>1302</v>
      </c>
    </row>
    <row r="138805" spans="1:5" hidden="1" x14ac:dyDescent="0.2">
      <c r="A138805" s="2">
        <v>138804</v>
      </c>
      <c r="B138805" t="s">
        <v>1279</v>
      </c>
      <c r="C138805">
        <v>0</v>
      </c>
      <c r="D138805">
        <v>165</v>
      </c>
      <c r="E138805" t="s">
        <v>1302</v>
      </c>
    </row>
    <row r="138806" spans="1:5" hidden="1" x14ac:dyDescent="0.2">
      <c r="A138806" s="2">
        <v>138805</v>
      </c>
      <c r="B138806" t="s">
        <v>895</v>
      </c>
      <c r="C138806" s="1">
        <v>28403</v>
      </c>
      <c r="D138806">
        <v>109.18</v>
      </c>
      <c r="E138806" t="s">
        <v>1302</v>
      </c>
    </row>
    <row r="138807" spans="1:5" hidden="1" x14ac:dyDescent="0.2">
      <c r="A138807" s="2">
        <v>138806</v>
      </c>
      <c r="B138807" t="s">
        <v>216</v>
      </c>
      <c r="C138807" s="1">
        <v>73969</v>
      </c>
      <c r="D138807" s="1">
        <v>75191.47</v>
      </c>
      <c r="E138807" t="s">
        <v>1302</v>
      </c>
    </row>
    <row r="138808" spans="1:5" hidden="1" x14ac:dyDescent="0.2">
      <c r="A138808" s="2">
        <v>138807</v>
      </c>
      <c r="B138808" t="s">
        <v>90</v>
      </c>
      <c r="C138808" s="1">
        <v>79242</v>
      </c>
      <c r="D138808" s="1">
        <v>92474.34</v>
      </c>
      <c r="E138808" t="s">
        <v>1302</v>
      </c>
    </row>
    <row r="138809" spans="1:5" hidden="1" x14ac:dyDescent="0.2">
      <c r="A138809" s="2">
        <v>138808</v>
      </c>
      <c r="B138809" t="s">
        <v>499</v>
      </c>
      <c r="C138809" s="1">
        <v>55051</v>
      </c>
      <c r="D138809" s="1">
        <v>88333.92</v>
      </c>
      <c r="E138809" t="s">
        <v>1302</v>
      </c>
    </row>
    <row r="138810" spans="1:5" hidden="1" x14ac:dyDescent="0.2">
      <c r="A138810" s="2">
        <v>138809</v>
      </c>
      <c r="B138810" t="s">
        <v>702</v>
      </c>
      <c r="C138810" s="1">
        <v>23920</v>
      </c>
      <c r="D138810" s="1">
        <v>4542.01</v>
      </c>
      <c r="E138810" t="s">
        <v>1302</v>
      </c>
    </row>
    <row r="138811" spans="1:5" hidden="1" x14ac:dyDescent="0.2">
      <c r="A138811" s="2">
        <v>138810</v>
      </c>
      <c r="B138811" t="s">
        <v>702</v>
      </c>
      <c r="C138811" s="1">
        <v>47787</v>
      </c>
      <c r="D138811" s="1">
        <v>55454.91</v>
      </c>
      <c r="E138811" t="s">
        <v>1302</v>
      </c>
    </row>
    <row r="138812" spans="1:5" hidden="1" x14ac:dyDescent="0.2">
      <c r="A138812" s="2">
        <v>138811</v>
      </c>
      <c r="B138812" t="s">
        <v>547</v>
      </c>
      <c r="C138812" s="1">
        <v>116947</v>
      </c>
      <c r="D138812" s="1">
        <v>122268.08</v>
      </c>
      <c r="E138812" t="s">
        <v>1302</v>
      </c>
    </row>
    <row r="138813" spans="1:5" hidden="1" x14ac:dyDescent="0.2">
      <c r="A138813" s="2">
        <v>138812</v>
      </c>
      <c r="B138813" t="s">
        <v>1287</v>
      </c>
      <c r="C138813" s="1">
        <v>24960</v>
      </c>
      <c r="D138813" s="1">
        <v>14778</v>
      </c>
      <c r="E138813" t="s">
        <v>1302</v>
      </c>
    </row>
    <row r="138814" spans="1:5" hidden="1" x14ac:dyDescent="0.2">
      <c r="A138814" s="2">
        <v>138813</v>
      </c>
      <c r="B138814" t="s">
        <v>1279</v>
      </c>
      <c r="C138814">
        <v>0</v>
      </c>
      <c r="D138814">
        <v>400</v>
      </c>
      <c r="E138814" t="s">
        <v>1302</v>
      </c>
    </row>
    <row r="138815" spans="1:5" hidden="1" x14ac:dyDescent="0.2">
      <c r="A138815" s="2">
        <v>138814</v>
      </c>
      <c r="B138815" t="s">
        <v>162</v>
      </c>
      <c r="C138815" s="1">
        <v>68865</v>
      </c>
      <c r="D138815" s="1">
        <v>94071.91</v>
      </c>
      <c r="E138815" t="s">
        <v>1302</v>
      </c>
    </row>
    <row r="138816" spans="1:5" hidden="1" x14ac:dyDescent="0.2">
      <c r="A138816" s="2">
        <v>138815</v>
      </c>
      <c r="B138816" t="s">
        <v>581</v>
      </c>
      <c r="C138816" s="1">
        <v>82004</v>
      </c>
      <c r="D138816" s="1">
        <v>82082.179999999993</v>
      </c>
      <c r="E138816" t="s">
        <v>1302</v>
      </c>
    </row>
    <row r="138817" spans="1:5" hidden="1" x14ac:dyDescent="0.2">
      <c r="A138817" s="2">
        <v>138816</v>
      </c>
      <c r="B138817" t="s">
        <v>1279</v>
      </c>
      <c r="C138817">
        <v>0</v>
      </c>
      <c r="D138817">
        <v>165</v>
      </c>
      <c r="E138817" t="s">
        <v>1302</v>
      </c>
    </row>
    <row r="138818" spans="1:5" hidden="1" x14ac:dyDescent="0.2">
      <c r="A138818" s="2">
        <v>138817</v>
      </c>
      <c r="B138818" t="s">
        <v>181</v>
      </c>
      <c r="C138818" s="1">
        <v>53640</v>
      </c>
      <c r="D138818" s="1">
        <v>63139.86</v>
      </c>
      <c r="E138818" t="s">
        <v>1302</v>
      </c>
    </row>
    <row r="138819" spans="1:5" hidden="1" x14ac:dyDescent="0.2">
      <c r="A138819" s="2">
        <v>138818</v>
      </c>
      <c r="B138819" t="s">
        <v>296</v>
      </c>
      <c r="C138819" s="1">
        <v>32292</v>
      </c>
      <c r="D138819" s="1">
        <v>14356.13</v>
      </c>
      <c r="E138819" t="s">
        <v>1302</v>
      </c>
    </row>
    <row r="138820" spans="1:5" hidden="1" x14ac:dyDescent="0.2">
      <c r="A138820" s="2">
        <v>138819</v>
      </c>
      <c r="B138820" t="s">
        <v>113</v>
      </c>
      <c r="C138820" s="1">
        <v>58627</v>
      </c>
      <c r="D138820" s="1">
        <v>52697.24</v>
      </c>
      <c r="E138820" t="s">
        <v>1302</v>
      </c>
    </row>
    <row r="138821" spans="1:5" hidden="1" x14ac:dyDescent="0.2">
      <c r="A138821" s="2">
        <v>138820</v>
      </c>
      <c r="B138821" t="s">
        <v>153</v>
      </c>
      <c r="C138821" s="1">
        <v>40274</v>
      </c>
      <c r="D138821" s="1">
        <v>39888.67</v>
      </c>
      <c r="E138821" t="s">
        <v>1302</v>
      </c>
    </row>
    <row r="138822" spans="1:5" hidden="1" x14ac:dyDescent="0.2">
      <c r="A138822" s="2">
        <v>138821</v>
      </c>
      <c r="B138822" t="s">
        <v>1028</v>
      </c>
      <c r="C138822" s="1">
        <v>107625</v>
      </c>
      <c r="D138822" s="1">
        <v>109523.75</v>
      </c>
      <c r="E138822" t="s">
        <v>1302</v>
      </c>
    </row>
    <row r="138823" spans="1:5" hidden="1" x14ac:dyDescent="0.2">
      <c r="A138823" s="2">
        <v>138822</v>
      </c>
      <c r="B138823" t="s">
        <v>135</v>
      </c>
      <c r="C138823" s="1">
        <v>98376</v>
      </c>
      <c r="D138823" s="1">
        <v>26485.83</v>
      </c>
      <c r="E138823" t="s">
        <v>1302</v>
      </c>
    </row>
    <row r="138824" spans="1:5" hidden="1" x14ac:dyDescent="0.2">
      <c r="A138824" s="2">
        <v>138823</v>
      </c>
      <c r="B138824" t="s">
        <v>855</v>
      </c>
      <c r="C138824" s="1">
        <v>101465</v>
      </c>
      <c r="D138824" s="1">
        <v>102371.98</v>
      </c>
      <c r="E138824" t="s">
        <v>1302</v>
      </c>
    </row>
    <row r="138825" spans="1:5" hidden="1" x14ac:dyDescent="0.2">
      <c r="A138825" s="2">
        <v>138824</v>
      </c>
      <c r="B138825" t="s">
        <v>342</v>
      </c>
      <c r="C138825" s="1">
        <v>31200</v>
      </c>
      <c r="D138825">
        <v>952.5</v>
      </c>
      <c r="E138825" t="s">
        <v>1302</v>
      </c>
    </row>
    <row r="138826" spans="1:5" hidden="1" x14ac:dyDescent="0.2">
      <c r="A138826" s="2">
        <v>138825</v>
      </c>
      <c r="B138826" t="s">
        <v>152</v>
      </c>
      <c r="C138826" s="1">
        <v>54454</v>
      </c>
      <c r="D138826" s="1">
        <v>80361.289999999994</v>
      </c>
      <c r="E138826" t="s">
        <v>1302</v>
      </c>
    </row>
    <row r="138827" spans="1:5" hidden="1" x14ac:dyDescent="0.2">
      <c r="A138827" s="2">
        <v>138826</v>
      </c>
      <c r="B138827" t="s">
        <v>695</v>
      </c>
      <c r="C138827" s="1">
        <v>48873</v>
      </c>
      <c r="D138827" s="1">
        <v>54498.7</v>
      </c>
      <c r="E138827" t="s">
        <v>1302</v>
      </c>
    </row>
    <row r="138828" spans="1:5" hidden="1" x14ac:dyDescent="0.2">
      <c r="A138828" s="2">
        <v>138827</v>
      </c>
      <c r="B138828" t="s">
        <v>746</v>
      </c>
      <c r="C138828" s="1">
        <v>61381</v>
      </c>
      <c r="D138828" s="1">
        <v>61741.29</v>
      </c>
      <c r="E138828" t="s">
        <v>1302</v>
      </c>
    </row>
    <row r="138829" spans="1:5" hidden="1" x14ac:dyDescent="0.2">
      <c r="A138829" s="2">
        <v>138828</v>
      </c>
      <c r="B138829" t="s">
        <v>624</v>
      </c>
      <c r="C138829" s="1">
        <v>94635</v>
      </c>
      <c r="D138829" s="1">
        <v>120381.03</v>
      </c>
      <c r="E138829" t="s">
        <v>1302</v>
      </c>
    </row>
    <row r="138830" spans="1:5" hidden="1" x14ac:dyDescent="0.2">
      <c r="A138830" s="2">
        <v>138829</v>
      </c>
      <c r="B138830" t="s">
        <v>165</v>
      </c>
      <c r="C138830" s="1">
        <v>84735</v>
      </c>
      <c r="D138830" s="1">
        <v>92180.69</v>
      </c>
      <c r="E138830" t="s">
        <v>1302</v>
      </c>
    </row>
    <row r="138831" spans="1:5" hidden="1" x14ac:dyDescent="0.2">
      <c r="A138831" s="2">
        <v>138830</v>
      </c>
      <c r="B138831" t="s">
        <v>88</v>
      </c>
      <c r="C138831" s="1">
        <v>71750</v>
      </c>
      <c r="D138831" s="1">
        <v>69855.679999999993</v>
      </c>
      <c r="E138831" t="s">
        <v>1302</v>
      </c>
    </row>
    <row r="138832" spans="1:5" hidden="1" x14ac:dyDescent="0.2">
      <c r="A138832" s="2">
        <v>138831</v>
      </c>
      <c r="B138832" t="s">
        <v>149</v>
      </c>
      <c r="C138832" s="1">
        <v>75054</v>
      </c>
      <c r="D138832" s="1">
        <v>85904.11</v>
      </c>
      <c r="E138832" t="s">
        <v>1302</v>
      </c>
    </row>
    <row r="138833" spans="1:5" hidden="1" x14ac:dyDescent="0.2">
      <c r="A138833" s="2">
        <v>138832</v>
      </c>
      <c r="B138833" t="s">
        <v>1304</v>
      </c>
      <c r="C138833" s="1">
        <v>33240</v>
      </c>
      <c r="D138833" s="1">
        <v>32941.51</v>
      </c>
      <c r="E138833" t="s">
        <v>1302</v>
      </c>
    </row>
    <row r="138834" spans="1:5" hidden="1" x14ac:dyDescent="0.2">
      <c r="A138834" s="2">
        <v>138833</v>
      </c>
      <c r="B138834" t="s">
        <v>189</v>
      </c>
      <c r="C138834" s="1">
        <v>70814</v>
      </c>
      <c r="D138834" s="1">
        <v>71658.36</v>
      </c>
      <c r="E138834" t="s">
        <v>1302</v>
      </c>
    </row>
    <row r="138835" spans="1:5" hidden="1" x14ac:dyDescent="0.2">
      <c r="A138835" s="2">
        <v>138834</v>
      </c>
      <c r="B138835" t="s">
        <v>463</v>
      </c>
      <c r="C138835" s="1">
        <v>38480</v>
      </c>
      <c r="D138835">
        <v>810.87</v>
      </c>
      <c r="E138835" t="s">
        <v>1302</v>
      </c>
    </row>
    <row r="138836" spans="1:5" hidden="1" x14ac:dyDescent="0.2">
      <c r="A138836" s="2">
        <v>138835</v>
      </c>
      <c r="B138836" t="s">
        <v>311</v>
      </c>
      <c r="C138836" s="1">
        <v>57099</v>
      </c>
      <c r="D138836" s="1">
        <v>57590.83</v>
      </c>
      <c r="E138836" t="s">
        <v>1302</v>
      </c>
    </row>
    <row r="138837" spans="1:5" hidden="1" x14ac:dyDescent="0.2">
      <c r="A138837" s="2">
        <v>138836</v>
      </c>
      <c r="B138837" t="s">
        <v>475</v>
      </c>
      <c r="C138837" s="1">
        <v>105107</v>
      </c>
      <c r="D138837" s="1">
        <v>108640.44</v>
      </c>
      <c r="E138837" t="s">
        <v>1302</v>
      </c>
    </row>
    <row r="138838" spans="1:5" hidden="1" x14ac:dyDescent="0.2">
      <c r="A138838" s="2">
        <v>138837</v>
      </c>
      <c r="B138838" t="s">
        <v>841</v>
      </c>
      <c r="C138838" s="1">
        <v>49830</v>
      </c>
      <c r="D138838" s="1">
        <v>14631.56</v>
      </c>
      <c r="E138838" t="s">
        <v>1302</v>
      </c>
    </row>
    <row r="138839" spans="1:5" hidden="1" x14ac:dyDescent="0.2">
      <c r="A138839" s="2">
        <v>138838</v>
      </c>
      <c r="B138839" t="s">
        <v>222</v>
      </c>
      <c r="C138839" s="1">
        <v>44990</v>
      </c>
      <c r="D138839" s="1">
        <v>43259.55</v>
      </c>
      <c r="E138839" t="s">
        <v>1302</v>
      </c>
    </row>
    <row r="138840" spans="1:5" hidden="1" x14ac:dyDescent="0.2">
      <c r="A138840" s="2">
        <v>138839</v>
      </c>
      <c r="B138840" t="s">
        <v>362</v>
      </c>
      <c r="C138840" s="1">
        <v>54454</v>
      </c>
      <c r="D138840" s="1">
        <v>111802.89</v>
      </c>
      <c r="E138840" t="s">
        <v>1302</v>
      </c>
    </row>
    <row r="138841" spans="1:5" hidden="1" x14ac:dyDescent="0.2">
      <c r="A138841" s="2">
        <v>138840</v>
      </c>
      <c r="B138841" t="s">
        <v>437</v>
      </c>
      <c r="C138841" s="1">
        <v>54454</v>
      </c>
      <c r="D138841" s="1">
        <v>57927.91</v>
      </c>
      <c r="E138841" t="s">
        <v>1302</v>
      </c>
    </row>
    <row r="138842" spans="1:5" hidden="1" x14ac:dyDescent="0.2">
      <c r="A138842" s="2">
        <v>138841</v>
      </c>
      <c r="B138842" t="s">
        <v>475</v>
      </c>
      <c r="C138842" s="1">
        <v>109853</v>
      </c>
      <c r="D138842" s="1">
        <v>141982.31</v>
      </c>
      <c r="E138842" t="s">
        <v>1302</v>
      </c>
    </row>
    <row r="138843" spans="1:5" hidden="1" x14ac:dyDescent="0.2">
      <c r="A138843" s="2">
        <v>138842</v>
      </c>
      <c r="B138843" t="s">
        <v>181</v>
      </c>
      <c r="C138843" s="1">
        <v>53640</v>
      </c>
      <c r="D138843" s="1">
        <v>58354.43</v>
      </c>
      <c r="E138843" t="s">
        <v>1302</v>
      </c>
    </row>
    <row r="138844" spans="1:5" hidden="1" x14ac:dyDescent="0.2">
      <c r="A138844" s="2">
        <v>138843</v>
      </c>
      <c r="B138844" t="s">
        <v>1248</v>
      </c>
      <c r="C138844" s="1">
        <v>89652</v>
      </c>
      <c r="D138844" s="1">
        <v>90254.92</v>
      </c>
      <c r="E138844" t="s">
        <v>1302</v>
      </c>
    </row>
    <row r="138845" spans="1:5" hidden="1" x14ac:dyDescent="0.2">
      <c r="A138845" s="2">
        <v>138844</v>
      </c>
      <c r="B138845" t="s">
        <v>422</v>
      </c>
      <c r="C138845" s="1">
        <v>36561</v>
      </c>
      <c r="D138845" s="1">
        <v>7849.08</v>
      </c>
      <c r="E138845" t="s">
        <v>1302</v>
      </c>
    </row>
    <row r="138846" spans="1:5" hidden="1" x14ac:dyDescent="0.2">
      <c r="A138846" s="2">
        <v>138845</v>
      </c>
      <c r="B138846" t="s">
        <v>475</v>
      </c>
      <c r="C138846" s="1">
        <v>43598</v>
      </c>
      <c r="D138846" s="1">
        <v>47345.15</v>
      </c>
      <c r="E138846" t="s">
        <v>1302</v>
      </c>
    </row>
    <row r="138847" spans="1:5" hidden="1" x14ac:dyDescent="0.2">
      <c r="A138847" s="2">
        <v>138846</v>
      </c>
      <c r="B138847" t="s">
        <v>1272</v>
      </c>
      <c r="C138847" s="1">
        <v>57177</v>
      </c>
      <c r="D138847" s="1">
        <v>71945.179999999993</v>
      </c>
      <c r="E138847" t="s">
        <v>1302</v>
      </c>
    </row>
    <row r="138848" spans="1:5" hidden="1" x14ac:dyDescent="0.2">
      <c r="A138848" s="2">
        <v>138847</v>
      </c>
      <c r="B138848" t="s">
        <v>414</v>
      </c>
      <c r="C138848" s="1">
        <v>42444</v>
      </c>
      <c r="D138848" s="1">
        <v>42231.199999999997</v>
      </c>
      <c r="E138848" t="s">
        <v>1302</v>
      </c>
    </row>
    <row r="138849" spans="1:5" hidden="1" x14ac:dyDescent="0.2">
      <c r="A138849" s="2">
        <v>138848</v>
      </c>
      <c r="B138849" t="s">
        <v>120</v>
      </c>
      <c r="C138849" s="1">
        <v>10356</v>
      </c>
      <c r="D138849" s="1">
        <v>10222.42</v>
      </c>
      <c r="E138849" t="s">
        <v>1302</v>
      </c>
    </row>
    <row r="138850" spans="1:5" hidden="1" x14ac:dyDescent="0.2">
      <c r="A138850" s="2">
        <v>138849</v>
      </c>
      <c r="B138850" t="s">
        <v>547</v>
      </c>
      <c r="C138850" s="1">
        <v>107364</v>
      </c>
      <c r="D138850" s="1">
        <v>116679.67</v>
      </c>
      <c r="E138850" t="s">
        <v>1302</v>
      </c>
    </row>
    <row r="138851" spans="1:5" hidden="1" x14ac:dyDescent="0.2">
      <c r="A138851" s="2">
        <v>138850</v>
      </c>
      <c r="B138851" t="s">
        <v>1287</v>
      </c>
      <c r="C138851" s="1">
        <v>24960</v>
      </c>
      <c r="D138851" s="1">
        <v>4362</v>
      </c>
      <c r="E138851" t="s">
        <v>1302</v>
      </c>
    </row>
    <row r="138852" spans="1:5" hidden="1" x14ac:dyDescent="0.2">
      <c r="A138852" s="2">
        <v>138851</v>
      </c>
      <c r="B138852" t="s">
        <v>1287</v>
      </c>
      <c r="C138852" s="1">
        <v>24960</v>
      </c>
      <c r="D138852" s="1">
        <v>6329.96</v>
      </c>
      <c r="E138852" t="s">
        <v>1302</v>
      </c>
    </row>
    <row r="138853" spans="1:5" hidden="1" x14ac:dyDescent="0.2">
      <c r="A138853" s="2">
        <v>138852</v>
      </c>
      <c r="B138853" t="s">
        <v>700</v>
      </c>
      <c r="C138853" s="1">
        <v>71558</v>
      </c>
      <c r="D138853" s="1">
        <v>73176.91</v>
      </c>
      <c r="E138853" t="s">
        <v>1302</v>
      </c>
    </row>
    <row r="138854" spans="1:5" hidden="1" x14ac:dyDescent="0.2">
      <c r="A138854" s="2">
        <v>138853</v>
      </c>
      <c r="B138854" t="s">
        <v>141</v>
      </c>
      <c r="C138854" s="1">
        <v>73519</v>
      </c>
      <c r="D138854" s="1">
        <v>117740.02</v>
      </c>
      <c r="E138854" t="s">
        <v>1302</v>
      </c>
    </row>
    <row r="138855" spans="1:5" hidden="1" x14ac:dyDescent="0.2">
      <c r="A138855" s="2">
        <v>138854</v>
      </c>
      <c r="B138855" t="s">
        <v>568</v>
      </c>
      <c r="C138855" s="1">
        <v>79544</v>
      </c>
      <c r="D138855" s="1">
        <v>82658.06</v>
      </c>
      <c r="E138855" t="s">
        <v>1302</v>
      </c>
    </row>
    <row r="138856" spans="1:5" hidden="1" x14ac:dyDescent="0.2">
      <c r="A138856" s="2">
        <v>138855</v>
      </c>
      <c r="B138856" t="s">
        <v>130</v>
      </c>
      <c r="C138856" s="1">
        <v>41905</v>
      </c>
      <c r="D138856" s="1">
        <v>34435</v>
      </c>
      <c r="E138856" t="s">
        <v>1302</v>
      </c>
    </row>
    <row r="138857" spans="1:5" hidden="1" x14ac:dyDescent="0.2">
      <c r="A138857" s="2">
        <v>138856</v>
      </c>
      <c r="B138857" t="s">
        <v>917</v>
      </c>
      <c r="C138857" s="1">
        <v>36223</v>
      </c>
      <c r="D138857" s="1">
        <v>41073.35</v>
      </c>
      <c r="E138857" t="s">
        <v>1302</v>
      </c>
    </row>
    <row r="138858" spans="1:5" hidden="1" x14ac:dyDescent="0.2">
      <c r="A138858" s="2">
        <v>138857</v>
      </c>
      <c r="B138858" t="s">
        <v>876</v>
      </c>
      <c r="C138858" s="1">
        <v>33095</v>
      </c>
      <c r="D138858" s="1">
        <v>32125.83</v>
      </c>
      <c r="E138858" t="s">
        <v>1302</v>
      </c>
    </row>
    <row r="138859" spans="1:5" hidden="1" x14ac:dyDescent="0.2">
      <c r="A138859" s="2">
        <v>138858</v>
      </c>
      <c r="B138859" t="s">
        <v>437</v>
      </c>
      <c r="C138859" s="1">
        <v>54454</v>
      </c>
      <c r="D138859" s="1">
        <v>82800.41</v>
      </c>
      <c r="E138859" t="s">
        <v>1302</v>
      </c>
    </row>
    <row r="138860" spans="1:5" hidden="1" x14ac:dyDescent="0.2">
      <c r="A138860" s="2">
        <v>138859</v>
      </c>
      <c r="B138860" t="s">
        <v>264</v>
      </c>
      <c r="C138860" s="1">
        <v>29120</v>
      </c>
      <c r="D138860" s="1">
        <v>8480.7800000000007</v>
      </c>
      <c r="E138860" t="s">
        <v>1302</v>
      </c>
    </row>
    <row r="138861" spans="1:5" hidden="1" x14ac:dyDescent="0.2">
      <c r="A138861" s="2">
        <v>138860</v>
      </c>
      <c r="B138861" t="s">
        <v>684</v>
      </c>
      <c r="C138861" s="1">
        <v>38819</v>
      </c>
      <c r="D138861" s="1">
        <v>40887.33</v>
      </c>
      <c r="E138861" t="s">
        <v>1302</v>
      </c>
    </row>
    <row r="138862" spans="1:5" hidden="1" x14ac:dyDescent="0.2">
      <c r="A138862" s="2">
        <v>138861</v>
      </c>
      <c r="B138862" t="s">
        <v>320</v>
      </c>
      <c r="C138862" s="1">
        <v>41995</v>
      </c>
      <c r="D138862" s="1">
        <v>29315.69</v>
      </c>
      <c r="E138862" t="s">
        <v>1302</v>
      </c>
    </row>
    <row r="138863" spans="1:5" hidden="1" x14ac:dyDescent="0.2">
      <c r="A138863" s="2">
        <v>138862</v>
      </c>
      <c r="B138863" t="s">
        <v>702</v>
      </c>
      <c r="C138863" s="1">
        <v>24960</v>
      </c>
      <c r="D138863" s="1">
        <v>13167</v>
      </c>
      <c r="E138863" t="s">
        <v>1302</v>
      </c>
    </row>
    <row r="138864" spans="1:5" hidden="1" x14ac:dyDescent="0.2">
      <c r="A138864" s="2">
        <v>138863</v>
      </c>
      <c r="B138864" t="s">
        <v>247</v>
      </c>
      <c r="C138864" s="1">
        <v>62938</v>
      </c>
      <c r="D138864" s="1">
        <v>81609.61</v>
      </c>
      <c r="E138864" t="s">
        <v>1302</v>
      </c>
    </row>
    <row r="138865" spans="1:5" hidden="1" x14ac:dyDescent="0.2">
      <c r="A138865" s="2">
        <v>138864</v>
      </c>
      <c r="B138865" t="s">
        <v>1279</v>
      </c>
      <c r="C138865">
        <v>0</v>
      </c>
      <c r="D138865">
        <v>165</v>
      </c>
      <c r="E138865" t="s">
        <v>1302</v>
      </c>
    </row>
    <row r="138866" spans="1:5" hidden="1" x14ac:dyDescent="0.2">
      <c r="A138866" s="2">
        <v>138865</v>
      </c>
      <c r="B138866" t="s">
        <v>88</v>
      </c>
      <c r="C138866" s="1">
        <v>33280</v>
      </c>
      <c r="D138866" s="1">
        <v>14911.26</v>
      </c>
      <c r="E138866" t="s">
        <v>1302</v>
      </c>
    </row>
    <row r="138867" spans="1:5" hidden="1" x14ac:dyDescent="0.2">
      <c r="A138867" s="2">
        <v>138866</v>
      </c>
      <c r="B138867" t="s">
        <v>703</v>
      </c>
      <c r="C138867" s="1">
        <v>89372</v>
      </c>
      <c r="D138867" s="1">
        <v>91075.37</v>
      </c>
      <c r="E138867" t="s">
        <v>1302</v>
      </c>
    </row>
    <row r="138868" spans="1:5" hidden="1" x14ac:dyDescent="0.2">
      <c r="A138868" s="2">
        <v>138867</v>
      </c>
      <c r="B138868" t="s">
        <v>569</v>
      </c>
      <c r="C138868" s="1">
        <v>75806</v>
      </c>
      <c r="D138868" s="1">
        <v>108313.16</v>
      </c>
      <c r="E138868" t="s">
        <v>1302</v>
      </c>
    </row>
    <row r="138869" spans="1:5" hidden="1" x14ac:dyDescent="0.2">
      <c r="A138869" s="2">
        <v>138868</v>
      </c>
      <c r="B138869" t="s">
        <v>704</v>
      </c>
      <c r="C138869" s="1">
        <v>92548</v>
      </c>
      <c r="D138869" s="1">
        <v>103225.32</v>
      </c>
      <c r="E138869" t="s">
        <v>1302</v>
      </c>
    </row>
    <row r="138870" spans="1:5" hidden="1" x14ac:dyDescent="0.2">
      <c r="A138870" s="2">
        <v>138869</v>
      </c>
      <c r="B138870" t="s">
        <v>1172</v>
      </c>
      <c r="C138870" s="1">
        <v>81464</v>
      </c>
      <c r="D138870" s="1">
        <v>83622.820000000007</v>
      </c>
      <c r="E138870" t="s">
        <v>1302</v>
      </c>
    </row>
    <row r="138871" spans="1:5" hidden="1" x14ac:dyDescent="0.2">
      <c r="A138871" s="2">
        <v>138870</v>
      </c>
      <c r="B138871" t="s">
        <v>467</v>
      </c>
      <c r="C138871" s="1">
        <v>36389</v>
      </c>
      <c r="D138871" s="1">
        <v>49016.21</v>
      </c>
      <c r="E138871" t="s">
        <v>1302</v>
      </c>
    </row>
    <row r="138872" spans="1:5" hidden="1" x14ac:dyDescent="0.2">
      <c r="A138872" s="2">
        <v>138871</v>
      </c>
      <c r="B138872" t="s">
        <v>266</v>
      </c>
      <c r="C138872" s="1">
        <v>92548</v>
      </c>
      <c r="D138872" s="1">
        <v>103478.11</v>
      </c>
      <c r="E138872" t="s">
        <v>1302</v>
      </c>
    </row>
    <row r="138873" spans="1:5" hidden="1" x14ac:dyDescent="0.2">
      <c r="A138873" s="2">
        <v>138872</v>
      </c>
      <c r="B138873" t="s">
        <v>58</v>
      </c>
      <c r="C138873" s="1">
        <v>1750</v>
      </c>
      <c r="D138873" s="1">
        <v>1131.96</v>
      </c>
      <c r="E138873" t="s">
        <v>1302</v>
      </c>
    </row>
    <row r="138874" spans="1:5" hidden="1" x14ac:dyDescent="0.2">
      <c r="A138874" s="2">
        <v>138873</v>
      </c>
      <c r="B138874" t="s">
        <v>163</v>
      </c>
      <c r="C138874" s="1">
        <v>54029</v>
      </c>
      <c r="D138874" s="1">
        <v>62349.56</v>
      </c>
      <c r="E138874" t="s">
        <v>1302</v>
      </c>
    </row>
    <row r="138875" spans="1:5" hidden="1" x14ac:dyDescent="0.2">
      <c r="A138875" s="2">
        <v>138874</v>
      </c>
      <c r="B138875" t="s">
        <v>373</v>
      </c>
      <c r="C138875" s="1">
        <v>35342</v>
      </c>
      <c r="D138875" s="1">
        <v>36117.72</v>
      </c>
      <c r="E138875" t="s">
        <v>1302</v>
      </c>
    </row>
    <row r="138876" spans="1:5" hidden="1" x14ac:dyDescent="0.2">
      <c r="A138876" s="2">
        <v>138875</v>
      </c>
      <c r="B138876" t="s">
        <v>201</v>
      </c>
      <c r="C138876" s="1">
        <v>63169</v>
      </c>
      <c r="D138876" s="1">
        <v>63134.89</v>
      </c>
      <c r="E138876" t="s">
        <v>1302</v>
      </c>
    </row>
    <row r="138877" spans="1:5" hidden="1" x14ac:dyDescent="0.2">
      <c r="A138877" s="2">
        <v>138876</v>
      </c>
      <c r="B138877" t="s">
        <v>1279</v>
      </c>
      <c r="C138877">
        <v>0</v>
      </c>
      <c r="D138877">
        <v>225</v>
      </c>
      <c r="E138877" t="s">
        <v>1302</v>
      </c>
    </row>
    <row r="138878" spans="1:5" hidden="1" x14ac:dyDescent="0.2">
      <c r="A138878" s="2">
        <v>138877</v>
      </c>
      <c r="B138878" t="s">
        <v>164</v>
      </c>
      <c r="C138878" s="1">
        <v>43759</v>
      </c>
      <c r="D138878" s="1">
        <v>44568.19</v>
      </c>
      <c r="E138878" t="s">
        <v>1302</v>
      </c>
    </row>
    <row r="138879" spans="1:5" hidden="1" x14ac:dyDescent="0.2">
      <c r="A138879" s="2">
        <v>138878</v>
      </c>
      <c r="B138879" t="s">
        <v>1172</v>
      </c>
      <c r="C138879" s="1">
        <v>51799</v>
      </c>
      <c r="D138879" s="1">
        <v>22330.3</v>
      </c>
      <c r="E138879" t="s">
        <v>1302</v>
      </c>
    </row>
    <row r="138880" spans="1:5" hidden="1" x14ac:dyDescent="0.2">
      <c r="A138880" s="2">
        <v>138879</v>
      </c>
      <c r="B138880" t="s">
        <v>165</v>
      </c>
      <c r="C138880" s="1">
        <v>30527</v>
      </c>
      <c r="D138880" s="1">
        <v>3522.17</v>
      </c>
      <c r="E138880" t="s">
        <v>1302</v>
      </c>
    </row>
    <row r="138881" spans="1:5" hidden="1" x14ac:dyDescent="0.2">
      <c r="A138881" s="2">
        <v>138880</v>
      </c>
      <c r="B138881" t="s">
        <v>1256</v>
      </c>
      <c r="C138881" s="1">
        <v>58751</v>
      </c>
      <c r="D138881" s="1">
        <v>72160.09</v>
      </c>
      <c r="E138881" t="s">
        <v>1302</v>
      </c>
    </row>
    <row r="138882" spans="1:5" hidden="1" x14ac:dyDescent="0.2">
      <c r="A138882" s="2">
        <v>138881</v>
      </c>
      <c r="B138882" t="s">
        <v>568</v>
      </c>
      <c r="C138882" s="1">
        <v>92548</v>
      </c>
      <c r="D138882" s="1">
        <v>89751</v>
      </c>
      <c r="E138882" t="s">
        <v>1302</v>
      </c>
    </row>
    <row r="138883" spans="1:5" hidden="1" x14ac:dyDescent="0.2">
      <c r="A138883" s="2">
        <v>138882</v>
      </c>
      <c r="B138883" t="s">
        <v>120</v>
      </c>
      <c r="C138883" s="1">
        <v>11303</v>
      </c>
      <c r="D138883" s="1">
        <v>11536.27</v>
      </c>
      <c r="E138883" t="s">
        <v>1302</v>
      </c>
    </row>
    <row r="138884" spans="1:5" hidden="1" x14ac:dyDescent="0.2">
      <c r="A138884" s="2">
        <v>138883</v>
      </c>
      <c r="B138884" t="s">
        <v>81</v>
      </c>
      <c r="C138884" s="1">
        <v>21923</v>
      </c>
      <c r="D138884" s="1">
        <v>1127.46</v>
      </c>
      <c r="E138884" t="s">
        <v>1302</v>
      </c>
    </row>
    <row r="138885" spans="1:5" hidden="1" x14ac:dyDescent="0.2">
      <c r="A138885" s="2">
        <v>138884</v>
      </c>
      <c r="B138885" t="s">
        <v>138</v>
      </c>
      <c r="C138885" s="1">
        <v>22318</v>
      </c>
      <c r="D138885" s="1">
        <v>9984.51</v>
      </c>
      <c r="E138885" t="s">
        <v>1302</v>
      </c>
    </row>
    <row r="138886" spans="1:5" hidden="1" x14ac:dyDescent="0.2">
      <c r="A138886" s="2">
        <v>138885</v>
      </c>
      <c r="B138886" t="s">
        <v>1279</v>
      </c>
      <c r="C138886">
        <v>0</v>
      </c>
      <c r="D138886">
        <v>165</v>
      </c>
      <c r="E138886" t="s">
        <v>1302</v>
      </c>
    </row>
    <row r="138887" spans="1:5" hidden="1" x14ac:dyDescent="0.2">
      <c r="A138887" s="2">
        <v>138886</v>
      </c>
      <c r="B138887" t="s">
        <v>330</v>
      </c>
      <c r="C138887" s="1">
        <v>80295</v>
      </c>
      <c r="D138887" s="1">
        <v>87438.36</v>
      </c>
      <c r="E138887" t="s">
        <v>1302</v>
      </c>
    </row>
    <row r="138888" spans="1:5" hidden="1" x14ac:dyDescent="0.2">
      <c r="A138888" s="2">
        <v>138887</v>
      </c>
      <c r="B138888" t="s">
        <v>839</v>
      </c>
      <c r="C138888" s="1">
        <v>63156</v>
      </c>
      <c r="D138888" s="1">
        <v>59766.69</v>
      </c>
      <c r="E138888" t="s">
        <v>1302</v>
      </c>
    </row>
    <row r="138889" spans="1:5" hidden="1" x14ac:dyDescent="0.2">
      <c r="A138889" s="2">
        <v>138888</v>
      </c>
      <c r="B138889" t="s">
        <v>58</v>
      </c>
      <c r="C138889" s="1">
        <v>1750</v>
      </c>
      <c r="D138889">
        <v>67.290000000000006</v>
      </c>
      <c r="E138889" t="s">
        <v>1302</v>
      </c>
    </row>
    <row r="138890" spans="1:5" hidden="1" x14ac:dyDescent="0.2">
      <c r="A138890" s="2">
        <v>138889</v>
      </c>
      <c r="B138890" t="s">
        <v>164</v>
      </c>
      <c r="C138890" s="1">
        <v>34881</v>
      </c>
      <c r="D138890" s="1">
        <v>37639.74</v>
      </c>
      <c r="E138890" t="s">
        <v>1302</v>
      </c>
    </row>
    <row r="138891" spans="1:5" hidden="1" x14ac:dyDescent="0.2">
      <c r="A138891" s="2">
        <v>138890</v>
      </c>
      <c r="B138891" t="s">
        <v>668</v>
      </c>
      <c r="C138891" s="1">
        <v>78394</v>
      </c>
      <c r="D138891" s="1">
        <v>107514.72</v>
      </c>
      <c r="E138891" t="s">
        <v>1302</v>
      </c>
    </row>
    <row r="138892" spans="1:5" hidden="1" x14ac:dyDescent="0.2">
      <c r="A138892" s="2">
        <v>138891</v>
      </c>
      <c r="B138892" t="s">
        <v>216</v>
      </c>
      <c r="C138892" s="1">
        <v>72324</v>
      </c>
      <c r="D138892" s="1">
        <v>81624.83</v>
      </c>
      <c r="E138892" t="s">
        <v>1302</v>
      </c>
    </row>
    <row r="138893" spans="1:5" hidden="1" x14ac:dyDescent="0.2">
      <c r="A138893" s="2">
        <v>138892</v>
      </c>
      <c r="B138893" t="s">
        <v>429</v>
      </c>
      <c r="C138893" s="1">
        <v>72800</v>
      </c>
      <c r="D138893" s="1">
        <v>73143.179999999993</v>
      </c>
      <c r="E138893" t="s">
        <v>1302</v>
      </c>
    </row>
    <row r="138894" spans="1:5" hidden="1" x14ac:dyDescent="0.2">
      <c r="A138894" s="2">
        <v>138893</v>
      </c>
      <c r="B138894" t="s">
        <v>475</v>
      </c>
      <c r="C138894" s="1">
        <v>42846</v>
      </c>
      <c r="D138894" s="1">
        <v>43967.02</v>
      </c>
      <c r="E138894" t="s">
        <v>1302</v>
      </c>
    </row>
    <row r="138895" spans="1:5" hidden="1" x14ac:dyDescent="0.2">
      <c r="A138895" s="2">
        <v>138894</v>
      </c>
      <c r="B138895" t="s">
        <v>715</v>
      </c>
      <c r="C138895" s="1">
        <v>57177</v>
      </c>
      <c r="D138895" s="1">
        <v>56397.96</v>
      </c>
      <c r="E138895" t="s">
        <v>1302</v>
      </c>
    </row>
    <row r="138896" spans="1:5" hidden="1" x14ac:dyDescent="0.2">
      <c r="A138896" s="2">
        <v>138895</v>
      </c>
      <c r="B138896" t="s">
        <v>675</v>
      </c>
      <c r="C138896" s="1">
        <v>24960</v>
      </c>
      <c r="D138896" s="1">
        <v>11010</v>
      </c>
      <c r="E138896" t="s">
        <v>1302</v>
      </c>
    </row>
    <row r="138897" spans="1:5" hidden="1" x14ac:dyDescent="0.2">
      <c r="A138897" s="2">
        <v>138896</v>
      </c>
      <c r="B138897" t="s">
        <v>226</v>
      </c>
      <c r="C138897" s="1">
        <v>30037</v>
      </c>
      <c r="D138897" s="1">
        <v>30000.5</v>
      </c>
      <c r="E138897" t="s">
        <v>1302</v>
      </c>
    </row>
    <row r="138898" spans="1:5" hidden="1" x14ac:dyDescent="0.2">
      <c r="A138898" s="2">
        <v>138897</v>
      </c>
      <c r="B138898" t="s">
        <v>716</v>
      </c>
      <c r="C138898" s="1">
        <v>32433</v>
      </c>
      <c r="D138898">
        <v>0</v>
      </c>
      <c r="E138898" t="s">
        <v>1302</v>
      </c>
    </row>
    <row r="138899" spans="1:5" hidden="1" x14ac:dyDescent="0.2">
      <c r="A138899" s="2">
        <v>138898</v>
      </c>
      <c r="B138899" t="s">
        <v>342</v>
      </c>
      <c r="C138899" s="1">
        <v>70949</v>
      </c>
      <c r="D138899" s="1">
        <v>58383.519999999997</v>
      </c>
      <c r="E138899" t="s">
        <v>1302</v>
      </c>
    </row>
    <row r="138900" spans="1:5" hidden="1" x14ac:dyDescent="0.2">
      <c r="A138900" s="2">
        <v>138899</v>
      </c>
      <c r="B138900" t="s">
        <v>164</v>
      </c>
      <c r="C138900" s="1">
        <v>38819</v>
      </c>
      <c r="D138900" s="1">
        <v>46339.59</v>
      </c>
      <c r="E138900" t="s">
        <v>1302</v>
      </c>
    </row>
    <row r="138901" spans="1:5" hidden="1" x14ac:dyDescent="0.2">
      <c r="A138901" s="2">
        <v>138900</v>
      </c>
      <c r="B138901" t="s">
        <v>220</v>
      </c>
      <c r="C138901" s="1">
        <v>91780</v>
      </c>
      <c r="D138901" s="1">
        <v>96992.06</v>
      </c>
      <c r="E138901" t="s">
        <v>1302</v>
      </c>
    </row>
    <row r="138902" spans="1:5" hidden="1" x14ac:dyDescent="0.2">
      <c r="A138902" s="2">
        <v>138901</v>
      </c>
      <c r="B138902" t="s">
        <v>272</v>
      </c>
      <c r="C138902" s="1">
        <v>159286</v>
      </c>
      <c r="D138902" s="1">
        <v>160092.10999999999</v>
      </c>
      <c r="E138902" t="s">
        <v>1302</v>
      </c>
    </row>
    <row r="138903" spans="1:5" hidden="1" x14ac:dyDescent="0.2">
      <c r="A138903" s="2">
        <v>138902</v>
      </c>
      <c r="B138903" t="s">
        <v>917</v>
      </c>
      <c r="C138903" s="1">
        <v>33095</v>
      </c>
      <c r="D138903" s="1">
        <v>31990.55</v>
      </c>
      <c r="E138903" t="s">
        <v>1302</v>
      </c>
    </row>
    <row r="138904" spans="1:5" hidden="1" x14ac:dyDescent="0.2">
      <c r="A138904" s="2">
        <v>138903</v>
      </c>
      <c r="B138904" t="s">
        <v>769</v>
      </c>
      <c r="C138904" s="1">
        <v>73530</v>
      </c>
      <c r="D138904" s="1">
        <v>89960.97</v>
      </c>
      <c r="E138904" t="s">
        <v>1302</v>
      </c>
    </row>
    <row r="138905" spans="1:5" hidden="1" x14ac:dyDescent="0.2">
      <c r="A138905" s="2">
        <v>138904</v>
      </c>
      <c r="B138905" t="s">
        <v>498</v>
      </c>
      <c r="C138905" s="1">
        <v>48531</v>
      </c>
      <c r="D138905" s="1">
        <v>138089.5</v>
      </c>
      <c r="E138905" t="s">
        <v>1302</v>
      </c>
    </row>
    <row r="138906" spans="1:5" hidden="1" x14ac:dyDescent="0.2">
      <c r="A138906" s="2">
        <v>138905</v>
      </c>
      <c r="B138906" t="s">
        <v>478</v>
      </c>
      <c r="C138906" s="1">
        <v>6240</v>
      </c>
      <c r="D138906">
        <v>0</v>
      </c>
      <c r="E138906" t="s">
        <v>1302</v>
      </c>
    </row>
    <row r="138907" spans="1:5" hidden="1" x14ac:dyDescent="0.2">
      <c r="A138907" s="2">
        <v>138906</v>
      </c>
      <c r="B138907" t="s">
        <v>165</v>
      </c>
      <c r="C138907" s="1">
        <v>86292</v>
      </c>
      <c r="D138907" s="1">
        <v>123725.59</v>
      </c>
      <c r="E138907" t="s">
        <v>1302</v>
      </c>
    </row>
    <row r="138908" spans="1:5" hidden="1" x14ac:dyDescent="0.2">
      <c r="A138908" s="2">
        <v>138907</v>
      </c>
      <c r="B138908" t="s">
        <v>280</v>
      </c>
      <c r="C138908" s="1">
        <v>35615</v>
      </c>
      <c r="D138908" s="1">
        <v>34474.53</v>
      </c>
      <c r="E138908" t="s">
        <v>1302</v>
      </c>
    </row>
    <row r="138909" spans="1:5" hidden="1" x14ac:dyDescent="0.2">
      <c r="A138909" s="2">
        <v>138908</v>
      </c>
      <c r="B138909" t="s">
        <v>630</v>
      </c>
      <c r="C138909" s="1">
        <v>64033</v>
      </c>
      <c r="D138909" s="1">
        <v>66861.84</v>
      </c>
      <c r="E138909" t="s">
        <v>1302</v>
      </c>
    </row>
    <row r="138910" spans="1:5" hidden="1" x14ac:dyDescent="0.2">
      <c r="A138910" s="2">
        <v>138909</v>
      </c>
      <c r="B138910" t="s">
        <v>108</v>
      </c>
      <c r="C138910" s="1">
        <v>34298</v>
      </c>
      <c r="D138910" s="1">
        <v>24487.02</v>
      </c>
      <c r="E138910" t="s">
        <v>1302</v>
      </c>
    </row>
    <row r="138911" spans="1:5" hidden="1" x14ac:dyDescent="0.2">
      <c r="A138911" s="2">
        <v>138910</v>
      </c>
      <c r="B138911" t="s">
        <v>208</v>
      </c>
      <c r="C138911" s="1">
        <v>41243</v>
      </c>
      <c r="D138911" s="1">
        <v>48610.09</v>
      </c>
      <c r="E138911" t="s">
        <v>1302</v>
      </c>
    </row>
    <row r="138912" spans="1:5" hidden="1" x14ac:dyDescent="0.2">
      <c r="A138912" s="2">
        <v>138911</v>
      </c>
      <c r="B138912" t="s">
        <v>419</v>
      </c>
      <c r="C138912" s="1">
        <v>80948</v>
      </c>
      <c r="D138912" s="1">
        <v>35725.5</v>
      </c>
      <c r="E138912" t="s">
        <v>1302</v>
      </c>
    </row>
    <row r="138913" spans="1:5" hidden="1" x14ac:dyDescent="0.2">
      <c r="A138913" s="2">
        <v>138912</v>
      </c>
      <c r="B138913" t="s">
        <v>420</v>
      </c>
      <c r="C138913" s="1">
        <v>85609</v>
      </c>
      <c r="D138913" s="1">
        <v>97340.96</v>
      </c>
      <c r="E138913" t="s">
        <v>1302</v>
      </c>
    </row>
    <row r="138914" spans="1:5" hidden="1" x14ac:dyDescent="0.2">
      <c r="A138914" s="2">
        <v>138913</v>
      </c>
      <c r="B138914" t="s">
        <v>1279</v>
      </c>
      <c r="C138914">
        <v>0</v>
      </c>
      <c r="D138914">
        <v>400</v>
      </c>
      <c r="E138914" t="s">
        <v>1302</v>
      </c>
    </row>
    <row r="138915" spans="1:5" hidden="1" x14ac:dyDescent="0.2">
      <c r="A138915" s="2">
        <v>138914</v>
      </c>
      <c r="B138915" t="s">
        <v>1287</v>
      </c>
      <c r="C138915" s="1">
        <v>24960</v>
      </c>
      <c r="D138915" s="1">
        <v>18767.28</v>
      </c>
      <c r="E138915" t="s">
        <v>1302</v>
      </c>
    </row>
    <row r="138916" spans="1:5" hidden="1" x14ac:dyDescent="0.2">
      <c r="A138916" s="2">
        <v>138915</v>
      </c>
      <c r="B138916" t="s">
        <v>356</v>
      </c>
      <c r="C138916" s="1">
        <v>36000</v>
      </c>
      <c r="D138916">
        <v>0</v>
      </c>
      <c r="E138916" t="s">
        <v>1302</v>
      </c>
    </row>
    <row r="138917" spans="1:5" hidden="1" x14ac:dyDescent="0.2">
      <c r="A138917" s="2">
        <v>138916</v>
      </c>
      <c r="B138917" t="s">
        <v>463</v>
      </c>
      <c r="C138917" s="1">
        <v>37110</v>
      </c>
      <c r="D138917" s="1">
        <v>6859.31</v>
      </c>
      <c r="E138917" t="s">
        <v>1302</v>
      </c>
    </row>
    <row r="138918" spans="1:5" hidden="1" x14ac:dyDescent="0.2">
      <c r="A138918" s="2">
        <v>138917</v>
      </c>
      <c r="B138918" t="s">
        <v>1279</v>
      </c>
      <c r="C138918">
        <v>0</v>
      </c>
      <c r="D138918">
        <v>165</v>
      </c>
      <c r="E138918" t="s">
        <v>1302</v>
      </c>
    </row>
    <row r="138919" spans="1:5" hidden="1" x14ac:dyDescent="0.2">
      <c r="A138919" s="2">
        <v>138918</v>
      </c>
      <c r="B138919" t="s">
        <v>1279</v>
      </c>
      <c r="C138919">
        <v>0</v>
      </c>
      <c r="D138919">
        <v>165</v>
      </c>
      <c r="E138919" t="s">
        <v>1302</v>
      </c>
    </row>
    <row r="138920" spans="1:5" hidden="1" x14ac:dyDescent="0.2">
      <c r="A138920" s="2">
        <v>138919</v>
      </c>
      <c r="B138920" t="s">
        <v>565</v>
      </c>
      <c r="C138920" s="1">
        <v>47301</v>
      </c>
      <c r="D138920" s="1">
        <v>50529.26</v>
      </c>
      <c r="E138920" t="s">
        <v>1302</v>
      </c>
    </row>
    <row r="138921" spans="1:5" hidden="1" x14ac:dyDescent="0.2">
      <c r="A138921" s="2">
        <v>138920</v>
      </c>
      <c r="B138921" t="s">
        <v>532</v>
      </c>
      <c r="C138921" s="1">
        <v>37751</v>
      </c>
      <c r="D138921" s="1">
        <v>40734.42</v>
      </c>
      <c r="E138921" t="s">
        <v>1302</v>
      </c>
    </row>
    <row r="138922" spans="1:5" hidden="1" x14ac:dyDescent="0.2">
      <c r="A138922" s="2">
        <v>138921</v>
      </c>
      <c r="B138922" t="s">
        <v>270</v>
      </c>
      <c r="C138922" s="1">
        <v>80295</v>
      </c>
      <c r="D138922" s="1">
        <v>91040.97</v>
      </c>
      <c r="E138922" t="s">
        <v>1302</v>
      </c>
    </row>
    <row r="138923" spans="1:5" hidden="1" x14ac:dyDescent="0.2">
      <c r="A138923" s="2">
        <v>138922</v>
      </c>
      <c r="B138923" t="s">
        <v>149</v>
      </c>
      <c r="C138923" s="1">
        <v>72622</v>
      </c>
      <c r="D138923" s="1">
        <v>113139.92</v>
      </c>
      <c r="E138923" t="s">
        <v>1302</v>
      </c>
    </row>
    <row r="138924" spans="1:5" hidden="1" x14ac:dyDescent="0.2">
      <c r="A138924" s="2">
        <v>138923</v>
      </c>
      <c r="B138924" t="s">
        <v>1257</v>
      </c>
      <c r="C138924" s="1">
        <v>55051</v>
      </c>
      <c r="D138924" s="1">
        <v>63493.599999999999</v>
      </c>
      <c r="E138924" t="s">
        <v>1302</v>
      </c>
    </row>
    <row r="138925" spans="1:5" hidden="1" x14ac:dyDescent="0.2">
      <c r="A138925" s="2">
        <v>138924</v>
      </c>
      <c r="B138925" t="s">
        <v>1253</v>
      </c>
      <c r="C138925" s="1">
        <v>30527</v>
      </c>
      <c r="D138925" s="1">
        <v>24856.44</v>
      </c>
      <c r="E138925" t="s">
        <v>1302</v>
      </c>
    </row>
    <row r="138926" spans="1:5" hidden="1" x14ac:dyDescent="0.2">
      <c r="A138926" s="2">
        <v>138925</v>
      </c>
      <c r="B138926" t="s">
        <v>672</v>
      </c>
      <c r="C138926" s="1">
        <v>69964</v>
      </c>
      <c r="D138926" s="1">
        <v>81036.03</v>
      </c>
      <c r="E138926" t="s">
        <v>1302</v>
      </c>
    </row>
    <row r="138927" spans="1:5" hidden="1" x14ac:dyDescent="0.2">
      <c r="A138927" s="2">
        <v>138926</v>
      </c>
      <c r="B138927" t="s">
        <v>139</v>
      </c>
      <c r="C138927" s="1">
        <v>71340</v>
      </c>
      <c r="D138927" s="1">
        <v>39539.82</v>
      </c>
      <c r="E138927" t="s">
        <v>1302</v>
      </c>
    </row>
    <row r="138928" spans="1:5" hidden="1" x14ac:dyDescent="0.2">
      <c r="A138928" s="2">
        <v>138927</v>
      </c>
      <c r="B138928" t="s">
        <v>416</v>
      </c>
      <c r="C138928" s="1">
        <v>51963</v>
      </c>
      <c r="D138928" s="1">
        <v>58589.22</v>
      </c>
      <c r="E138928" t="s">
        <v>1302</v>
      </c>
    </row>
    <row r="138929" spans="1:5" hidden="1" x14ac:dyDescent="0.2">
      <c r="A138929" s="2">
        <v>138928</v>
      </c>
      <c r="B138929" t="s">
        <v>723</v>
      </c>
      <c r="C138929" s="1">
        <v>70871</v>
      </c>
      <c r="D138929" s="1">
        <v>72362.19</v>
      </c>
      <c r="E138929" t="s">
        <v>1302</v>
      </c>
    </row>
    <row r="138930" spans="1:5" hidden="1" x14ac:dyDescent="0.2">
      <c r="A138930" s="2">
        <v>138929</v>
      </c>
      <c r="B138930" t="s">
        <v>1078</v>
      </c>
      <c r="C138930" s="1">
        <v>22318</v>
      </c>
      <c r="D138930" s="1">
        <v>10544.73</v>
      </c>
      <c r="E138930" t="s">
        <v>1302</v>
      </c>
    </row>
    <row r="138931" spans="1:5" hidden="1" x14ac:dyDescent="0.2">
      <c r="A138931" s="2">
        <v>138930</v>
      </c>
      <c r="B138931" t="s">
        <v>709</v>
      </c>
      <c r="C138931" s="1">
        <v>45383</v>
      </c>
      <c r="D138931" s="1">
        <v>45094.87</v>
      </c>
      <c r="E138931" t="s">
        <v>1302</v>
      </c>
    </row>
    <row r="138932" spans="1:5" hidden="1" x14ac:dyDescent="0.2">
      <c r="A138932" s="2">
        <v>138931</v>
      </c>
      <c r="B138932" t="s">
        <v>236</v>
      </c>
      <c r="C138932" s="1">
        <v>81539</v>
      </c>
      <c r="D138932" s="1">
        <v>86086.44</v>
      </c>
      <c r="E138932" t="s">
        <v>1302</v>
      </c>
    </row>
    <row r="138933" spans="1:5" hidden="1" x14ac:dyDescent="0.2">
      <c r="A138933" s="2">
        <v>138932</v>
      </c>
      <c r="B138933" t="s">
        <v>336</v>
      </c>
      <c r="C138933" s="1">
        <v>81539</v>
      </c>
      <c r="D138933">
        <v>0</v>
      </c>
      <c r="E138933" t="s">
        <v>1302</v>
      </c>
    </row>
    <row r="138934" spans="1:5" hidden="1" x14ac:dyDescent="0.2">
      <c r="A138934" s="2">
        <v>138933</v>
      </c>
      <c r="B138934" t="s">
        <v>303</v>
      </c>
      <c r="C138934" s="1">
        <v>91780</v>
      </c>
      <c r="D138934" s="1">
        <v>145670.03</v>
      </c>
      <c r="E138934" t="s">
        <v>1302</v>
      </c>
    </row>
    <row r="138935" spans="1:5" hidden="1" x14ac:dyDescent="0.2">
      <c r="A138935" s="2">
        <v>138934</v>
      </c>
      <c r="B138935" t="s">
        <v>260</v>
      </c>
      <c r="C138935" s="1">
        <v>51274</v>
      </c>
      <c r="D138935" s="1">
        <v>51475.32</v>
      </c>
      <c r="E138935" t="s">
        <v>1302</v>
      </c>
    </row>
    <row r="138936" spans="1:5" hidden="1" x14ac:dyDescent="0.2">
      <c r="A138936" s="2">
        <v>138935</v>
      </c>
      <c r="B138936" t="s">
        <v>695</v>
      </c>
      <c r="C138936" s="1">
        <v>58751</v>
      </c>
      <c r="D138936" s="1">
        <v>71311.48</v>
      </c>
      <c r="E138936" t="s">
        <v>1302</v>
      </c>
    </row>
    <row r="138937" spans="1:5" hidden="1" x14ac:dyDescent="0.2">
      <c r="A138937" s="2">
        <v>138936</v>
      </c>
      <c r="B138937" t="s">
        <v>588</v>
      </c>
      <c r="C138937" s="1">
        <v>85609</v>
      </c>
      <c r="D138937" s="1">
        <v>94023.039999999994</v>
      </c>
      <c r="E138937" t="s">
        <v>1302</v>
      </c>
    </row>
    <row r="138938" spans="1:5" hidden="1" x14ac:dyDescent="0.2">
      <c r="A138938" s="2">
        <v>138937</v>
      </c>
      <c r="B138938" t="s">
        <v>463</v>
      </c>
      <c r="C138938" s="1">
        <v>57533</v>
      </c>
      <c r="D138938" s="1">
        <v>57401.279999999999</v>
      </c>
      <c r="E138938" t="s">
        <v>1302</v>
      </c>
    </row>
    <row r="138939" spans="1:5" hidden="1" x14ac:dyDescent="0.2">
      <c r="A138939" s="2">
        <v>138938</v>
      </c>
      <c r="B138939" t="s">
        <v>695</v>
      </c>
      <c r="C138939" s="1">
        <v>46107</v>
      </c>
      <c r="D138939" s="1">
        <v>60930.39</v>
      </c>
      <c r="E138939" t="s">
        <v>1302</v>
      </c>
    </row>
    <row r="138940" spans="1:5" hidden="1" x14ac:dyDescent="0.2">
      <c r="A138940" s="2">
        <v>138939</v>
      </c>
      <c r="B138940" t="s">
        <v>1271</v>
      </c>
      <c r="C138940" s="1">
        <v>75054</v>
      </c>
      <c r="D138940" s="1">
        <v>103350.6</v>
      </c>
      <c r="E138940" t="s">
        <v>1302</v>
      </c>
    </row>
    <row r="138941" spans="1:5" hidden="1" x14ac:dyDescent="0.2">
      <c r="A138941" s="2">
        <v>138940</v>
      </c>
      <c r="B138941" t="s">
        <v>1120</v>
      </c>
      <c r="C138941" s="1">
        <v>51607</v>
      </c>
      <c r="D138941" s="1">
        <v>49747.28</v>
      </c>
      <c r="E138941" t="s">
        <v>1302</v>
      </c>
    </row>
    <row r="138942" spans="1:5" hidden="1" x14ac:dyDescent="0.2">
      <c r="A138942" s="2">
        <v>138941</v>
      </c>
      <c r="B138942" t="s">
        <v>362</v>
      </c>
      <c r="C138942" s="1">
        <v>86379</v>
      </c>
      <c r="D138942" s="1">
        <v>118520.5</v>
      </c>
      <c r="E138942" t="s">
        <v>1302</v>
      </c>
    </row>
    <row r="138943" spans="1:5" hidden="1" x14ac:dyDescent="0.2">
      <c r="A138943" s="2">
        <v>138942</v>
      </c>
      <c r="B138943" t="s">
        <v>342</v>
      </c>
      <c r="C138943" s="1">
        <v>31200</v>
      </c>
      <c r="D138943">
        <v>272.55</v>
      </c>
      <c r="E138943" t="s">
        <v>1302</v>
      </c>
    </row>
    <row r="138944" spans="1:5" hidden="1" x14ac:dyDescent="0.2">
      <c r="A138944" s="2">
        <v>138943</v>
      </c>
      <c r="B138944" t="s">
        <v>234</v>
      </c>
      <c r="C138944" s="1">
        <v>47030</v>
      </c>
      <c r="D138944">
        <v>180.79</v>
      </c>
      <c r="E138944" t="s">
        <v>1302</v>
      </c>
    </row>
    <row r="138945" spans="1:5" hidden="1" x14ac:dyDescent="0.2">
      <c r="A138945" s="2">
        <v>138944</v>
      </c>
      <c r="B138945" t="s">
        <v>419</v>
      </c>
      <c r="C138945" s="1">
        <v>39056</v>
      </c>
      <c r="D138945" s="1">
        <v>49479.51</v>
      </c>
      <c r="E138945" t="s">
        <v>1302</v>
      </c>
    </row>
    <row r="138946" spans="1:5" hidden="1" x14ac:dyDescent="0.2">
      <c r="A138946" s="2">
        <v>138945</v>
      </c>
      <c r="B138946" t="s">
        <v>1279</v>
      </c>
      <c r="C138946">
        <v>0</v>
      </c>
      <c r="D138946">
        <v>165</v>
      </c>
      <c r="E138946" t="s">
        <v>1302</v>
      </c>
    </row>
    <row r="138947" spans="1:5" hidden="1" x14ac:dyDescent="0.2">
      <c r="A138947" s="2">
        <v>138946</v>
      </c>
      <c r="B138947" t="s">
        <v>702</v>
      </c>
      <c r="C138947" s="1">
        <v>23920</v>
      </c>
      <c r="D138947" s="1">
        <v>3847.34</v>
      </c>
      <c r="E138947" t="s">
        <v>1302</v>
      </c>
    </row>
    <row r="138948" spans="1:5" hidden="1" x14ac:dyDescent="0.2">
      <c r="A138948" s="2">
        <v>138947</v>
      </c>
      <c r="B138948" t="s">
        <v>530</v>
      </c>
      <c r="C138948" s="1">
        <v>31200</v>
      </c>
      <c r="D138948" s="1">
        <v>2658.75</v>
      </c>
      <c r="E138948" t="s">
        <v>1302</v>
      </c>
    </row>
    <row r="138949" spans="1:5" hidden="1" x14ac:dyDescent="0.2">
      <c r="A138949" s="2">
        <v>138948</v>
      </c>
      <c r="B138949" t="s">
        <v>545</v>
      </c>
      <c r="C138949" s="1">
        <v>71937</v>
      </c>
      <c r="D138949" s="1">
        <v>76541.850000000006</v>
      </c>
      <c r="E138949" t="s">
        <v>1302</v>
      </c>
    </row>
    <row r="138950" spans="1:5" hidden="1" x14ac:dyDescent="0.2">
      <c r="A138950" s="2">
        <v>138949</v>
      </c>
      <c r="B138950" t="s">
        <v>407</v>
      </c>
      <c r="C138950" s="1">
        <v>31256</v>
      </c>
      <c r="D138950" s="1">
        <v>11464.22</v>
      </c>
      <c r="E138950" t="s">
        <v>1302</v>
      </c>
    </row>
    <row r="138951" spans="1:5" hidden="1" x14ac:dyDescent="0.2">
      <c r="A138951" s="2">
        <v>138950</v>
      </c>
      <c r="B138951" t="s">
        <v>141</v>
      </c>
      <c r="C138951" s="1">
        <v>92250</v>
      </c>
      <c r="D138951" s="1">
        <v>82919.58</v>
      </c>
      <c r="E138951" t="s">
        <v>1302</v>
      </c>
    </row>
    <row r="138952" spans="1:5" hidden="1" x14ac:dyDescent="0.2">
      <c r="A138952" s="2">
        <v>138951</v>
      </c>
      <c r="B138952" t="s">
        <v>273</v>
      </c>
      <c r="C138952" s="1">
        <v>41243</v>
      </c>
      <c r="D138952" s="1">
        <v>42388.66</v>
      </c>
      <c r="E138952" t="s">
        <v>1302</v>
      </c>
    </row>
    <row r="138953" spans="1:5" hidden="1" x14ac:dyDescent="0.2">
      <c r="A138953" s="2">
        <v>138952</v>
      </c>
      <c r="B138953" t="s">
        <v>187</v>
      </c>
      <c r="C138953" s="1">
        <v>53512</v>
      </c>
      <c r="D138953" s="1">
        <v>25441.4</v>
      </c>
      <c r="E138953" t="s">
        <v>1302</v>
      </c>
    </row>
    <row r="138954" spans="1:5" hidden="1" x14ac:dyDescent="0.2">
      <c r="A138954" s="2">
        <v>138953</v>
      </c>
      <c r="B138954" t="s">
        <v>937</v>
      </c>
      <c r="C138954" s="1">
        <v>97525</v>
      </c>
      <c r="D138954" s="1">
        <v>97434.76</v>
      </c>
      <c r="E138954" t="s">
        <v>1302</v>
      </c>
    </row>
    <row r="138955" spans="1:5" hidden="1" x14ac:dyDescent="0.2">
      <c r="A138955" s="2">
        <v>138954</v>
      </c>
      <c r="B138955" t="s">
        <v>696</v>
      </c>
      <c r="C138955" s="1">
        <v>38523</v>
      </c>
      <c r="D138955" s="1">
        <v>38679.86</v>
      </c>
      <c r="E138955" t="s">
        <v>1302</v>
      </c>
    </row>
    <row r="138956" spans="1:5" hidden="1" x14ac:dyDescent="0.2">
      <c r="A138956" s="2">
        <v>138955</v>
      </c>
      <c r="B138956" t="s">
        <v>234</v>
      </c>
      <c r="C138956" s="1">
        <v>29120</v>
      </c>
      <c r="D138956" s="1">
        <v>23221.89</v>
      </c>
      <c r="E138956" t="s">
        <v>1302</v>
      </c>
    </row>
    <row r="138957" spans="1:5" hidden="1" x14ac:dyDescent="0.2">
      <c r="A138957" s="2">
        <v>138956</v>
      </c>
      <c r="B138957" t="s">
        <v>227</v>
      </c>
      <c r="C138957" s="1">
        <v>54728</v>
      </c>
      <c r="D138957" s="1">
        <v>62469.19</v>
      </c>
      <c r="E138957" t="s">
        <v>1302</v>
      </c>
    </row>
    <row r="138958" spans="1:5" hidden="1" x14ac:dyDescent="0.2">
      <c r="A138958" s="2">
        <v>138957</v>
      </c>
      <c r="B138958" t="s">
        <v>1279</v>
      </c>
      <c r="C138958">
        <v>0</v>
      </c>
      <c r="D138958">
        <v>165</v>
      </c>
      <c r="E138958" t="s">
        <v>1302</v>
      </c>
    </row>
    <row r="138959" spans="1:5" hidden="1" x14ac:dyDescent="0.2">
      <c r="A138959" s="2">
        <v>138958</v>
      </c>
      <c r="B138959" t="s">
        <v>1276</v>
      </c>
      <c r="C138959" s="1">
        <v>54344</v>
      </c>
      <c r="D138959" s="1">
        <v>32213.71</v>
      </c>
      <c r="E138959" t="s">
        <v>1302</v>
      </c>
    </row>
    <row r="138960" spans="1:5" hidden="1" x14ac:dyDescent="0.2">
      <c r="A138960" s="2">
        <v>138959</v>
      </c>
      <c r="B138960" t="s">
        <v>245</v>
      </c>
      <c r="C138960" s="1">
        <v>81464</v>
      </c>
      <c r="D138960" s="1">
        <v>106884.99</v>
      </c>
      <c r="E138960" t="s">
        <v>1302</v>
      </c>
    </row>
    <row r="138961" spans="1:5" hidden="1" x14ac:dyDescent="0.2">
      <c r="A138961" s="2">
        <v>138960</v>
      </c>
      <c r="B138961" t="s">
        <v>291</v>
      </c>
      <c r="C138961" s="1">
        <v>106415</v>
      </c>
      <c r="D138961" s="1">
        <v>153763.41</v>
      </c>
      <c r="E138961" t="s">
        <v>1302</v>
      </c>
    </row>
    <row r="138962" spans="1:5" hidden="1" x14ac:dyDescent="0.2">
      <c r="A138962" s="2">
        <v>138961</v>
      </c>
      <c r="B138962" t="s">
        <v>731</v>
      </c>
      <c r="C138962" s="1">
        <v>78426</v>
      </c>
      <c r="D138962" s="1">
        <v>78641.05</v>
      </c>
      <c r="E138962" t="s">
        <v>1302</v>
      </c>
    </row>
    <row r="138963" spans="1:5" hidden="1" x14ac:dyDescent="0.2">
      <c r="A138963" s="2">
        <v>138962</v>
      </c>
      <c r="B138963" t="s">
        <v>309</v>
      </c>
      <c r="C138963" s="1">
        <v>73999</v>
      </c>
      <c r="D138963" s="1">
        <v>92528.26</v>
      </c>
      <c r="E138963" t="s">
        <v>1302</v>
      </c>
    </row>
    <row r="138964" spans="1:5" hidden="1" x14ac:dyDescent="0.2">
      <c r="A138964" s="2">
        <v>138963</v>
      </c>
      <c r="B138964" t="s">
        <v>449</v>
      </c>
      <c r="C138964" s="1">
        <v>109535</v>
      </c>
      <c r="D138964" s="1">
        <v>134575.9</v>
      </c>
      <c r="E138964" t="s">
        <v>1302</v>
      </c>
    </row>
    <row r="138965" spans="1:5" hidden="1" x14ac:dyDescent="0.2">
      <c r="A138965" s="2">
        <v>138964</v>
      </c>
      <c r="B138965" t="s">
        <v>1019</v>
      </c>
      <c r="C138965" s="1">
        <v>31200</v>
      </c>
      <c r="D138965" s="1">
        <v>3982.5</v>
      </c>
      <c r="E138965" t="s">
        <v>1302</v>
      </c>
    </row>
    <row r="138966" spans="1:5" hidden="1" x14ac:dyDescent="0.2">
      <c r="A138966" s="2">
        <v>138965</v>
      </c>
      <c r="B138966" t="s">
        <v>424</v>
      </c>
      <c r="C138966" s="1">
        <v>45653</v>
      </c>
      <c r="D138966" s="1">
        <v>42549.25</v>
      </c>
      <c r="E138966" t="s">
        <v>1302</v>
      </c>
    </row>
    <row r="138967" spans="1:5" hidden="1" x14ac:dyDescent="0.2">
      <c r="A138967" s="2">
        <v>138966</v>
      </c>
      <c r="B138967" t="s">
        <v>381</v>
      </c>
      <c r="C138967" s="1">
        <v>66118</v>
      </c>
      <c r="D138967" s="1">
        <v>66171.360000000001</v>
      </c>
      <c r="E138967" t="s">
        <v>1302</v>
      </c>
    </row>
    <row r="138968" spans="1:5" hidden="1" x14ac:dyDescent="0.2">
      <c r="A138968" s="2">
        <v>138967</v>
      </c>
      <c r="B138968" t="s">
        <v>449</v>
      </c>
      <c r="C138968" s="1">
        <v>81396</v>
      </c>
      <c r="D138968" s="1">
        <v>92413.24</v>
      </c>
      <c r="E138968" t="s">
        <v>1302</v>
      </c>
    </row>
    <row r="138969" spans="1:5" hidden="1" x14ac:dyDescent="0.2">
      <c r="A138969" s="2">
        <v>138968</v>
      </c>
      <c r="B138969" t="s">
        <v>414</v>
      </c>
      <c r="C138969" s="1">
        <v>70283</v>
      </c>
      <c r="D138969" s="1">
        <v>70515.37</v>
      </c>
      <c r="E138969" t="s">
        <v>1302</v>
      </c>
    </row>
    <row r="138970" spans="1:5" hidden="1" x14ac:dyDescent="0.2">
      <c r="A138970" s="2">
        <v>138969</v>
      </c>
      <c r="B138970" t="s">
        <v>836</v>
      </c>
      <c r="C138970" s="1">
        <v>69980</v>
      </c>
      <c r="D138970" s="1">
        <v>84993.46</v>
      </c>
      <c r="E138970" t="s">
        <v>1302</v>
      </c>
    </row>
    <row r="138971" spans="1:5" hidden="1" x14ac:dyDescent="0.2">
      <c r="A138971" s="2">
        <v>138970</v>
      </c>
      <c r="B138971" t="s">
        <v>138</v>
      </c>
      <c r="C138971" s="1">
        <v>41243</v>
      </c>
      <c r="D138971" s="1">
        <v>58382.07</v>
      </c>
      <c r="E138971" t="s">
        <v>1302</v>
      </c>
    </row>
    <row r="138972" spans="1:5" hidden="1" x14ac:dyDescent="0.2">
      <c r="A138972" s="2">
        <v>138971</v>
      </c>
      <c r="B138972" t="s">
        <v>345</v>
      </c>
      <c r="C138972" s="1">
        <v>92548</v>
      </c>
      <c r="D138972" s="1">
        <v>111014.68</v>
      </c>
      <c r="E138972" t="s">
        <v>1302</v>
      </c>
    </row>
    <row r="138973" spans="1:5" hidden="1" x14ac:dyDescent="0.2">
      <c r="A138973" s="2">
        <v>138972</v>
      </c>
      <c r="B138973" t="s">
        <v>88</v>
      </c>
      <c r="C138973" s="1">
        <v>65876</v>
      </c>
      <c r="D138973" s="1">
        <v>49654</v>
      </c>
      <c r="E138973" t="s">
        <v>1302</v>
      </c>
    </row>
    <row r="138974" spans="1:5" hidden="1" x14ac:dyDescent="0.2">
      <c r="A138974" s="2">
        <v>138973</v>
      </c>
      <c r="B138974" t="s">
        <v>1279</v>
      </c>
      <c r="C138974">
        <v>0</v>
      </c>
      <c r="D138974">
        <v>165</v>
      </c>
      <c r="E138974" t="s">
        <v>1302</v>
      </c>
    </row>
    <row r="138975" spans="1:5" hidden="1" x14ac:dyDescent="0.2">
      <c r="A138975" s="2">
        <v>138974</v>
      </c>
      <c r="B138975" t="s">
        <v>313</v>
      </c>
      <c r="C138975" s="1">
        <v>5512</v>
      </c>
      <c r="D138975">
        <v>729.35</v>
      </c>
      <c r="E138975" t="s">
        <v>1302</v>
      </c>
    </row>
    <row r="138976" spans="1:5" hidden="1" x14ac:dyDescent="0.2">
      <c r="A138976" s="2">
        <v>138975</v>
      </c>
      <c r="B138976" t="s">
        <v>1277</v>
      </c>
      <c r="C138976">
        <v>0</v>
      </c>
      <c r="D138976">
        <v>165</v>
      </c>
      <c r="E138976" t="s">
        <v>1302</v>
      </c>
    </row>
    <row r="138977" spans="1:5" hidden="1" x14ac:dyDescent="0.2">
      <c r="A138977" s="2">
        <v>138976</v>
      </c>
      <c r="B138977" t="s">
        <v>153</v>
      </c>
      <c r="C138977" s="1">
        <v>22880</v>
      </c>
      <c r="D138977" s="1">
        <v>7707.4</v>
      </c>
      <c r="E138977" t="s">
        <v>1302</v>
      </c>
    </row>
    <row r="138978" spans="1:5" hidden="1" x14ac:dyDescent="0.2">
      <c r="A138978" s="2">
        <v>138977</v>
      </c>
      <c r="B138978" t="s">
        <v>547</v>
      </c>
      <c r="C138978" s="1">
        <v>79544</v>
      </c>
      <c r="D138978" s="1">
        <v>91849.24</v>
      </c>
      <c r="E138978" t="s">
        <v>1302</v>
      </c>
    </row>
    <row r="138979" spans="1:5" hidden="1" x14ac:dyDescent="0.2">
      <c r="A138979" s="2">
        <v>138978</v>
      </c>
      <c r="B138979" t="s">
        <v>635</v>
      </c>
      <c r="C138979" s="1">
        <v>44061</v>
      </c>
      <c r="D138979" s="1">
        <v>6408.44</v>
      </c>
      <c r="E138979" t="s">
        <v>1302</v>
      </c>
    </row>
    <row r="138980" spans="1:5" hidden="1" x14ac:dyDescent="0.2">
      <c r="A138980" s="2">
        <v>138979</v>
      </c>
      <c r="B138980" t="s">
        <v>667</v>
      </c>
      <c r="C138980" s="1">
        <v>78345</v>
      </c>
      <c r="D138980" s="1">
        <v>101669.52</v>
      </c>
      <c r="E138980" t="s">
        <v>1302</v>
      </c>
    </row>
    <row r="138981" spans="1:5" hidden="1" x14ac:dyDescent="0.2">
      <c r="A138981" s="2">
        <v>138980</v>
      </c>
      <c r="B138981" t="s">
        <v>257</v>
      </c>
      <c r="C138981" s="1">
        <v>24960</v>
      </c>
      <c r="D138981">
        <v>0</v>
      </c>
      <c r="E138981" t="s">
        <v>1302</v>
      </c>
    </row>
    <row r="138982" spans="1:5" hidden="1" x14ac:dyDescent="0.2">
      <c r="A138982" s="2">
        <v>138981</v>
      </c>
      <c r="B138982" t="s">
        <v>1279</v>
      </c>
      <c r="C138982">
        <v>0</v>
      </c>
      <c r="D138982">
        <v>165</v>
      </c>
      <c r="E138982" t="s">
        <v>1302</v>
      </c>
    </row>
    <row r="138983" spans="1:5" hidden="1" x14ac:dyDescent="0.2">
      <c r="A138983" s="2">
        <v>138982</v>
      </c>
      <c r="B138983" t="s">
        <v>388</v>
      </c>
      <c r="C138983" s="1">
        <v>76547</v>
      </c>
      <c r="D138983" s="1">
        <v>134450.38</v>
      </c>
      <c r="E138983" t="s">
        <v>1302</v>
      </c>
    </row>
    <row r="138984" spans="1:5" hidden="1" x14ac:dyDescent="0.2">
      <c r="A138984" s="2">
        <v>138983</v>
      </c>
      <c r="B138984" t="s">
        <v>533</v>
      </c>
      <c r="C138984" s="1">
        <v>97600</v>
      </c>
      <c r="D138984" s="1">
        <v>17233.72</v>
      </c>
      <c r="E138984" t="s">
        <v>1302</v>
      </c>
    </row>
    <row r="138985" spans="1:5" hidden="1" x14ac:dyDescent="0.2">
      <c r="A138985" s="2">
        <v>138984</v>
      </c>
      <c r="B138985" t="s">
        <v>967</v>
      </c>
      <c r="C138985" s="1">
        <v>87124</v>
      </c>
      <c r="D138985" s="1">
        <v>82958.94</v>
      </c>
      <c r="E138985" t="s">
        <v>1302</v>
      </c>
    </row>
    <row r="138986" spans="1:5" hidden="1" x14ac:dyDescent="0.2">
      <c r="A138986" s="2">
        <v>138985</v>
      </c>
      <c r="B138986" t="s">
        <v>273</v>
      </c>
      <c r="C138986" s="1">
        <v>35218</v>
      </c>
      <c r="D138986" s="1">
        <v>35417.24</v>
      </c>
      <c r="E138986" t="s">
        <v>1302</v>
      </c>
    </row>
    <row r="138987" spans="1:5" hidden="1" x14ac:dyDescent="0.2">
      <c r="A138987" s="2">
        <v>138986</v>
      </c>
      <c r="B138987" t="s">
        <v>642</v>
      </c>
      <c r="C138987" s="1">
        <v>46047</v>
      </c>
      <c r="D138987" s="1">
        <v>46248.6</v>
      </c>
      <c r="E138987" t="s">
        <v>1302</v>
      </c>
    </row>
    <row r="138988" spans="1:5" hidden="1" x14ac:dyDescent="0.2">
      <c r="A138988" s="2">
        <v>138987</v>
      </c>
      <c r="B138988" t="s">
        <v>1040</v>
      </c>
      <c r="C138988" s="1">
        <v>104271</v>
      </c>
      <c r="D138988" s="1">
        <v>108882.73</v>
      </c>
      <c r="E138988" t="s">
        <v>1302</v>
      </c>
    </row>
    <row r="138989" spans="1:5" hidden="1" x14ac:dyDescent="0.2">
      <c r="A138989" s="2">
        <v>138988</v>
      </c>
      <c r="B138989" t="s">
        <v>1277</v>
      </c>
      <c r="C138989">
        <v>0</v>
      </c>
      <c r="D138989">
        <v>165</v>
      </c>
      <c r="E138989" t="s">
        <v>1302</v>
      </c>
    </row>
    <row r="138990" spans="1:5" hidden="1" x14ac:dyDescent="0.2">
      <c r="A138990" s="2">
        <v>138989</v>
      </c>
      <c r="B138990" t="s">
        <v>876</v>
      </c>
      <c r="C138990" s="1">
        <v>22880</v>
      </c>
      <c r="D138990" s="1">
        <v>13939</v>
      </c>
      <c r="E138990" t="s">
        <v>1302</v>
      </c>
    </row>
    <row r="138991" spans="1:5" hidden="1" x14ac:dyDescent="0.2">
      <c r="A138991" s="2">
        <v>138990</v>
      </c>
      <c r="B138991" t="s">
        <v>335</v>
      </c>
      <c r="C138991" s="1">
        <v>64035</v>
      </c>
      <c r="D138991" s="1">
        <v>49011.38</v>
      </c>
      <c r="E138991" t="s">
        <v>1302</v>
      </c>
    </row>
    <row r="138992" spans="1:5" hidden="1" x14ac:dyDescent="0.2">
      <c r="A138992" s="2">
        <v>138991</v>
      </c>
      <c r="B138992" t="s">
        <v>661</v>
      </c>
      <c r="C138992" s="1">
        <v>66625</v>
      </c>
      <c r="D138992" s="1">
        <v>67976.08</v>
      </c>
      <c r="E138992" t="s">
        <v>1302</v>
      </c>
    </row>
    <row r="138993" spans="1:5" hidden="1" x14ac:dyDescent="0.2">
      <c r="A138993" s="2">
        <v>138992</v>
      </c>
      <c r="B138993" t="s">
        <v>333</v>
      </c>
      <c r="C138993" s="1">
        <v>57099</v>
      </c>
      <c r="D138993" s="1">
        <v>57552.22</v>
      </c>
      <c r="E138993" t="s">
        <v>1302</v>
      </c>
    </row>
    <row r="138994" spans="1:5" hidden="1" x14ac:dyDescent="0.2">
      <c r="A138994" s="2">
        <v>138993</v>
      </c>
      <c r="B138994" t="s">
        <v>1282</v>
      </c>
      <c r="C138994" s="1">
        <v>35383</v>
      </c>
      <c r="D138994" s="1">
        <v>8675.18</v>
      </c>
      <c r="E138994" t="s">
        <v>1302</v>
      </c>
    </row>
    <row r="138995" spans="1:5" hidden="1" x14ac:dyDescent="0.2">
      <c r="A138995" s="2">
        <v>138994</v>
      </c>
      <c r="B138995" t="s">
        <v>400</v>
      </c>
      <c r="C138995" s="1">
        <v>74419</v>
      </c>
      <c r="D138995" s="1">
        <v>75621.119999999995</v>
      </c>
      <c r="E138995" t="s">
        <v>1302</v>
      </c>
    </row>
    <row r="138996" spans="1:5" hidden="1" x14ac:dyDescent="0.2">
      <c r="A138996" s="2">
        <v>138995</v>
      </c>
      <c r="B138996" t="s">
        <v>1190</v>
      </c>
      <c r="C138996" s="1">
        <v>27766</v>
      </c>
      <c r="D138996" s="1">
        <v>29798.61</v>
      </c>
      <c r="E138996" t="s">
        <v>1302</v>
      </c>
    </row>
    <row r="138997" spans="1:5" hidden="1" x14ac:dyDescent="0.2">
      <c r="A138997" s="2">
        <v>138996</v>
      </c>
      <c r="B138997" t="s">
        <v>1258</v>
      </c>
      <c r="C138997" s="1">
        <v>30285</v>
      </c>
      <c r="D138997" s="1">
        <v>3001.76</v>
      </c>
      <c r="E138997" t="s">
        <v>1302</v>
      </c>
    </row>
    <row r="138998" spans="1:5" hidden="1" x14ac:dyDescent="0.2">
      <c r="A138998" s="2">
        <v>138997</v>
      </c>
      <c r="B138998" t="s">
        <v>1037</v>
      </c>
      <c r="C138998" s="1">
        <v>43395</v>
      </c>
      <c r="D138998" s="1">
        <v>43596.46</v>
      </c>
      <c r="E138998" t="s">
        <v>1302</v>
      </c>
    </row>
    <row r="138999" spans="1:5" hidden="1" x14ac:dyDescent="0.2">
      <c r="A138999" s="2">
        <v>138998</v>
      </c>
      <c r="B138999" t="s">
        <v>569</v>
      </c>
      <c r="C138999" s="1">
        <v>92548</v>
      </c>
      <c r="D138999" s="1">
        <v>31418.17</v>
      </c>
      <c r="E138999" t="s">
        <v>1302</v>
      </c>
    </row>
    <row r="139000" spans="1:5" hidden="1" x14ac:dyDescent="0.2">
      <c r="A139000" s="2">
        <v>138999</v>
      </c>
      <c r="B139000" t="s">
        <v>744</v>
      </c>
      <c r="C139000" s="1">
        <v>42872</v>
      </c>
      <c r="D139000" s="1">
        <v>52787.040000000001</v>
      </c>
      <c r="E139000" t="s">
        <v>1302</v>
      </c>
    </row>
    <row r="139001" spans="1:5" hidden="1" x14ac:dyDescent="0.2">
      <c r="A139001" s="2">
        <v>139000</v>
      </c>
      <c r="B139001" t="s">
        <v>1259</v>
      </c>
      <c r="C139001" s="1">
        <v>46492</v>
      </c>
      <c r="D139001" s="1">
        <v>50435.18</v>
      </c>
      <c r="E139001" t="s">
        <v>1302</v>
      </c>
    </row>
    <row r="139002" spans="1:5" hidden="1" x14ac:dyDescent="0.2">
      <c r="A139002" s="2">
        <v>139001</v>
      </c>
      <c r="B139002" t="s">
        <v>568</v>
      </c>
      <c r="C139002" s="1">
        <v>129372</v>
      </c>
      <c r="D139002" s="1">
        <v>143584.78</v>
      </c>
      <c r="E139002" t="s">
        <v>1302</v>
      </c>
    </row>
    <row r="139003" spans="1:5" hidden="1" x14ac:dyDescent="0.2">
      <c r="A139003" s="2">
        <v>139002</v>
      </c>
      <c r="B139003" t="s">
        <v>134</v>
      </c>
      <c r="C139003" s="1">
        <v>22318</v>
      </c>
      <c r="D139003" s="1">
        <v>5093.9799999999996</v>
      </c>
      <c r="E139003" t="s">
        <v>1302</v>
      </c>
    </row>
    <row r="139004" spans="1:5" hidden="1" x14ac:dyDescent="0.2">
      <c r="A139004" s="2">
        <v>139003</v>
      </c>
      <c r="B139004" t="s">
        <v>1279</v>
      </c>
      <c r="C139004">
        <v>0</v>
      </c>
      <c r="D139004">
        <v>225</v>
      </c>
      <c r="E139004" t="s">
        <v>1302</v>
      </c>
    </row>
    <row r="139005" spans="1:5" hidden="1" x14ac:dyDescent="0.2">
      <c r="A139005" s="2">
        <v>139004</v>
      </c>
      <c r="B139005" t="s">
        <v>405</v>
      </c>
      <c r="C139005" s="1">
        <v>49032</v>
      </c>
      <c r="D139005" s="1">
        <v>47021.75</v>
      </c>
      <c r="E139005" t="s">
        <v>1302</v>
      </c>
    </row>
    <row r="139006" spans="1:5" hidden="1" x14ac:dyDescent="0.2">
      <c r="A139006" s="2">
        <v>139005</v>
      </c>
      <c r="B139006" t="s">
        <v>350</v>
      </c>
      <c r="C139006" s="1">
        <v>91780</v>
      </c>
      <c r="D139006" s="1">
        <v>98762.3</v>
      </c>
      <c r="E139006" t="s">
        <v>1302</v>
      </c>
    </row>
    <row r="139007" spans="1:5" hidden="1" x14ac:dyDescent="0.2">
      <c r="A139007" s="2">
        <v>139006</v>
      </c>
      <c r="B139007" t="s">
        <v>1272</v>
      </c>
      <c r="C139007" s="1">
        <v>43395</v>
      </c>
      <c r="D139007">
        <v>0</v>
      </c>
      <c r="E139007" t="s">
        <v>1302</v>
      </c>
    </row>
    <row r="139008" spans="1:5" hidden="1" x14ac:dyDescent="0.2">
      <c r="A139008" s="2">
        <v>139007</v>
      </c>
      <c r="B139008" t="s">
        <v>953</v>
      </c>
      <c r="C139008" s="1">
        <v>25709</v>
      </c>
      <c r="D139008" s="1">
        <v>11352.66</v>
      </c>
      <c r="E139008" t="s">
        <v>1302</v>
      </c>
    </row>
    <row r="139009" spans="1:5" hidden="1" x14ac:dyDescent="0.2">
      <c r="A139009" s="2">
        <v>139008</v>
      </c>
      <c r="B139009" t="s">
        <v>182</v>
      </c>
      <c r="C139009" s="1">
        <v>64431</v>
      </c>
      <c r="D139009" s="1">
        <v>79343.210000000006</v>
      </c>
      <c r="E139009" t="s">
        <v>1302</v>
      </c>
    </row>
    <row r="139010" spans="1:5" hidden="1" x14ac:dyDescent="0.2">
      <c r="A139010" s="2">
        <v>139009</v>
      </c>
      <c r="B139010" t="s">
        <v>314</v>
      </c>
      <c r="C139010" s="1">
        <v>75659</v>
      </c>
      <c r="D139010" s="1">
        <v>78259.16</v>
      </c>
      <c r="E139010" t="s">
        <v>1302</v>
      </c>
    </row>
    <row r="139011" spans="1:5" hidden="1" x14ac:dyDescent="0.2">
      <c r="A139011" s="2">
        <v>139010</v>
      </c>
      <c r="B139011" t="s">
        <v>702</v>
      </c>
      <c r="C139011" s="1">
        <v>22880</v>
      </c>
      <c r="D139011" s="1">
        <v>9928.74</v>
      </c>
      <c r="E139011" t="s">
        <v>1302</v>
      </c>
    </row>
    <row r="139012" spans="1:5" hidden="1" x14ac:dyDescent="0.2">
      <c r="A139012" s="2">
        <v>139011</v>
      </c>
      <c r="B139012" t="s">
        <v>1287</v>
      </c>
      <c r="C139012" s="1">
        <v>33095</v>
      </c>
      <c r="D139012" s="1">
        <v>30313.09</v>
      </c>
      <c r="E139012" t="s">
        <v>1302</v>
      </c>
    </row>
    <row r="139013" spans="1:5" hidden="1" x14ac:dyDescent="0.2">
      <c r="A139013" s="2">
        <v>139012</v>
      </c>
      <c r="B139013" t="s">
        <v>417</v>
      </c>
      <c r="C139013" s="1">
        <v>48873</v>
      </c>
      <c r="D139013" s="1">
        <v>46764.51</v>
      </c>
      <c r="E139013" t="s">
        <v>1302</v>
      </c>
    </row>
    <row r="139014" spans="1:5" hidden="1" x14ac:dyDescent="0.2">
      <c r="A139014" s="2">
        <v>139013</v>
      </c>
      <c r="B139014" t="s">
        <v>1279</v>
      </c>
      <c r="C139014">
        <v>0</v>
      </c>
      <c r="D139014">
        <v>165</v>
      </c>
      <c r="E139014" t="s">
        <v>1302</v>
      </c>
    </row>
    <row r="139015" spans="1:5" hidden="1" x14ac:dyDescent="0.2">
      <c r="A139015" s="2">
        <v>139014</v>
      </c>
      <c r="B139015" t="s">
        <v>105</v>
      </c>
      <c r="C139015" s="1">
        <v>30527</v>
      </c>
      <c r="D139015" s="1">
        <v>47964.66</v>
      </c>
      <c r="E139015" t="s">
        <v>1302</v>
      </c>
    </row>
    <row r="139016" spans="1:5" hidden="1" x14ac:dyDescent="0.2">
      <c r="A139016" s="2">
        <v>139015</v>
      </c>
      <c r="B139016" t="s">
        <v>559</v>
      </c>
      <c r="C139016" s="1">
        <v>35252</v>
      </c>
      <c r="D139016" s="1">
        <v>36070.79</v>
      </c>
      <c r="E139016" t="s">
        <v>1302</v>
      </c>
    </row>
    <row r="139017" spans="1:5" hidden="1" x14ac:dyDescent="0.2">
      <c r="A139017" s="2">
        <v>139016</v>
      </c>
      <c r="B139017" t="s">
        <v>662</v>
      </c>
      <c r="C139017" s="1">
        <v>67636</v>
      </c>
      <c r="D139017" s="1">
        <v>70715.89</v>
      </c>
      <c r="E139017" t="s">
        <v>1302</v>
      </c>
    </row>
    <row r="139018" spans="1:5" hidden="1" x14ac:dyDescent="0.2">
      <c r="A139018" s="2">
        <v>139017</v>
      </c>
      <c r="B139018" t="s">
        <v>373</v>
      </c>
      <c r="C139018" s="1">
        <v>57120</v>
      </c>
      <c r="D139018" s="1">
        <v>53709.279999999999</v>
      </c>
      <c r="E139018" t="s">
        <v>1302</v>
      </c>
    </row>
    <row r="139019" spans="1:5" hidden="1" x14ac:dyDescent="0.2">
      <c r="A139019" s="2">
        <v>139018</v>
      </c>
      <c r="B139019" t="s">
        <v>1303</v>
      </c>
      <c r="C139019" s="1">
        <v>22880</v>
      </c>
      <c r="D139019">
        <v>0</v>
      </c>
      <c r="E139019" t="s">
        <v>1302</v>
      </c>
    </row>
    <row r="139020" spans="1:5" hidden="1" x14ac:dyDescent="0.2">
      <c r="A139020" s="2">
        <v>139019</v>
      </c>
      <c r="B139020" t="s">
        <v>383</v>
      </c>
      <c r="C139020" s="1">
        <v>90236</v>
      </c>
      <c r="D139020" s="1">
        <v>148609.32999999999</v>
      </c>
      <c r="E139020" t="s">
        <v>1302</v>
      </c>
    </row>
    <row r="139021" spans="1:5" hidden="1" x14ac:dyDescent="0.2">
      <c r="A139021" s="2">
        <v>139020</v>
      </c>
      <c r="B139021" t="s">
        <v>1273</v>
      </c>
      <c r="C139021" s="1">
        <v>37427</v>
      </c>
      <c r="D139021" s="1">
        <v>39553.57</v>
      </c>
      <c r="E139021" t="s">
        <v>1302</v>
      </c>
    </row>
    <row r="139022" spans="1:5" hidden="1" x14ac:dyDescent="0.2">
      <c r="A139022" s="2">
        <v>139021</v>
      </c>
      <c r="B139022" t="s">
        <v>115</v>
      </c>
      <c r="C139022" s="1">
        <v>35615</v>
      </c>
      <c r="D139022" s="1">
        <v>36300.89</v>
      </c>
      <c r="E139022" t="s">
        <v>1302</v>
      </c>
    </row>
    <row r="139023" spans="1:5" hidden="1" x14ac:dyDescent="0.2">
      <c r="A139023" s="2">
        <v>139022</v>
      </c>
      <c r="B139023" t="s">
        <v>319</v>
      </c>
      <c r="C139023" s="1">
        <v>29120</v>
      </c>
      <c r="D139023" s="1">
        <v>1582</v>
      </c>
      <c r="E139023" t="s">
        <v>1302</v>
      </c>
    </row>
    <row r="139024" spans="1:5" hidden="1" x14ac:dyDescent="0.2">
      <c r="A139024" s="2">
        <v>139023</v>
      </c>
      <c r="B139024" t="s">
        <v>1284</v>
      </c>
      <c r="C139024" s="1">
        <v>62238</v>
      </c>
      <c r="D139024" s="1">
        <v>82805.94</v>
      </c>
      <c r="E139024" t="s">
        <v>1302</v>
      </c>
    </row>
    <row r="139025" spans="1:5" hidden="1" x14ac:dyDescent="0.2">
      <c r="A139025" s="2">
        <v>139024</v>
      </c>
      <c r="B139025" t="s">
        <v>226</v>
      </c>
      <c r="C139025" s="1">
        <v>30037</v>
      </c>
      <c r="D139025" s="1">
        <v>30668.69</v>
      </c>
      <c r="E139025" t="s">
        <v>1302</v>
      </c>
    </row>
    <row r="139026" spans="1:5" hidden="1" x14ac:dyDescent="0.2">
      <c r="A139026" s="2">
        <v>139025</v>
      </c>
      <c r="B139026" t="s">
        <v>716</v>
      </c>
      <c r="C139026" s="1">
        <v>32739</v>
      </c>
      <c r="D139026" s="1">
        <v>3085.02</v>
      </c>
      <c r="E139026" t="s">
        <v>1302</v>
      </c>
    </row>
    <row r="139027" spans="1:5" hidden="1" x14ac:dyDescent="0.2">
      <c r="A139027" s="2">
        <v>139026</v>
      </c>
      <c r="B139027" t="s">
        <v>1284</v>
      </c>
      <c r="C139027" s="1">
        <v>58012</v>
      </c>
      <c r="D139027" s="1">
        <v>66731.850000000006</v>
      </c>
      <c r="E139027" t="s">
        <v>1302</v>
      </c>
    </row>
    <row r="139028" spans="1:5" hidden="1" x14ac:dyDescent="0.2">
      <c r="A139028" s="2">
        <v>139027</v>
      </c>
      <c r="B139028" t="s">
        <v>485</v>
      </c>
      <c r="C139028" s="1">
        <v>40094</v>
      </c>
      <c r="D139028" s="1">
        <v>39949.17</v>
      </c>
      <c r="E139028" t="s">
        <v>1302</v>
      </c>
    </row>
    <row r="139029" spans="1:5" hidden="1" x14ac:dyDescent="0.2">
      <c r="A139029" s="2">
        <v>139028</v>
      </c>
      <c r="B139029" t="s">
        <v>530</v>
      </c>
      <c r="C139029" s="1">
        <v>31200</v>
      </c>
      <c r="D139029" s="1">
        <v>2797.5</v>
      </c>
      <c r="E139029" t="s">
        <v>1302</v>
      </c>
    </row>
    <row r="139030" spans="1:5" hidden="1" x14ac:dyDescent="0.2">
      <c r="A139030" s="2">
        <v>139029</v>
      </c>
      <c r="B139030" t="s">
        <v>1279</v>
      </c>
      <c r="C139030">
        <v>0</v>
      </c>
      <c r="D139030">
        <v>165</v>
      </c>
      <c r="E139030" t="s">
        <v>1302</v>
      </c>
    </row>
    <row r="139031" spans="1:5" hidden="1" x14ac:dyDescent="0.2">
      <c r="A139031" s="2">
        <v>139030</v>
      </c>
      <c r="B139031" t="s">
        <v>220</v>
      </c>
      <c r="C139031" s="1">
        <v>78044</v>
      </c>
      <c r="D139031" s="1">
        <v>101929.72</v>
      </c>
      <c r="E139031" t="s">
        <v>1302</v>
      </c>
    </row>
    <row r="139032" spans="1:5" hidden="1" x14ac:dyDescent="0.2">
      <c r="A139032" s="2">
        <v>139031</v>
      </c>
      <c r="B139032" t="s">
        <v>1135</v>
      </c>
      <c r="C139032" s="1">
        <v>22880</v>
      </c>
      <c r="D139032" s="1">
        <v>6614.2</v>
      </c>
      <c r="E139032" t="s">
        <v>1302</v>
      </c>
    </row>
    <row r="139033" spans="1:5" hidden="1" x14ac:dyDescent="0.2">
      <c r="A139033" s="2">
        <v>139032</v>
      </c>
      <c r="B139033" t="s">
        <v>158</v>
      </c>
      <c r="C139033" s="1">
        <v>23920</v>
      </c>
      <c r="D139033" s="1">
        <v>1207.5</v>
      </c>
      <c r="E139033" t="s">
        <v>1302</v>
      </c>
    </row>
    <row r="139034" spans="1:5" hidden="1" x14ac:dyDescent="0.2">
      <c r="A139034" s="2">
        <v>139033</v>
      </c>
      <c r="B139034" t="s">
        <v>876</v>
      </c>
      <c r="C139034" s="1">
        <v>23920</v>
      </c>
      <c r="D139034" s="1">
        <v>6596.88</v>
      </c>
      <c r="E139034" t="s">
        <v>1302</v>
      </c>
    </row>
    <row r="139035" spans="1:5" hidden="1" x14ac:dyDescent="0.2">
      <c r="A139035" s="2">
        <v>139034</v>
      </c>
      <c r="B139035" t="s">
        <v>227</v>
      </c>
      <c r="C139035" s="1">
        <v>44584</v>
      </c>
      <c r="D139035" s="1">
        <v>42755.040000000001</v>
      </c>
      <c r="E139035" t="s">
        <v>1302</v>
      </c>
    </row>
    <row r="139036" spans="1:5" hidden="1" x14ac:dyDescent="0.2">
      <c r="A139036" s="2">
        <v>139035</v>
      </c>
      <c r="B139036" t="s">
        <v>475</v>
      </c>
      <c r="C139036" s="1">
        <v>61212</v>
      </c>
      <c r="D139036" s="1">
        <v>69611.31</v>
      </c>
      <c r="E139036" t="s">
        <v>1302</v>
      </c>
    </row>
    <row r="139037" spans="1:5" hidden="1" x14ac:dyDescent="0.2">
      <c r="A139037" s="2">
        <v>139036</v>
      </c>
      <c r="B139037" t="s">
        <v>1284</v>
      </c>
      <c r="C139037" s="1">
        <v>45171</v>
      </c>
      <c r="D139037" s="1">
        <v>35930.42</v>
      </c>
      <c r="E139037" t="s">
        <v>1302</v>
      </c>
    </row>
    <row r="139038" spans="1:5" hidden="1" x14ac:dyDescent="0.2">
      <c r="A139038" s="2">
        <v>139037</v>
      </c>
      <c r="B139038" t="s">
        <v>424</v>
      </c>
      <c r="C139038" s="1">
        <v>35218</v>
      </c>
      <c r="D139038" s="1">
        <v>35250.699999999997</v>
      </c>
      <c r="E139038" t="s">
        <v>1302</v>
      </c>
    </row>
    <row r="139039" spans="1:5" hidden="1" x14ac:dyDescent="0.2">
      <c r="A139039" s="2">
        <v>139038</v>
      </c>
      <c r="B139039" t="s">
        <v>1279</v>
      </c>
      <c r="C139039">
        <v>0</v>
      </c>
      <c r="D139039">
        <v>165</v>
      </c>
      <c r="E139039" t="s">
        <v>1302</v>
      </c>
    </row>
    <row r="139040" spans="1:5" hidden="1" x14ac:dyDescent="0.2">
      <c r="A139040" s="2">
        <v>139039</v>
      </c>
      <c r="B139040" t="s">
        <v>507</v>
      </c>
      <c r="C139040" s="1">
        <v>98708</v>
      </c>
      <c r="D139040" s="1">
        <v>101579.77</v>
      </c>
      <c r="E139040" t="s">
        <v>1302</v>
      </c>
    </row>
    <row r="139041" spans="1:5" hidden="1" x14ac:dyDescent="0.2">
      <c r="A139041" s="2">
        <v>139040</v>
      </c>
      <c r="B139041" t="s">
        <v>373</v>
      </c>
      <c r="C139041" s="1">
        <v>30786</v>
      </c>
      <c r="D139041" s="1">
        <v>31264.89</v>
      </c>
      <c r="E139041" t="s">
        <v>1302</v>
      </c>
    </row>
    <row r="139042" spans="1:5" hidden="1" x14ac:dyDescent="0.2">
      <c r="A139042" s="2">
        <v>139041</v>
      </c>
      <c r="B139042" t="s">
        <v>174</v>
      </c>
      <c r="C139042" s="1">
        <v>40767</v>
      </c>
      <c r="D139042" s="1">
        <v>43944.88</v>
      </c>
      <c r="E139042" t="s">
        <v>1302</v>
      </c>
    </row>
    <row r="139043" spans="1:5" hidden="1" x14ac:dyDescent="0.2">
      <c r="A139043" s="2">
        <v>139042</v>
      </c>
      <c r="B139043" t="s">
        <v>187</v>
      </c>
      <c r="C139043" s="1">
        <v>53512</v>
      </c>
      <c r="D139043" s="1">
        <v>18839</v>
      </c>
      <c r="E139043" t="s">
        <v>1302</v>
      </c>
    </row>
    <row r="139044" spans="1:5" hidden="1" x14ac:dyDescent="0.2">
      <c r="A139044" s="2">
        <v>139043</v>
      </c>
      <c r="B139044" t="s">
        <v>63</v>
      </c>
      <c r="C139044" s="1">
        <v>76547</v>
      </c>
      <c r="D139044" s="1">
        <v>116220.67</v>
      </c>
      <c r="E139044" t="s">
        <v>1302</v>
      </c>
    </row>
    <row r="139045" spans="1:5" hidden="1" x14ac:dyDescent="0.2">
      <c r="A139045" s="2">
        <v>139044</v>
      </c>
      <c r="B139045" t="s">
        <v>72</v>
      </c>
      <c r="C139045" s="1">
        <v>82999</v>
      </c>
      <c r="D139045" s="1">
        <v>86300.99</v>
      </c>
      <c r="E139045" t="s">
        <v>1302</v>
      </c>
    </row>
    <row r="139046" spans="1:5" hidden="1" x14ac:dyDescent="0.2">
      <c r="A139046" s="2">
        <v>139045</v>
      </c>
      <c r="B139046" t="s">
        <v>73</v>
      </c>
      <c r="C139046" s="1">
        <v>87924</v>
      </c>
      <c r="D139046" s="1">
        <v>116628.37</v>
      </c>
      <c r="E139046" t="s">
        <v>1302</v>
      </c>
    </row>
    <row r="139047" spans="1:5" hidden="1" x14ac:dyDescent="0.2">
      <c r="A139047" s="2">
        <v>139046</v>
      </c>
      <c r="B139047" t="s">
        <v>74</v>
      </c>
      <c r="C139047" s="1">
        <v>101031</v>
      </c>
      <c r="D139047" s="1">
        <v>120131.04</v>
      </c>
      <c r="E139047" t="s">
        <v>1302</v>
      </c>
    </row>
    <row r="139048" spans="1:5" hidden="1" x14ac:dyDescent="0.2">
      <c r="A139048" s="2">
        <v>139047</v>
      </c>
      <c r="B139048" t="s">
        <v>75</v>
      </c>
      <c r="C139048" s="1">
        <v>92548</v>
      </c>
      <c r="D139048" s="1">
        <v>109394.45</v>
      </c>
      <c r="E139048" t="s">
        <v>1302</v>
      </c>
    </row>
    <row r="139049" spans="1:5" hidden="1" x14ac:dyDescent="0.2">
      <c r="A139049" s="2">
        <v>139048</v>
      </c>
      <c r="B139049" t="s">
        <v>76</v>
      </c>
      <c r="C139049" s="1">
        <v>90042</v>
      </c>
      <c r="D139049" s="1">
        <v>95106.84</v>
      </c>
      <c r="E139049" t="s">
        <v>1302</v>
      </c>
    </row>
    <row r="139050" spans="1:5" hidden="1" x14ac:dyDescent="0.2">
      <c r="A139050" s="2">
        <v>139049</v>
      </c>
      <c r="B139050" t="s">
        <v>77</v>
      </c>
      <c r="C139050" s="1">
        <v>84838</v>
      </c>
      <c r="D139050" s="1">
        <v>103088.15</v>
      </c>
      <c r="E139050" t="s">
        <v>1302</v>
      </c>
    </row>
    <row r="139051" spans="1:5" hidden="1" x14ac:dyDescent="0.2">
      <c r="A139051" s="2">
        <v>139050</v>
      </c>
      <c r="B139051" t="s">
        <v>78</v>
      </c>
      <c r="C139051" s="1">
        <v>79544</v>
      </c>
      <c r="D139051" s="1">
        <v>84225.86</v>
      </c>
      <c r="E139051" t="s">
        <v>1302</v>
      </c>
    </row>
    <row r="139052" spans="1:5" hidden="1" x14ac:dyDescent="0.2">
      <c r="A139052" s="2">
        <v>139051</v>
      </c>
      <c r="B139052" t="s">
        <v>64</v>
      </c>
      <c r="C139052" s="1">
        <v>91008</v>
      </c>
      <c r="D139052" s="1">
        <v>99493.68</v>
      </c>
      <c r="E139052" t="s">
        <v>1302</v>
      </c>
    </row>
    <row r="139053" spans="1:5" hidden="1" x14ac:dyDescent="0.2">
      <c r="A139053" s="2">
        <v>139052</v>
      </c>
      <c r="B139053" t="s">
        <v>65</v>
      </c>
      <c r="C139053" s="1">
        <v>91008</v>
      </c>
      <c r="D139053" s="1">
        <v>114702.85</v>
      </c>
      <c r="E139053" t="s">
        <v>1302</v>
      </c>
    </row>
    <row r="139054" spans="1:5" hidden="1" x14ac:dyDescent="0.2">
      <c r="A139054" s="2">
        <v>139053</v>
      </c>
      <c r="B139054" t="s">
        <v>66</v>
      </c>
      <c r="C139054" s="1">
        <v>93089</v>
      </c>
      <c r="D139054" s="1">
        <v>99064.14</v>
      </c>
      <c r="E139054" t="s">
        <v>1302</v>
      </c>
    </row>
    <row r="139055" spans="1:5" hidden="1" x14ac:dyDescent="0.2">
      <c r="A139055" s="2">
        <v>139054</v>
      </c>
      <c r="B139055" t="s">
        <v>67</v>
      </c>
      <c r="C139055" s="1">
        <v>84838</v>
      </c>
      <c r="D139055" s="1">
        <v>133971.81</v>
      </c>
      <c r="E139055" t="s">
        <v>1302</v>
      </c>
    </row>
    <row r="139056" spans="1:5" hidden="1" x14ac:dyDescent="0.2">
      <c r="A139056" s="2">
        <v>139055</v>
      </c>
      <c r="B139056" t="s">
        <v>68</v>
      </c>
      <c r="C139056" s="1">
        <v>91625</v>
      </c>
      <c r="D139056" s="1">
        <v>115777.27</v>
      </c>
      <c r="E139056" t="s">
        <v>1302</v>
      </c>
    </row>
    <row r="139057" spans="1:5" hidden="1" x14ac:dyDescent="0.2">
      <c r="A139057" s="2">
        <v>139056</v>
      </c>
      <c r="B139057" t="s">
        <v>69</v>
      </c>
      <c r="C139057" s="1">
        <v>87924</v>
      </c>
      <c r="D139057" s="1">
        <v>124914.78</v>
      </c>
      <c r="E139057" t="s">
        <v>1302</v>
      </c>
    </row>
    <row r="139058" spans="1:5" hidden="1" x14ac:dyDescent="0.2">
      <c r="A139058" s="2">
        <v>139057</v>
      </c>
      <c r="B139058" t="s">
        <v>70</v>
      </c>
      <c r="C139058" s="1">
        <v>89466</v>
      </c>
      <c r="D139058" s="1">
        <v>107664.82</v>
      </c>
      <c r="E139058" t="s">
        <v>1302</v>
      </c>
    </row>
    <row r="139059" spans="1:5" hidden="1" x14ac:dyDescent="0.2">
      <c r="A139059" s="2">
        <v>139058</v>
      </c>
      <c r="B139059" t="s">
        <v>71</v>
      </c>
      <c r="C139059" s="1">
        <v>90833</v>
      </c>
      <c r="D139059" s="1">
        <v>116124.29</v>
      </c>
      <c r="E139059" t="s">
        <v>1302</v>
      </c>
    </row>
    <row r="139060" spans="1:5" hidden="1" x14ac:dyDescent="0.2">
      <c r="A139060" s="2">
        <v>139059</v>
      </c>
      <c r="B139060" t="s">
        <v>423</v>
      </c>
      <c r="C139060" s="1">
        <v>67874</v>
      </c>
      <c r="D139060" s="1">
        <v>68329.72</v>
      </c>
      <c r="E139060" t="s">
        <v>1302</v>
      </c>
    </row>
    <row r="139061" spans="1:5" hidden="1" x14ac:dyDescent="0.2">
      <c r="A139061" s="2">
        <v>139060</v>
      </c>
      <c r="B139061" t="s">
        <v>47</v>
      </c>
      <c r="C139061" s="1">
        <v>47249</v>
      </c>
      <c r="D139061" s="1">
        <v>47043.82</v>
      </c>
      <c r="E139061" t="s">
        <v>1302</v>
      </c>
    </row>
    <row r="139062" spans="1:5" hidden="1" x14ac:dyDescent="0.2">
      <c r="A139062" s="2">
        <v>139061</v>
      </c>
      <c r="B139062" t="s">
        <v>1172</v>
      </c>
      <c r="C139062" s="1">
        <v>53640</v>
      </c>
      <c r="D139062" s="1">
        <v>55003.18</v>
      </c>
      <c r="E139062" t="s">
        <v>1302</v>
      </c>
    </row>
    <row r="139063" spans="1:5" hidden="1" x14ac:dyDescent="0.2">
      <c r="A139063" s="2">
        <v>139062</v>
      </c>
      <c r="B139063" t="s">
        <v>329</v>
      </c>
      <c r="C139063" s="1">
        <v>107364</v>
      </c>
      <c r="D139063" s="1">
        <v>113553.94</v>
      </c>
      <c r="E139063" t="s">
        <v>1302</v>
      </c>
    </row>
    <row r="139064" spans="1:5" hidden="1" x14ac:dyDescent="0.2">
      <c r="A139064" s="2">
        <v>139063</v>
      </c>
      <c r="B139064" t="s">
        <v>672</v>
      </c>
      <c r="C139064" s="1">
        <v>82820</v>
      </c>
      <c r="D139064" s="1">
        <v>85180.54</v>
      </c>
      <c r="E139064" t="s">
        <v>1302</v>
      </c>
    </row>
    <row r="139065" spans="1:5" hidden="1" x14ac:dyDescent="0.2">
      <c r="A139065" s="2">
        <v>139064</v>
      </c>
      <c r="B139065" t="s">
        <v>533</v>
      </c>
      <c r="C139065" s="1">
        <v>62171</v>
      </c>
      <c r="D139065" s="1">
        <v>60416.639999999999</v>
      </c>
      <c r="E139065" t="s">
        <v>1302</v>
      </c>
    </row>
    <row r="139066" spans="1:5" hidden="1" x14ac:dyDescent="0.2">
      <c r="A139066" s="2">
        <v>139065</v>
      </c>
      <c r="B139066" t="s">
        <v>498</v>
      </c>
      <c r="C139066" s="1">
        <v>35615</v>
      </c>
      <c r="D139066" s="1">
        <v>41553.11</v>
      </c>
      <c r="E139066" t="s">
        <v>1302</v>
      </c>
    </row>
    <row r="139067" spans="1:5" hidden="1" x14ac:dyDescent="0.2">
      <c r="A139067" s="2">
        <v>139066</v>
      </c>
      <c r="B139067" t="s">
        <v>1272</v>
      </c>
      <c r="C139067" s="1">
        <v>51607</v>
      </c>
      <c r="D139067" s="1">
        <v>58953.7</v>
      </c>
      <c r="E139067" t="s">
        <v>1302</v>
      </c>
    </row>
    <row r="139068" spans="1:5" hidden="1" x14ac:dyDescent="0.2">
      <c r="A139068" s="2">
        <v>139067</v>
      </c>
      <c r="B139068" t="s">
        <v>121</v>
      </c>
      <c r="C139068" s="1">
        <v>30037</v>
      </c>
      <c r="D139068" s="1">
        <v>30476.81</v>
      </c>
      <c r="E139068" t="s">
        <v>1302</v>
      </c>
    </row>
    <row r="139069" spans="1:5" hidden="1" x14ac:dyDescent="0.2">
      <c r="A139069" s="2">
        <v>139068</v>
      </c>
      <c r="B139069" t="s">
        <v>122</v>
      </c>
      <c r="C139069" s="1">
        <v>32739</v>
      </c>
      <c r="D139069" s="1">
        <v>2518.38</v>
      </c>
      <c r="E139069" t="s">
        <v>1302</v>
      </c>
    </row>
    <row r="139070" spans="1:5" hidden="1" x14ac:dyDescent="0.2">
      <c r="A139070" s="2">
        <v>139069</v>
      </c>
      <c r="B139070" t="s">
        <v>120</v>
      </c>
      <c r="C139070" s="1">
        <v>10356</v>
      </c>
      <c r="D139070" s="1">
        <v>10219.709999999999</v>
      </c>
      <c r="E139070" t="s">
        <v>1302</v>
      </c>
    </row>
    <row r="139071" spans="1:5" hidden="1" x14ac:dyDescent="0.2">
      <c r="A139071" s="2">
        <v>139070</v>
      </c>
      <c r="B139071" t="s">
        <v>499</v>
      </c>
      <c r="C139071" s="1">
        <v>32292</v>
      </c>
      <c r="D139071" s="1">
        <v>17080.009999999998</v>
      </c>
      <c r="E139071" t="s">
        <v>1302</v>
      </c>
    </row>
    <row r="139072" spans="1:5" hidden="1" x14ac:dyDescent="0.2">
      <c r="A139072" s="2">
        <v>139071</v>
      </c>
      <c r="B139072" t="s">
        <v>1279</v>
      </c>
      <c r="C139072">
        <v>0</v>
      </c>
      <c r="D139072">
        <v>165</v>
      </c>
      <c r="E139072" t="s">
        <v>1302</v>
      </c>
    </row>
    <row r="139073" spans="1:5" hidden="1" x14ac:dyDescent="0.2">
      <c r="A139073" s="2">
        <v>139072</v>
      </c>
      <c r="B139073" t="s">
        <v>417</v>
      </c>
      <c r="C139073" s="1">
        <v>36043</v>
      </c>
      <c r="D139073" s="1">
        <v>9029.27</v>
      </c>
      <c r="E139073" t="s">
        <v>1302</v>
      </c>
    </row>
    <row r="139074" spans="1:5" hidden="1" x14ac:dyDescent="0.2">
      <c r="A139074" s="2">
        <v>139073</v>
      </c>
      <c r="B139074" t="s">
        <v>440</v>
      </c>
      <c r="C139074" s="1">
        <v>40891</v>
      </c>
      <c r="D139074" s="1">
        <v>19431.77</v>
      </c>
      <c r="E139074" t="s">
        <v>1302</v>
      </c>
    </row>
    <row r="139075" spans="1:5" hidden="1" x14ac:dyDescent="0.2">
      <c r="A139075" s="2">
        <v>139074</v>
      </c>
      <c r="B139075" t="s">
        <v>343</v>
      </c>
      <c r="C139075" s="1">
        <v>47868</v>
      </c>
      <c r="D139075" s="1">
        <v>50056.480000000003</v>
      </c>
      <c r="E139075" t="s">
        <v>1302</v>
      </c>
    </row>
    <row r="139076" spans="1:5" hidden="1" x14ac:dyDescent="0.2">
      <c r="A139076" s="2">
        <v>139075</v>
      </c>
      <c r="B139076" t="s">
        <v>349</v>
      </c>
      <c r="C139076" s="1">
        <v>76883</v>
      </c>
      <c r="D139076" s="1">
        <v>77104.52</v>
      </c>
      <c r="E139076" t="s">
        <v>1302</v>
      </c>
    </row>
    <row r="139077" spans="1:5" hidden="1" x14ac:dyDescent="0.2">
      <c r="A139077" s="2">
        <v>139076</v>
      </c>
      <c r="B139077" t="s">
        <v>530</v>
      </c>
      <c r="C139077" s="1">
        <v>24960</v>
      </c>
      <c r="D139077" s="1">
        <v>3114</v>
      </c>
      <c r="E139077" t="s">
        <v>1302</v>
      </c>
    </row>
    <row r="139078" spans="1:5" hidden="1" x14ac:dyDescent="0.2">
      <c r="A139078" s="2">
        <v>139077</v>
      </c>
      <c r="B139078" t="s">
        <v>671</v>
      </c>
      <c r="C139078" s="1">
        <v>34411</v>
      </c>
      <c r="D139078" s="1">
        <v>13435</v>
      </c>
      <c r="E139078" t="s">
        <v>1302</v>
      </c>
    </row>
    <row r="139079" spans="1:5" hidden="1" x14ac:dyDescent="0.2">
      <c r="A139079" s="2">
        <v>139078</v>
      </c>
      <c r="B139079" t="s">
        <v>1279</v>
      </c>
      <c r="C139079">
        <v>0</v>
      </c>
      <c r="D139079">
        <v>400</v>
      </c>
      <c r="E139079" t="s">
        <v>1302</v>
      </c>
    </row>
    <row r="139080" spans="1:5" hidden="1" x14ac:dyDescent="0.2">
      <c r="A139080" s="2">
        <v>139079</v>
      </c>
      <c r="B139080" t="s">
        <v>490</v>
      </c>
      <c r="C139080" s="1">
        <v>55794</v>
      </c>
      <c r="D139080" s="1">
        <v>104563.41</v>
      </c>
      <c r="E139080" t="s">
        <v>1302</v>
      </c>
    </row>
    <row r="139081" spans="1:5" hidden="1" x14ac:dyDescent="0.2">
      <c r="A139081" s="2">
        <v>139080</v>
      </c>
      <c r="B139081" t="s">
        <v>351</v>
      </c>
      <c r="C139081" s="1">
        <v>32433</v>
      </c>
      <c r="D139081" s="1">
        <v>21495.75</v>
      </c>
      <c r="E139081" t="s">
        <v>1302</v>
      </c>
    </row>
    <row r="139082" spans="1:5" hidden="1" x14ac:dyDescent="0.2">
      <c r="A139082" s="2">
        <v>139081</v>
      </c>
      <c r="B139082" t="s">
        <v>1074</v>
      </c>
      <c r="C139082" s="1">
        <v>89466</v>
      </c>
      <c r="D139082" s="1">
        <v>134136.19</v>
      </c>
      <c r="E139082" t="s">
        <v>1302</v>
      </c>
    </row>
    <row r="139083" spans="1:5" hidden="1" x14ac:dyDescent="0.2">
      <c r="A139083" s="2">
        <v>139082</v>
      </c>
      <c r="B139083" t="s">
        <v>342</v>
      </c>
      <c r="C139083" s="1">
        <v>24960</v>
      </c>
      <c r="D139083" s="1">
        <v>4458.3599999999997</v>
      </c>
      <c r="E139083" t="s">
        <v>1302</v>
      </c>
    </row>
    <row r="139084" spans="1:5" hidden="1" x14ac:dyDescent="0.2">
      <c r="A139084" s="2">
        <v>139083</v>
      </c>
      <c r="B139084" t="s">
        <v>234</v>
      </c>
      <c r="C139084" s="1">
        <v>29120</v>
      </c>
      <c r="D139084" s="1">
        <v>18207.3</v>
      </c>
      <c r="E139084" t="s">
        <v>1302</v>
      </c>
    </row>
    <row r="139085" spans="1:5" hidden="1" x14ac:dyDescent="0.2">
      <c r="A139085" s="2">
        <v>139084</v>
      </c>
      <c r="B139085" t="s">
        <v>1279</v>
      </c>
      <c r="C139085">
        <v>0</v>
      </c>
      <c r="D139085">
        <v>165</v>
      </c>
      <c r="E139085" t="s">
        <v>1302</v>
      </c>
    </row>
    <row r="139086" spans="1:5" hidden="1" x14ac:dyDescent="0.2">
      <c r="A139086" s="2">
        <v>139085</v>
      </c>
      <c r="B139086" t="s">
        <v>1282</v>
      </c>
      <c r="C139086" s="1">
        <v>35615</v>
      </c>
      <c r="D139086" s="1">
        <v>44927.56</v>
      </c>
      <c r="E139086" t="s">
        <v>1302</v>
      </c>
    </row>
    <row r="139087" spans="1:5" hidden="1" x14ac:dyDescent="0.2">
      <c r="A139087" s="2">
        <v>139086</v>
      </c>
      <c r="B139087" t="s">
        <v>1279</v>
      </c>
      <c r="C139087">
        <v>0</v>
      </c>
      <c r="D139087">
        <v>165</v>
      </c>
      <c r="E139087" t="s">
        <v>1302</v>
      </c>
    </row>
    <row r="139088" spans="1:5" hidden="1" x14ac:dyDescent="0.2">
      <c r="A139088" s="2">
        <v>139087</v>
      </c>
      <c r="B139088" t="s">
        <v>444</v>
      </c>
      <c r="C139088" s="1">
        <v>43645</v>
      </c>
      <c r="D139088" s="1">
        <v>53878.52</v>
      </c>
      <c r="E139088" t="s">
        <v>1302</v>
      </c>
    </row>
    <row r="139089" spans="1:5" hidden="1" x14ac:dyDescent="0.2">
      <c r="A139089" s="2">
        <v>139088</v>
      </c>
      <c r="B139089" t="s">
        <v>198</v>
      </c>
      <c r="C139089" s="1">
        <v>56329</v>
      </c>
      <c r="D139089" s="1">
        <v>49779.519999999997</v>
      </c>
      <c r="E139089" t="s">
        <v>1302</v>
      </c>
    </row>
    <row r="139090" spans="1:5" hidden="1" x14ac:dyDescent="0.2">
      <c r="A139090" s="2">
        <v>139089</v>
      </c>
      <c r="B139090" t="s">
        <v>672</v>
      </c>
      <c r="C139090" s="1">
        <v>59593</v>
      </c>
      <c r="D139090" s="1">
        <v>64104.17</v>
      </c>
      <c r="E139090" t="s">
        <v>1302</v>
      </c>
    </row>
    <row r="139091" spans="1:5" hidden="1" x14ac:dyDescent="0.2">
      <c r="A139091" s="2">
        <v>139090</v>
      </c>
      <c r="B139091" t="s">
        <v>341</v>
      </c>
      <c r="C139091" s="1">
        <v>78791</v>
      </c>
      <c r="D139091" s="1">
        <v>91428.47</v>
      </c>
      <c r="E139091" t="s">
        <v>1302</v>
      </c>
    </row>
    <row r="139092" spans="1:5" hidden="1" x14ac:dyDescent="0.2">
      <c r="A139092" s="2">
        <v>139091</v>
      </c>
      <c r="B139092" t="s">
        <v>95</v>
      </c>
      <c r="C139092" s="1">
        <v>41702</v>
      </c>
      <c r="D139092" s="1">
        <v>42117.16</v>
      </c>
      <c r="E139092" t="s">
        <v>1302</v>
      </c>
    </row>
    <row r="139093" spans="1:5" hidden="1" x14ac:dyDescent="0.2">
      <c r="A139093" s="2">
        <v>139092</v>
      </c>
      <c r="B139093" t="s">
        <v>164</v>
      </c>
      <c r="C139093" s="1">
        <v>41623</v>
      </c>
      <c r="D139093" s="1">
        <v>41933.57</v>
      </c>
      <c r="E139093" t="s">
        <v>1302</v>
      </c>
    </row>
    <row r="139094" spans="1:5" hidden="1" x14ac:dyDescent="0.2">
      <c r="A139094" s="2">
        <v>139093</v>
      </c>
      <c r="B139094" t="s">
        <v>342</v>
      </c>
      <c r="C139094" s="1">
        <v>24960</v>
      </c>
      <c r="D139094">
        <v>0</v>
      </c>
      <c r="E139094" t="s">
        <v>1302</v>
      </c>
    </row>
    <row r="139095" spans="1:5" hidden="1" x14ac:dyDescent="0.2">
      <c r="A139095" s="2">
        <v>139094</v>
      </c>
      <c r="B139095" t="s">
        <v>228</v>
      </c>
      <c r="C139095" s="1">
        <v>36823</v>
      </c>
      <c r="D139095" s="1">
        <v>36394.67</v>
      </c>
      <c r="E139095" t="s">
        <v>1302</v>
      </c>
    </row>
    <row r="139096" spans="1:5" hidden="1" x14ac:dyDescent="0.2">
      <c r="A139096" s="2">
        <v>139095</v>
      </c>
      <c r="B139096" t="s">
        <v>895</v>
      </c>
      <c r="C139096" s="1">
        <v>35007</v>
      </c>
      <c r="D139096" s="1">
        <v>11415.62</v>
      </c>
      <c r="E139096" t="s">
        <v>1302</v>
      </c>
    </row>
    <row r="139097" spans="1:5" hidden="1" x14ac:dyDescent="0.2">
      <c r="A139097" s="2">
        <v>139096</v>
      </c>
      <c r="B139097" t="s">
        <v>689</v>
      </c>
      <c r="C139097" s="1">
        <v>88800</v>
      </c>
      <c r="D139097" s="1">
        <v>10416.81</v>
      </c>
      <c r="E139097" t="s">
        <v>1302</v>
      </c>
    </row>
    <row r="139098" spans="1:5" hidden="1" x14ac:dyDescent="0.2">
      <c r="A139098" s="2">
        <v>139097</v>
      </c>
      <c r="B139098" t="s">
        <v>280</v>
      </c>
      <c r="C139098" s="1">
        <v>68446</v>
      </c>
      <c r="D139098" s="1">
        <v>68377.02</v>
      </c>
      <c r="E139098" t="s">
        <v>1302</v>
      </c>
    </row>
    <row r="139099" spans="1:5" hidden="1" x14ac:dyDescent="0.2">
      <c r="A139099" s="2">
        <v>139098</v>
      </c>
      <c r="B139099" t="s">
        <v>105</v>
      </c>
      <c r="C139099" s="1">
        <v>34700</v>
      </c>
      <c r="D139099" s="1">
        <v>35961.03</v>
      </c>
      <c r="E139099" t="s">
        <v>1302</v>
      </c>
    </row>
    <row r="139100" spans="1:5" hidden="1" x14ac:dyDescent="0.2">
      <c r="A139100" s="2">
        <v>139099</v>
      </c>
      <c r="B139100" t="s">
        <v>187</v>
      </c>
      <c r="C139100" s="1">
        <v>78044</v>
      </c>
      <c r="D139100">
        <v>901.86</v>
      </c>
      <c r="E139100" t="s">
        <v>1302</v>
      </c>
    </row>
    <row r="139101" spans="1:5" hidden="1" x14ac:dyDescent="0.2">
      <c r="A139101" s="2">
        <v>139100</v>
      </c>
      <c r="B139101" t="s">
        <v>407</v>
      </c>
      <c r="C139101" s="1">
        <v>39673</v>
      </c>
      <c r="D139101" s="1">
        <v>42882.69</v>
      </c>
      <c r="E139101" t="s">
        <v>1302</v>
      </c>
    </row>
    <row r="139102" spans="1:5" hidden="1" x14ac:dyDescent="0.2">
      <c r="A139102" s="2">
        <v>139101</v>
      </c>
      <c r="B139102" t="s">
        <v>700</v>
      </c>
      <c r="C139102" s="1">
        <v>53605</v>
      </c>
      <c r="D139102" s="1">
        <v>52643.06</v>
      </c>
      <c r="E139102" t="s">
        <v>1302</v>
      </c>
    </row>
    <row r="139103" spans="1:5" hidden="1" x14ac:dyDescent="0.2">
      <c r="A139103" s="2">
        <v>139102</v>
      </c>
      <c r="B139103" t="s">
        <v>1279</v>
      </c>
      <c r="C139103">
        <v>0</v>
      </c>
      <c r="D139103">
        <v>165</v>
      </c>
      <c r="E139103" t="s">
        <v>1302</v>
      </c>
    </row>
    <row r="139104" spans="1:5" hidden="1" x14ac:dyDescent="0.2">
      <c r="A139104" s="2">
        <v>139103</v>
      </c>
      <c r="B139104" t="s">
        <v>475</v>
      </c>
      <c r="C139104" s="1">
        <v>49651</v>
      </c>
      <c r="D139104" s="1">
        <v>26855.35</v>
      </c>
      <c r="E139104" t="s">
        <v>1302</v>
      </c>
    </row>
    <row r="139105" spans="1:5" hidden="1" x14ac:dyDescent="0.2">
      <c r="A139105" s="2">
        <v>139104</v>
      </c>
      <c r="B139105" t="s">
        <v>198</v>
      </c>
      <c r="C139105" s="1">
        <v>84392</v>
      </c>
      <c r="D139105" s="1">
        <v>84892.31</v>
      </c>
      <c r="E139105" t="s">
        <v>1302</v>
      </c>
    </row>
    <row r="139106" spans="1:5" hidden="1" x14ac:dyDescent="0.2">
      <c r="A139106" s="2">
        <v>139105</v>
      </c>
      <c r="B139106" t="s">
        <v>684</v>
      </c>
      <c r="C139106" s="1">
        <v>33240</v>
      </c>
      <c r="D139106" s="1">
        <v>40580.519999999997</v>
      </c>
      <c r="E139106" t="s">
        <v>1302</v>
      </c>
    </row>
    <row r="139107" spans="1:5" hidden="1" x14ac:dyDescent="0.2">
      <c r="A139107" s="2">
        <v>139106</v>
      </c>
      <c r="B139107" t="s">
        <v>695</v>
      </c>
      <c r="C139107" s="1">
        <v>40686</v>
      </c>
      <c r="D139107" s="1">
        <v>51268.9</v>
      </c>
      <c r="E139107" t="s">
        <v>1302</v>
      </c>
    </row>
    <row r="139108" spans="1:5" hidden="1" x14ac:dyDescent="0.2">
      <c r="A139108" s="2">
        <v>139107</v>
      </c>
      <c r="B139108" t="s">
        <v>1279</v>
      </c>
      <c r="C139108">
        <v>0</v>
      </c>
      <c r="D139108">
        <v>165</v>
      </c>
      <c r="E139108" t="s">
        <v>1302</v>
      </c>
    </row>
    <row r="139109" spans="1:5" hidden="1" x14ac:dyDescent="0.2">
      <c r="A139109" s="2">
        <v>139108</v>
      </c>
      <c r="B139109" t="s">
        <v>467</v>
      </c>
      <c r="C139109" s="1">
        <v>45922</v>
      </c>
      <c r="D139109" s="1">
        <v>64400.26</v>
      </c>
      <c r="E139109" t="s">
        <v>1302</v>
      </c>
    </row>
    <row r="139110" spans="1:5" hidden="1" x14ac:dyDescent="0.2">
      <c r="A139110" s="2">
        <v>139109</v>
      </c>
      <c r="B139110" t="s">
        <v>1078</v>
      </c>
      <c r="C139110" s="1">
        <v>22880</v>
      </c>
      <c r="D139110">
        <v>0</v>
      </c>
      <c r="E139110" t="s">
        <v>1302</v>
      </c>
    </row>
    <row r="139111" spans="1:5" hidden="1" x14ac:dyDescent="0.2">
      <c r="A139111" s="2">
        <v>139110</v>
      </c>
      <c r="B139111" t="s">
        <v>161</v>
      </c>
      <c r="C139111" s="1">
        <v>38550</v>
      </c>
      <c r="D139111" s="1">
        <v>52353.41</v>
      </c>
      <c r="E139111" t="s">
        <v>1302</v>
      </c>
    </row>
    <row r="139112" spans="1:5" hidden="1" x14ac:dyDescent="0.2">
      <c r="A139112" s="2">
        <v>139111</v>
      </c>
      <c r="B139112" t="s">
        <v>1279</v>
      </c>
      <c r="C139112">
        <v>0</v>
      </c>
      <c r="D139112">
        <v>165</v>
      </c>
      <c r="E139112" t="s">
        <v>1302</v>
      </c>
    </row>
    <row r="139113" spans="1:5" hidden="1" x14ac:dyDescent="0.2">
      <c r="A139113" s="2">
        <v>139112</v>
      </c>
      <c r="B139113" t="s">
        <v>1273</v>
      </c>
      <c r="C139113" s="1">
        <v>34411</v>
      </c>
      <c r="D139113" s="1">
        <v>40121.21</v>
      </c>
      <c r="E139113" t="s">
        <v>1302</v>
      </c>
    </row>
    <row r="139114" spans="1:5" hidden="1" x14ac:dyDescent="0.2">
      <c r="A139114" s="2">
        <v>139113</v>
      </c>
      <c r="B139114" t="s">
        <v>120</v>
      </c>
      <c r="C139114" s="1">
        <v>10486</v>
      </c>
      <c r="D139114" s="1">
        <v>10401.700000000001</v>
      </c>
      <c r="E139114" t="s">
        <v>1302</v>
      </c>
    </row>
    <row r="139115" spans="1:5" hidden="1" x14ac:dyDescent="0.2">
      <c r="A139115" s="2">
        <v>139114</v>
      </c>
      <c r="B139115" t="s">
        <v>463</v>
      </c>
      <c r="C139115" s="1">
        <v>44027</v>
      </c>
      <c r="D139115" s="1">
        <v>69819.259999999995</v>
      </c>
      <c r="E139115" t="s">
        <v>1302</v>
      </c>
    </row>
    <row r="139116" spans="1:5" hidden="1" x14ac:dyDescent="0.2">
      <c r="A139116" s="2">
        <v>139115</v>
      </c>
      <c r="B139116" t="s">
        <v>505</v>
      </c>
      <c r="C139116" s="1">
        <v>44131</v>
      </c>
      <c r="D139116" s="1">
        <v>45455.23</v>
      </c>
      <c r="E139116" t="s">
        <v>1302</v>
      </c>
    </row>
    <row r="139117" spans="1:5" hidden="1" x14ac:dyDescent="0.2">
      <c r="A139117" s="2">
        <v>139116</v>
      </c>
      <c r="B139117" t="s">
        <v>296</v>
      </c>
      <c r="C139117" s="1">
        <v>31225</v>
      </c>
      <c r="D139117" s="1">
        <v>31735.48</v>
      </c>
      <c r="E139117" t="s">
        <v>1302</v>
      </c>
    </row>
    <row r="139118" spans="1:5" hidden="1" x14ac:dyDescent="0.2">
      <c r="A139118" s="2">
        <v>139117</v>
      </c>
      <c r="B139118" t="s">
        <v>342</v>
      </c>
      <c r="C139118" s="1">
        <v>31200</v>
      </c>
      <c r="D139118" s="1">
        <v>15823.88</v>
      </c>
      <c r="E139118" t="s">
        <v>1302</v>
      </c>
    </row>
    <row r="139119" spans="1:5" hidden="1" x14ac:dyDescent="0.2">
      <c r="A139119" s="2">
        <v>139118</v>
      </c>
      <c r="B139119" t="s">
        <v>1279</v>
      </c>
      <c r="C139119">
        <v>0</v>
      </c>
      <c r="D139119">
        <v>165</v>
      </c>
      <c r="E139119" t="s">
        <v>1302</v>
      </c>
    </row>
    <row r="139120" spans="1:5" hidden="1" x14ac:dyDescent="0.2">
      <c r="A139120" s="2">
        <v>139119</v>
      </c>
      <c r="B139120" t="s">
        <v>275</v>
      </c>
      <c r="C139120" s="1">
        <v>27834</v>
      </c>
      <c r="D139120" s="1">
        <v>28680.18</v>
      </c>
      <c r="E139120" t="s">
        <v>1302</v>
      </c>
    </row>
    <row r="139121" spans="1:5" hidden="1" x14ac:dyDescent="0.2">
      <c r="A139121" s="2">
        <v>139120</v>
      </c>
      <c r="B139121" t="s">
        <v>276</v>
      </c>
      <c r="C139121" s="1">
        <v>30701</v>
      </c>
      <c r="D139121">
        <v>723.24</v>
      </c>
      <c r="E139121" t="s">
        <v>1302</v>
      </c>
    </row>
    <row r="139122" spans="1:5" hidden="1" x14ac:dyDescent="0.2">
      <c r="A139122" s="2">
        <v>139121</v>
      </c>
      <c r="B139122" t="s">
        <v>276</v>
      </c>
      <c r="C139122" s="1">
        <v>32433</v>
      </c>
      <c r="D139122">
        <v>0</v>
      </c>
      <c r="E139122" t="s">
        <v>1302</v>
      </c>
    </row>
    <row r="139123" spans="1:5" hidden="1" x14ac:dyDescent="0.2">
      <c r="A139123" s="2">
        <v>139122</v>
      </c>
      <c r="B139123" t="s">
        <v>731</v>
      </c>
      <c r="C139123" s="1">
        <v>85000</v>
      </c>
      <c r="D139123" s="1">
        <v>27869.59</v>
      </c>
      <c r="E139123" t="s">
        <v>1302</v>
      </c>
    </row>
    <row r="139124" spans="1:5" hidden="1" x14ac:dyDescent="0.2">
      <c r="A139124" s="2">
        <v>139123</v>
      </c>
      <c r="B139124" t="s">
        <v>744</v>
      </c>
      <c r="C139124" s="1">
        <v>36782</v>
      </c>
      <c r="D139124" s="1">
        <v>49992.85</v>
      </c>
      <c r="E139124" t="s">
        <v>1302</v>
      </c>
    </row>
    <row r="139125" spans="1:5" hidden="1" x14ac:dyDescent="0.2">
      <c r="A139125" s="2">
        <v>139124</v>
      </c>
      <c r="B139125" t="s">
        <v>1303</v>
      </c>
      <c r="C139125" s="1">
        <v>22880</v>
      </c>
      <c r="D139125">
        <v>0</v>
      </c>
      <c r="E139125" t="s">
        <v>1302</v>
      </c>
    </row>
    <row r="139126" spans="1:5" hidden="1" x14ac:dyDescent="0.2">
      <c r="A139126" s="2">
        <v>139125</v>
      </c>
      <c r="B139126" t="s">
        <v>630</v>
      </c>
      <c r="C139126" s="1">
        <v>54728</v>
      </c>
      <c r="D139126" s="1">
        <v>85111.82</v>
      </c>
      <c r="E139126" t="s">
        <v>1302</v>
      </c>
    </row>
    <row r="139127" spans="1:5" hidden="1" x14ac:dyDescent="0.2">
      <c r="A139127" s="2">
        <v>139126</v>
      </c>
      <c r="B139127" t="s">
        <v>630</v>
      </c>
      <c r="C139127" s="1">
        <v>102089</v>
      </c>
      <c r="D139127" s="1">
        <v>102620.48</v>
      </c>
      <c r="E139127" t="s">
        <v>1302</v>
      </c>
    </row>
    <row r="139128" spans="1:5" hidden="1" x14ac:dyDescent="0.2">
      <c r="A139128" s="2">
        <v>139127</v>
      </c>
      <c r="B139128" t="s">
        <v>111</v>
      </c>
      <c r="C139128" s="1">
        <v>57177</v>
      </c>
      <c r="D139128" s="1">
        <v>67244.95</v>
      </c>
      <c r="E139128" t="s">
        <v>1302</v>
      </c>
    </row>
    <row r="139129" spans="1:5" hidden="1" x14ac:dyDescent="0.2">
      <c r="A139129" s="2">
        <v>139128</v>
      </c>
      <c r="B139129" t="s">
        <v>335</v>
      </c>
      <c r="C139129" s="1">
        <v>65957</v>
      </c>
      <c r="D139129" s="1">
        <v>66404.990000000005</v>
      </c>
      <c r="E139129" t="s">
        <v>1302</v>
      </c>
    </row>
    <row r="139130" spans="1:5" hidden="1" x14ac:dyDescent="0.2">
      <c r="A139130" s="2">
        <v>139129</v>
      </c>
      <c r="B139130" t="s">
        <v>520</v>
      </c>
      <c r="C139130" s="1">
        <v>53640</v>
      </c>
      <c r="D139130" s="1">
        <v>57494.63</v>
      </c>
      <c r="E139130" t="s">
        <v>1302</v>
      </c>
    </row>
    <row r="139131" spans="1:5" hidden="1" x14ac:dyDescent="0.2">
      <c r="A139131" s="2">
        <v>139130</v>
      </c>
      <c r="B139131" t="s">
        <v>347</v>
      </c>
      <c r="C139131" s="1">
        <v>92548</v>
      </c>
      <c r="D139131" s="1">
        <v>159256.91</v>
      </c>
      <c r="E139131" t="s">
        <v>1302</v>
      </c>
    </row>
    <row r="139132" spans="1:5" hidden="1" x14ac:dyDescent="0.2">
      <c r="A139132" s="2">
        <v>139131</v>
      </c>
      <c r="B139132" t="s">
        <v>395</v>
      </c>
      <c r="C139132" s="1">
        <v>79544</v>
      </c>
      <c r="D139132" s="1">
        <v>84565.36</v>
      </c>
      <c r="E139132" t="s">
        <v>1302</v>
      </c>
    </row>
    <row r="139133" spans="1:5" hidden="1" x14ac:dyDescent="0.2">
      <c r="A139133" s="2">
        <v>139132</v>
      </c>
      <c r="B139133" t="s">
        <v>762</v>
      </c>
      <c r="C139133" s="1">
        <v>69471</v>
      </c>
      <c r="D139133" s="1">
        <v>32597.94</v>
      </c>
      <c r="E139133" t="s">
        <v>1302</v>
      </c>
    </row>
    <row r="139134" spans="1:5" hidden="1" x14ac:dyDescent="0.2">
      <c r="A139134" s="2">
        <v>139133</v>
      </c>
      <c r="B139134" t="s">
        <v>381</v>
      </c>
      <c r="C139134" s="1">
        <v>55640</v>
      </c>
      <c r="D139134" s="1">
        <v>7041.94</v>
      </c>
      <c r="E139134" t="s">
        <v>1302</v>
      </c>
    </row>
    <row r="139135" spans="1:5" hidden="1" x14ac:dyDescent="0.2">
      <c r="A139135" s="2">
        <v>139134</v>
      </c>
      <c r="B139135" t="s">
        <v>1304</v>
      </c>
      <c r="C139135" s="1">
        <v>33933</v>
      </c>
      <c r="D139135" s="1">
        <v>35036.15</v>
      </c>
      <c r="E139135" t="s">
        <v>1302</v>
      </c>
    </row>
    <row r="139136" spans="1:5" hidden="1" x14ac:dyDescent="0.2">
      <c r="A139136" s="2">
        <v>139135</v>
      </c>
      <c r="B139136" t="s">
        <v>499</v>
      </c>
      <c r="C139136" s="1">
        <v>33933</v>
      </c>
      <c r="D139136" s="1">
        <v>38159.11</v>
      </c>
      <c r="E139136" t="s">
        <v>1302</v>
      </c>
    </row>
    <row r="139137" spans="1:5" hidden="1" x14ac:dyDescent="0.2">
      <c r="A139137" s="2">
        <v>139136</v>
      </c>
      <c r="B139137" t="s">
        <v>813</v>
      </c>
      <c r="C139137" s="1">
        <v>91738</v>
      </c>
      <c r="D139137" s="1">
        <v>92631.28</v>
      </c>
      <c r="E139137" t="s">
        <v>1302</v>
      </c>
    </row>
    <row r="139138" spans="1:5" hidden="1" x14ac:dyDescent="0.2">
      <c r="A139138" s="2">
        <v>139137</v>
      </c>
      <c r="B139138" t="s">
        <v>734</v>
      </c>
      <c r="C139138" s="1">
        <v>84065</v>
      </c>
      <c r="D139138" s="1">
        <v>97147.36</v>
      </c>
      <c r="E139138" t="s">
        <v>1302</v>
      </c>
    </row>
    <row r="139139" spans="1:5" hidden="1" x14ac:dyDescent="0.2">
      <c r="A139139" s="2">
        <v>139138</v>
      </c>
      <c r="B139139" t="s">
        <v>671</v>
      </c>
      <c r="C139139" s="1">
        <v>43395</v>
      </c>
      <c r="D139139" s="1">
        <v>43887.95</v>
      </c>
      <c r="E139139" t="s">
        <v>1302</v>
      </c>
    </row>
    <row r="139140" spans="1:5" hidden="1" x14ac:dyDescent="0.2">
      <c r="A139140" s="2">
        <v>139139</v>
      </c>
      <c r="B139140" t="s">
        <v>1190</v>
      </c>
      <c r="C139140" s="1">
        <v>25839</v>
      </c>
      <c r="D139140" s="1">
        <v>13336.52</v>
      </c>
      <c r="E139140" t="s">
        <v>1302</v>
      </c>
    </row>
    <row r="139141" spans="1:5" hidden="1" x14ac:dyDescent="0.2">
      <c r="A139141" s="2">
        <v>139140</v>
      </c>
      <c r="B139141" t="s">
        <v>463</v>
      </c>
      <c r="C139141" s="1">
        <v>43011</v>
      </c>
      <c r="D139141" s="1">
        <v>46146.65</v>
      </c>
      <c r="E139141" t="s">
        <v>1302</v>
      </c>
    </row>
    <row r="139142" spans="1:5" hidden="1" x14ac:dyDescent="0.2">
      <c r="A139142" s="2">
        <v>139141</v>
      </c>
      <c r="B139142" t="s">
        <v>1028</v>
      </c>
      <c r="C139142" s="1">
        <v>59593</v>
      </c>
      <c r="D139142" s="1">
        <v>59196.17</v>
      </c>
      <c r="E139142" t="s">
        <v>1302</v>
      </c>
    </row>
    <row r="139143" spans="1:5" hidden="1" x14ac:dyDescent="0.2">
      <c r="A139143" s="2">
        <v>139142</v>
      </c>
      <c r="B139143" t="s">
        <v>1247</v>
      </c>
      <c r="C139143" s="1">
        <v>68487</v>
      </c>
      <c r="D139143" s="1">
        <v>100438.39</v>
      </c>
      <c r="E139143" t="s">
        <v>1302</v>
      </c>
    </row>
    <row r="139144" spans="1:5" hidden="1" x14ac:dyDescent="0.2">
      <c r="A139144" s="2">
        <v>139143</v>
      </c>
      <c r="B139144" t="s">
        <v>1279</v>
      </c>
      <c r="C139144">
        <v>0</v>
      </c>
      <c r="D139144">
        <v>165</v>
      </c>
      <c r="E139144" t="s">
        <v>1302</v>
      </c>
    </row>
    <row r="139145" spans="1:5" hidden="1" x14ac:dyDescent="0.2">
      <c r="A139145" s="2">
        <v>139144</v>
      </c>
      <c r="B139145" t="s">
        <v>463</v>
      </c>
      <c r="C139145" s="1">
        <v>36357</v>
      </c>
      <c r="D139145" s="1">
        <v>38214.65</v>
      </c>
      <c r="E139145" t="s">
        <v>1302</v>
      </c>
    </row>
    <row r="139146" spans="1:5" hidden="1" x14ac:dyDescent="0.2">
      <c r="A139146" s="2">
        <v>139145</v>
      </c>
      <c r="B139146" t="s">
        <v>667</v>
      </c>
      <c r="C139146" s="1">
        <v>76441</v>
      </c>
      <c r="D139146" s="1">
        <v>43818.84</v>
      </c>
      <c r="E139146" t="s">
        <v>1302</v>
      </c>
    </row>
    <row r="139147" spans="1:5" hidden="1" x14ac:dyDescent="0.2">
      <c r="A139147" s="2">
        <v>139146</v>
      </c>
      <c r="B139147" t="s">
        <v>919</v>
      </c>
      <c r="C139147" s="1">
        <v>80881</v>
      </c>
      <c r="D139147" s="1">
        <v>81602.61</v>
      </c>
      <c r="E139147" t="s">
        <v>1302</v>
      </c>
    </row>
    <row r="139148" spans="1:5" hidden="1" x14ac:dyDescent="0.2">
      <c r="A139148" s="2">
        <v>139147</v>
      </c>
      <c r="B139148" t="s">
        <v>765</v>
      </c>
      <c r="C139148" s="1">
        <v>204729</v>
      </c>
      <c r="D139148" s="1">
        <v>206893.01</v>
      </c>
      <c r="E139148" t="s">
        <v>1302</v>
      </c>
    </row>
    <row r="139149" spans="1:5" hidden="1" x14ac:dyDescent="0.2">
      <c r="A139149" s="2">
        <v>139148</v>
      </c>
      <c r="B139149" t="s">
        <v>1222</v>
      </c>
      <c r="C139149" s="1">
        <v>81795</v>
      </c>
      <c r="D139149" s="1">
        <v>91691.33</v>
      </c>
      <c r="E139149" t="s">
        <v>1302</v>
      </c>
    </row>
    <row r="139150" spans="1:5" hidden="1" x14ac:dyDescent="0.2">
      <c r="A139150" s="2">
        <v>139149</v>
      </c>
      <c r="B139150" t="s">
        <v>408</v>
      </c>
      <c r="C139150" s="1">
        <v>76196</v>
      </c>
      <c r="D139150" s="1">
        <v>77250.880000000005</v>
      </c>
      <c r="E139150" t="s">
        <v>1302</v>
      </c>
    </row>
    <row r="139151" spans="1:5" hidden="1" x14ac:dyDescent="0.2">
      <c r="A139151" s="2">
        <v>139150</v>
      </c>
      <c r="B139151" t="s">
        <v>293</v>
      </c>
      <c r="C139151" s="1">
        <v>24960</v>
      </c>
      <c r="D139151" s="1">
        <v>7584</v>
      </c>
      <c r="E139151" t="s">
        <v>1302</v>
      </c>
    </row>
    <row r="139152" spans="1:5" hidden="1" x14ac:dyDescent="0.2">
      <c r="A139152" s="2">
        <v>139151</v>
      </c>
      <c r="B139152" t="s">
        <v>1279</v>
      </c>
      <c r="C139152">
        <v>0</v>
      </c>
      <c r="D139152">
        <v>165</v>
      </c>
      <c r="E139152" t="s">
        <v>1302</v>
      </c>
    </row>
    <row r="139153" spans="1:5" hidden="1" x14ac:dyDescent="0.2">
      <c r="A139153" s="2">
        <v>139152</v>
      </c>
      <c r="B139153" t="s">
        <v>108</v>
      </c>
      <c r="C139153" s="1">
        <v>49046</v>
      </c>
      <c r="D139153" s="1">
        <v>57540.3</v>
      </c>
      <c r="E139153" t="s">
        <v>1302</v>
      </c>
    </row>
    <row r="139154" spans="1:5" hidden="1" x14ac:dyDescent="0.2">
      <c r="A139154" s="2">
        <v>139153</v>
      </c>
      <c r="B139154" t="s">
        <v>690</v>
      </c>
      <c r="C139154" s="1">
        <v>111498</v>
      </c>
      <c r="D139154" s="1">
        <v>106243.48</v>
      </c>
      <c r="E139154" t="s">
        <v>1302</v>
      </c>
    </row>
    <row r="139155" spans="1:5" hidden="1" x14ac:dyDescent="0.2">
      <c r="A139155" s="2">
        <v>139154</v>
      </c>
      <c r="B139155" t="s">
        <v>1272</v>
      </c>
      <c r="C139155" s="1">
        <v>55511</v>
      </c>
      <c r="D139155" s="1">
        <v>44984.160000000003</v>
      </c>
      <c r="E139155" t="s">
        <v>1302</v>
      </c>
    </row>
    <row r="139156" spans="1:5" hidden="1" x14ac:dyDescent="0.2">
      <c r="A139156" s="2">
        <v>139155</v>
      </c>
      <c r="B139156" t="s">
        <v>559</v>
      </c>
      <c r="C139156" s="1">
        <v>34254</v>
      </c>
      <c r="D139156" s="1">
        <v>34399.51</v>
      </c>
      <c r="E139156" t="s">
        <v>1302</v>
      </c>
    </row>
    <row r="139157" spans="1:5" hidden="1" x14ac:dyDescent="0.2">
      <c r="A139157" s="2">
        <v>139156</v>
      </c>
      <c r="B139157" t="s">
        <v>980</v>
      </c>
      <c r="C139157" s="1">
        <v>50571</v>
      </c>
      <c r="D139157" s="1">
        <v>52430.12</v>
      </c>
      <c r="E139157" t="s">
        <v>1302</v>
      </c>
    </row>
    <row r="139158" spans="1:5" hidden="1" x14ac:dyDescent="0.2">
      <c r="A139158" s="2">
        <v>139157</v>
      </c>
      <c r="B139158" t="s">
        <v>1279</v>
      </c>
      <c r="C139158">
        <v>0</v>
      </c>
      <c r="D139158">
        <v>165</v>
      </c>
      <c r="E139158" t="s">
        <v>1302</v>
      </c>
    </row>
    <row r="139159" spans="1:5" hidden="1" x14ac:dyDescent="0.2">
      <c r="A139159" s="2">
        <v>139158</v>
      </c>
      <c r="B139159" t="s">
        <v>120</v>
      </c>
      <c r="C139159" s="1">
        <v>11981</v>
      </c>
      <c r="D139159" s="1">
        <v>11861.99</v>
      </c>
      <c r="E139159" t="s">
        <v>1302</v>
      </c>
    </row>
    <row r="139160" spans="1:5" hidden="1" x14ac:dyDescent="0.2">
      <c r="A139160" s="2">
        <v>139159</v>
      </c>
      <c r="B139160" t="s">
        <v>81</v>
      </c>
      <c r="C139160" s="1">
        <v>23941</v>
      </c>
      <c r="D139160">
        <v>138.81</v>
      </c>
      <c r="E139160" t="s">
        <v>1302</v>
      </c>
    </row>
    <row r="139161" spans="1:5" hidden="1" x14ac:dyDescent="0.2">
      <c r="A139161" s="2">
        <v>139160</v>
      </c>
      <c r="B139161" t="s">
        <v>163</v>
      </c>
      <c r="C139161" s="1">
        <v>74712</v>
      </c>
      <c r="D139161" s="1">
        <v>75509.47</v>
      </c>
      <c r="E139161" t="s">
        <v>1302</v>
      </c>
    </row>
    <row r="139162" spans="1:5" hidden="1" x14ac:dyDescent="0.2">
      <c r="A139162" s="2">
        <v>139161</v>
      </c>
      <c r="B139162" t="s">
        <v>917</v>
      </c>
      <c r="C139162" s="1">
        <v>24960</v>
      </c>
      <c r="D139162" s="1">
        <v>7206</v>
      </c>
      <c r="E139162" t="s">
        <v>1302</v>
      </c>
    </row>
    <row r="139163" spans="1:5" hidden="1" x14ac:dyDescent="0.2">
      <c r="A139163" s="2">
        <v>139162</v>
      </c>
      <c r="B139163" t="s">
        <v>661</v>
      </c>
      <c r="C139163" s="1">
        <v>30527</v>
      </c>
      <c r="D139163" s="1">
        <v>30692.92</v>
      </c>
      <c r="E139163" t="s">
        <v>1302</v>
      </c>
    </row>
    <row r="139164" spans="1:5" hidden="1" x14ac:dyDescent="0.2">
      <c r="A139164" s="2">
        <v>139163</v>
      </c>
      <c r="B139164" t="s">
        <v>153</v>
      </c>
      <c r="C139164" s="1">
        <v>37823</v>
      </c>
      <c r="D139164" s="1">
        <v>38224.65</v>
      </c>
      <c r="E139164" t="s">
        <v>1302</v>
      </c>
    </row>
    <row r="139165" spans="1:5" hidden="1" x14ac:dyDescent="0.2">
      <c r="A139165" s="2">
        <v>139164</v>
      </c>
      <c r="B139165" t="s">
        <v>135</v>
      </c>
      <c r="C139165" s="1">
        <v>115843</v>
      </c>
      <c r="D139165" s="1">
        <v>116929.01</v>
      </c>
      <c r="E139165" t="s">
        <v>1302</v>
      </c>
    </row>
    <row r="139166" spans="1:5" hidden="1" x14ac:dyDescent="0.2">
      <c r="A139166" s="2">
        <v>139165</v>
      </c>
      <c r="B139166" t="s">
        <v>642</v>
      </c>
      <c r="C139166" s="1">
        <v>61381</v>
      </c>
      <c r="D139166" s="1">
        <v>61037.46</v>
      </c>
      <c r="E139166" t="s">
        <v>1302</v>
      </c>
    </row>
    <row r="139167" spans="1:5" hidden="1" x14ac:dyDescent="0.2">
      <c r="A139167" s="2">
        <v>139166</v>
      </c>
      <c r="B139167" t="s">
        <v>424</v>
      </c>
      <c r="C139167" s="1">
        <v>37658</v>
      </c>
      <c r="D139167" s="1">
        <v>38735.11</v>
      </c>
      <c r="E139167" t="s">
        <v>1302</v>
      </c>
    </row>
    <row r="139168" spans="1:5" hidden="1" x14ac:dyDescent="0.2">
      <c r="A139168" s="2">
        <v>139167</v>
      </c>
      <c r="B139168" t="s">
        <v>88</v>
      </c>
      <c r="C139168" s="1">
        <v>28100</v>
      </c>
      <c r="D139168" s="1">
        <v>26188.91</v>
      </c>
      <c r="E139168" t="s">
        <v>1302</v>
      </c>
    </row>
    <row r="139169" spans="1:5" hidden="1" x14ac:dyDescent="0.2">
      <c r="A139169" s="2">
        <v>139168</v>
      </c>
      <c r="B139169" t="s">
        <v>537</v>
      </c>
      <c r="C139169" s="1">
        <v>119292</v>
      </c>
      <c r="D139169" s="1">
        <v>125005.56</v>
      </c>
      <c r="E139169" t="s">
        <v>1302</v>
      </c>
    </row>
    <row r="139170" spans="1:5" hidden="1" x14ac:dyDescent="0.2">
      <c r="A139170" s="2">
        <v>139169</v>
      </c>
      <c r="B139170" t="s">
        <v>746</v>
      </c>
      <c r="C139170" s="1">
        <v>41897</v>
      </c>
      <c r="D139170" s="1">
        <v>40870.03</v>
      </c>
      <c r="E139170" t="s">
        <v>1302</v>
      </c>
    </row>
    <row r="139171" spans="1:5" hidden="1" x14ac:dyDescent="0.2">
      <c r="A139171" s="2">
        <v>139170</v>
      </c>
      <c r="B139171" t="s">
        <v>222</v>
      </c>
      <c r="C139171" s="1">
        <v>43645</v>
      </c>
      <c r="D139171" s="1">
        <v>48839.92</v>
      </c>
      <c r="E139171" t="s">
        <v>1302</v>
      </c>
    </row>
    <row r="139172" spans="1:5" hidden="1" x14ac:dyDescent="0.2">
      <c r="A139172" s="2">
        <v>139171</v>
      </c>
      <c r="B139172" t="s">
        <v>216</v>
      </c>
      <c r="C139172" s="1">
        <v>69175</v>
      </c>
      <c r="D139172" s="1">
        <v>82391.91</v>
      </c>
      <c r="E139172" t="s">
        <v>1302</v>
      </c>
    </row>
    <row r="139173" spans="1:5" hidden="1" x14ac:dyDescent="0.2">
      <c r="A139173" s="2">
        <v>139172</v>
      </c>
      <c r="B139173" t="s">
        <v>559</v>
      </c>
      <c r="C139173" s="1">
        <v>79958</v>
      </c>
      <c r="D139173" s="1">
        <v>80188.39</v>
      </c>
      <c r="E139173" t="s">
        <v>1302</v>
      </c>
    </row>
    <row r="139174" spans="1:5" hidden="1" x14ac:dyDescent="0.2">
      <c r="A139174" s="2">
        <v>139173</v>
      </c>
      <c r="B139174" t="s">
        <v>365</v>
      </c>
      <c r="C139174" s="1">
        <v>87990</v>
      </c>
      <c r="D139174" s="1">
        <v>82239.38</v>
      </c>
      <c r="E139174" t="s">
        <v>1302</v>
      </c>
    </row>
    <row r="139175" spans="1:5" hidden="1" x14ac:dyDescent="0.2">
      <c r="A139175" s="2">
        <v>139174</v>
      </c>
      <c r="B139175" t="s">
        <v>235</v>
      </c>
      <c r="C139175" s="1">
        <v>72977</v>
      </c>
      <c r="D139175" s="1">
        <v>55302.48</v>
      </c>
      <c r="E139175" t="s">
        <v>1302</v>
      </c>
    </row>
    <row r="139176" spans="1:5" hidden="1" x14ac:dyDescent="0.2">
      <c r="A139176" s="2">
        <v>139175</v>
      </c>
      <c r="B139176" t="s">
        <v>1279</v>
      </c>
      <c r="C139176">
        <v>0</v>
      </c>
      <c r="D139176">
        <v>165</v>
      </c>
      <c r="E139176" t="s">
        <v>1302</v>
      </c>
    </row>
    <row r="139177" spans="1:5" hidden="1" x14ac:dyDescent="0.2">
      <c r="A139177" s="2">
        <v>139176</v>
      </c>
      <c r="B139177" t="s">
        <v>744</v>
      </c>
      <c r="C139177" s="1">
        <v>41623</v>
      </c>
      <c r="D139177" s="1">
        <v>53007.91</v>
      </c>
      <c r="E139177" t="s">
        <v>1302</v>
      </c>
    </row>
    <row r="139178" spans="1:5" hidden="1" x14ac:dyDescent="0.2">
      <c r="A139178" s="2">
        <v>139177</v>
      </c>
      <c r="B139178" t="s">
        <v>95</v>
      </c>
      <c r="C139178" s="1">
        <v>75715</v>
      </c>
      <c r="D139178" s="1">
        <v>74500.31</v>
      </c>
      <c r="E139178" t="s">
        <v>1302</v>
      </c>
    </row>
    <row r="139179" spans="1:5" hidden="1" x14ac:dyDescent="0.2">
      <c r="A139179" s="2">
        <v>139178</v>
      </c>
      <c r="B139179" t="s">
        <v>475</v>
      </c>
      <c r="C139179" s="1">
        <v>100002</v>
      </c>
      <c r="D139179" s="1">
        <v>110517.78</v>
      </c>
      <c r="E139179" t="s">
        <v>1302</v>
      </c>
    </row>
    <row r="139180" spans="1:5" hidden="1" x14ac:dyDescent="0.2">
      <c r="A139180" s="2">
        <v>139179</v>
      </c>
      <c r="B139180" t="s">
        <v>161</v>
      </c>
      <c r="C139180" s="1">
        <v>37427</v>
      </c>
      <c r="D139180" s="1">
        <v>39913.83</v>
      </c>
      <c r="E139180" t="s">
        <v>1302</v>
      </c>
    </row>
    <row r="139181" spans="1:5" hidden="1" x14ac:dyDescent="0.2">
      <c r="A139181" s="2">
        <v>139180</v>
      </c>
      <c r="B139181" t="s">
        <v>723</v>
      </c>
      <c r="C139181" s="1">
        <v>39915</v>
      </c>
      <c r="D139181" s="1">
        <v>40189.22</v>
      </c>
      <c r="E139181" t="s">
        <v>1302</v>
      </c>
    </row>
    <row r="139182" spans="1:5" hidden="1" x14ac:dyDescent="0.2">
      <c r="A139182" s="2">
        <v>139181</v>
      </c>
      <c r="B139182" t="s">
        <v>475</v>
      </c>
      <c r="C139182" s="1">
        <v>41702</v>
      </c>
      <c r="D139182" s="1">
        <v>13828.6</v>
      </c>
      <c r="E139182" t="s">
        <v>1302</v>
      </c>
    </row>
    <row r="139183" spans="1:5" hidden="1" x14ac:dyDescent="0.2">
      <c r="A139183" s="2">
        <v>139182</v>
      </c>
      <c r="B139183" t="s">
        <v>624</v>
      </c>
      <c r="C139183" s="1">
        <v>85956</v>
      </c>
      <c r="D139183" s="1">
        <v>114481.45</v>
      </c>
      <c r="E139183" t="s">
        <v>1302</v>
      </c>
    </row>
    <row r="139184" spans="1:5" hidden="1" x14ac:dyDescent="0.2">
      <c r="A139184" s="2">
        <v>139183</v>
      </c>
      <c r="B139184" t="s">
        <v>1279</v>
      </c>
      <c r="C139184">
        <v>0</v>
      </c>
      <c r="D139184">
        <v>165</v>
      </c>
      <c r="E139184" t="s">
        <v>1302</v>
      </c>
    </row>
    <row r="139185" spans="1:5" hidden="1" x14ac:dyDescent="0.2">
      <c r="A139185" s="2">
        <v>139184</v>
      </c>
      <c r="B139185" t="s">
        <v>447</v>
      </c>
      <c r="C139185" s="1">
        <v>49887</v>
      </c>
      <c r="D139185" s="1">
        <v>3799.85</v>
      </c>
      <c r="E139185" t="s">
        <v>1302</v>
      </c>
    </row>
    <row r="139186" spans="1:5" hidden="1" x14ac:dyDescent="0.2">
      <c r="A139186" s="2">
        <v>139185</v>
      </c>
      <c r="B139186" t="s">
        <v>260</v>
      </c>
      <c r="C139186" s="1">
        <v>46517</v>
      </c>
      <c r="D139186" s="1">
        <v>46353.93</v>
      </c>
      <c r="E139186" t="s">
        <v>1302</v>
      </c>
    </row>
    <row r="139187" spans="1:5" hidden="1" x14ac:dyDescent="0.2">
      <c r="A139187" s="2">
        <v>139186</v>
      </c>
      <c r="B139187" t="s">
        <v>568</v>
      </c>
      <c r="C139187" s="1">
        <v>75806</v>
      </c>
      <c r="D139187" s="1">
        <v>74545.23</v>
      </c>
      <c r="E139187" t="s">
        <v>1302</v>
      </c>
    </row>
    <row r="139188" spans="1:5" hidden="1" x14ac:dyDescent="0.2">
      <c r="A139188" s="2">
        <v>139187</v>
      </c>
      <c r="B139188" t="s">
        <v>189</v>
      </c>
      <c r="C139188" s="1">
        <v>56329</v>
      </c>
      <c r="D139188" s="1">
        <v>60749.09</v>
      </c>
      <c r="E139188" t="s">
        <v>1302</v>
      </c>
    </row>
    <row r="139189" spans="1:5" hidden="1" x14ac:dyDescent="0.2">
      <c r="A139189" s="2">
        <v>139188</v>
      </c>
      <c r="B139189" t="s">
        <v>332</v>
      </c>
      <c r="C139189" s="1">
        <v>54107</v>
      </c>
      <c r="D139189" s="1">
        <v>54309.62</v>
      </c>
      <c r="E139189" t="s">
        <v>1302</v>
      </c>
    </row>
    <row r="139190" spans="1:5" hidden="1" x14ac:dyDescent="0.2">
      <c r="A139190" s="2">
        <v>139189</v>
      </c>
      <c r="B139190" t="s">
        <v>652</v>
      </c>
      <c r="C139190" s="1">
        <v>22880</v>
      </c>
      <c r="D139190" s="1">
        <v>15200.1</v>
      </c>
      <c r="E139190" t="s">
        <v>1302</v>
      </c>
    </row>
    <row r="139191" spans="1:5" hidden="1" x14ac:dyDescent="0.2">
      <c r="A139191" s="2">
        <v>139190</v>
      </c>
      <c r="B139191" t="s">
        <v>573</v>
      </c>
      <c r="C139191" s="1">
        <v>136695</v>
      </c>
      <c r="D139191" s="1">
        <v>141156.18</v>
      </c>
      <c r="E139191" t="s">
        <v>1302</v>
      </c>
    </row>
    <row r="139192" spans="1:5" hidden="1" x14ac:dyDescent="0.2">
      <c r="A139192" s="2">
        <v>139191</v>
      </c>
      <c r="B139192" t="s">
        <v>345</v>
      </c>
      <c r="C139192" s="1">
        <v>107364</v>
      </c>
      <c r="D139192" s="1">
        <v>140846.99</v>
      </c>
      <c r="E139192" t="s">
        <v>1302</v>
      </c>
    </row>
    <row r="139193" spans="1:5" hidden="1" x14ac:dyDescent="0.2">
      <c r="A139193" s="2">
        <v>139192</v>
      </c>
      <c r="B139193" t="s">
        <v>772</v>
      </c>
      <c r="C139193" s="1">
        <v>38550</v>
      </c>
      <c r="D139193" s="1">
        <v>47377.14</v>
      </c>
      <c r="E139193" t="s">
        <v>1302</v>
      </c>
    </row>
    <row r="139194" spans="1:5" hidden="1" x14ac:dyDescent="0.2">
      <c r="A139194" s="2">
        <v>139193</v>
      </c>
      <c r="B139194" t="s">
        <v>917</v>
      </c>
      <c r="C139194" s="1">
        <v>44432</v>
      </c>
      <c r="D139194" s="1">
        <v>48889.06</v>
      </c>
      <c r="E139194" t="s">
        <v>1302</v>
      </c>
    </row>
    <row r="139195" spans="1:5" hidden="1" x14ac:dyDescent="0.2">
      <c r="A139195" s="2">
        <v>139194</v>
      </c>
      <c r="B139195" t="s">
        <v>1279</v>
      </c>
      <c r="C139195">
        <v>0</v>
      </c>
      <c r="D139195">
        <v>225</v>
      </c>
      <c r="E139195" t="s">
        <v>1302</v>
      </c>
    </row>
    <row r="139196" spans="1:5" hidden="1" x14ac:dyDescent="0.2">
      <c r="A139196" s="2">
        <v>139195</v>
      </c>
      <c r="B139196" t="s">
        <v>659</v>
      </c>
      <c r="C139196" s="1">
        <v>71937</v>
      </c>
      <c r="D139196" s="1">
        <v>80729.2</v>
      </c>
      <c r="E139196" t="s">
        <v>1302</v>
      </c>
    </row>
    <row r="139197" spans="1:5" hidden="1" x14ac:dyDescent="0.2">
      <c r="A139197" s="2">
        <v>139196</v>
      </c>
      <c r="B139197" t="s">
        <v>267</v>
      </c>
      <c r="C139197" s="1">
        <v>47490</v>
      </c>
      <c r="D139197" s="1">
        <v>58572.54</v>
      </c>
      <c r="E139197" t="s">
        <v>1302</v>
      </c>
    </row>
    <row r="139198" spans="1:5" hidden="1" x14ac:dyDescent="0.2">
      <c r="A139198" s="2">
        <v>139197</v>
      </c>
      <c r="B139198" t="s">
        <v>774</v>
      </c>
      <c r="C139198" s="1">
        <v>25709</v>
      </c>
      <c r="D139198" s="1">
        <v>11294.08</v>
      </c>
      <c r="E139198" t="s">
        <v>1302</v>
      </c>
    </row>
    <row r="139199" spans="1:5" hidden="1" x14ac:dyDescent="0.2">
      <c r="A139199" s="2">
        <v>139198</v>
      </c>
      <c r="B139199" t="s">
        <v>1198</v>
      </c>
      <c r="C139199" s="1">
        <v>22880</v>
      </c>
      <c r="D139199">
        <v>0</v>
      </c>
      <c r="E139199" t="s">
        <v>1302</v>
      </c>
    </row>
    <row r="139200" spans="1:5" hidden="1" x14ac:dyDescent="0.2">
      <c r="A139200" s="2">
        <v>139199</v>
      </c>
      <c r="B139200" t="s">
        <v>777</v>
      </c>
      <c r="C139200" s="1">
        <v>43011</v>
      </c>
      <c r="D139200" s="1">
        <v>48751.03</v>
      </c>
      <c r="E139200" t="s">
        <v>1302</v>
      </c>
    </row>
    <row r="139201" spans="1:5" hidden="1" x14ac:dyDescent="0.2">
      <c r="A139201" s="2">
        <v>139200</v>
      </c>
      <c r="B139201" t="s">
        <v>365</v>
      </c>
      <c r="C139201" s="1">
        <v>51381</v>
      </c>
      <c r="D139201" s="1">
        <v>49504.83</v>
      </c>
      <c r="E139201" t="s">
        <v>1302</v>
      </c>
    </row>
    <row r="139202" spans="1:5" hidden="1" x14ac:dyDescent="0.2">
      <c r="A139202" s="2">
        <v>139201</v>
      </c>
      <c r="B139202" t="s">
        <v>319</v>
      </c>
      <c r="C139202" s="1">
        <v>29120</v>
      </c>
      <c r="D139202" s="1">
        <v>4165</v>
      </c>
      <c r="E139202" t="s">
        <v>1302</v>
      </c>
    </row>
    <row r="139203" spans="1:5" hidden="1" x14ac:dyDescent="0.2">
      <c r="A139203" s="2">
        <v>139202</v>
      </c>
      <c r="B139203" t="s">
        <v>467</v>
      </c>
      <c r="C139203" s="1">
        <v>36389</v>
      </c>
      <c r="D139203" s="1">
        <v>44657</v>
      </c>
      <c r="E139203" t="s">
        <v>1302</v>
      </c>
    </row>
    <row r="139204" spans="1:5" hidden="1" x14ac:dyDescent="0.2">
      <c r="A139204" s="2">
        <v>139203</v>
      </c>
      <c r="B139204" t="s">
        <v>146</v>
      </c>
      <c r="C139204" s="1">
        <v>33933</v>
      </c>
      <c r="D139204" s="1">
        <v>35652.43</v>
      </c>
      <c r="E139204" t="s">
        <v>1302</v>
      </c>
    </row>
    <row r="139205" spans="1:5" hidden="1" x14ac:dyDescent="0.2">
      <c r="A139205" s="2">
        <v>139204</v>
      </c>
      <c r="B139205" t="s">
        <v>571</v>
      </c>
      <c r="C139205" s="1">
        <v>40796</v>
      </c>
      <c r="D139205" s="1">
        <v>71363.48</v>
      </c>
      <c r="E139205" t="s">
        <v>1302</v>
      </c>
    </row>
    <row r="139206" spans="1:5" hidden="1" x14ac:dyDescent="0.2">
      <c r="A139206" s="2">
        <v>139205</v>
      </c>
      <c r="B139206" t="s">
        <v>601</v>
      </c>
      <c r="C139206" s="1">
        <v>36782</v>
      </c>
      <c r="D139206" s="1">
        <v>44424.49</v>
      </c>
      <c r="E139206" t="s">
        <v>1302</v>
      </c>
    </row>
    <row r="139207" spans="1:5" hidden="1" x14ac:dyDescent="0.2">
      <c r="A139207" s="2">
        <v>139206</v>
      </c>
      <c r="B139207" t="s">
        <v>414</v>
      </c>
      <c r="C139207" s="1">
        <v>40042</v>
      </c>
      <c r="D139207" s="1">
        <v>40243.519999999997</v>
      </c>
      <c r="E139207" t="s">
        <v>1302</v>
      </c>
    </row>
    <row r="139208" spans="1:5" hidden="1" x14ac:dyDescent="0.2">
      <c r="A139208" s="2">
        <v>139207</v>
      </c>
      <c r="B139208" t="s">
        <v>234</v>
      </c>
      <c r="C139208" s="1">
        <v>24960</v>
      </c>
      <c r="D139208" s="1">
        <v>8533.4599999999991</v>
      </c>
      <c r="E139208" t="s">
        <v>1302</v>
      </c>
    </row>
    <row r="139209" spans="1:5" hidden="1" x14ac:dyDescent="0.2">
      <c r="A139209" s="2">
        <v>139208</v>
      </c>
      <c r="B139209" t="s">
        <v>779</v>
      </c>
      <c r="C139209" s="1">
        <v>39905</v>
      </c>
      <c r="D139209" s="1">
        <v>46010.07</v>
      </c>
      <c r="E139209" t="s">
        <v>1302</v>
      </c>
    </row>
    <row r="139210" spans="1:5" hidden="1" x14ac:dyDescent="0.2">
      <c r="A139210" s="2">
        <v>139209</v>
      </c>
      <c r="B139210" t="s">
        <v>1059</v>
      </c>
      <c r="C139210" s="1">
        <v>22880</v>
      </c>
      <c r="D139210" s="1">
        <v>21019.919999999998</v>
      </c>
      <c r="E139210" t="s">
        <v>1302</v>
      </c>
    </row>
    <row r="139211" spans="1:5" hidden="1" x14ac:dyDescent="0.2">
      <c r="A139211" s="2">
        <v>139210</v>
      </c>
      <c r="B139211" t="s">
        <v>1279</v>
      </c>
      <c r="C139211">
        <v>0</v>
      </c>
      <c r="D139211">
        <v>165</v>
      </c>
      <c r="E139211" t="s">
        <v>1302</v>
      </c>
    </row>
    <row r="139212" spans="1:5" hidden="1" x14ac:dyDescent="0.2">
      <c r="A139212" s="2">
        <v>139211</v>
      </c>
      <c r="B139212" t="s">
        <v>780</v>
      </c>
      <c r="C139212" s="1">
        <v>48311</v>
      </c>
      <c r="D139212" s="1">
        <v>48977.05</v>
      </c>
      <c r="E139212" t="s">
        <v>1302</v>
      </c>
    </row>
    <row r="139213" spans="1:5" hidden="1" x14ac:dyDescent="0.2">
      <c r="A139213" s="2">
        <v>139212</v>
      </c>
      <c r="B139213" t="s">
        <v>624</v>
      </c>
      <c r="C139213" s="1">
        <v>96230</v>
      </c>
      <c r="D139213" s="1">
        <v>184239.21</v>
      </c>
      <c r="E139213" t="s">
        <v>1302</v>
      </c>
    </row>
    <row r="139214" spans="1:5" hidden="1" x14ac:dyDescent="0.2">
      <c r="A139214" s="2">
        <v>139213</v>
      </c>
      <c r="B139214" t="s">
        <v>771</v>
      </c>
      <c r="C139214" s="1">
        <v>45653</v>
      </c>
      <c r="D139214" s="1">
        <v>45834.23</v>
      </c>
      <c r="E139214" t="s">
        <v>1302</v>
      </c>
    </row>
    <row r="139215" spans="1:5" hidden="1" x14ac:dyDescent="0.2">
      <c r="A139215" s="2">
        <v>139214</v>
      </c>
      <c r="B139215" t="s">
        <v>1306</v>
      </c>
      <c r="C139215" s="1">
        <v>72000</v>
      </c>
      <c r="D139215" s="1">
        <v>37384.239999999998</v>
      </c>
      <c r="E139215" t="s">
        <v>1302</v>
      </c>
    </row>
    <row r="139216" spans="1:5" hidden="1" x14ac:dyDescent="0.2">
      <c r="A139216" s="2">
        <v>139215</v>
      </c>
      <c r="B139216" t="s">
        <v>1279</v>
      </c>
      <c r="C139216">
        <v>0</v>
      </c>
      <c r="D139216">
        <v>165</v>
      </c>
      <c r="E139216" t="s">
        <v>1302</v>
      </c>
    </row>
    <row r="139217" spans="1:5" hidden="1" x14ac:dyDescent="0.2">
      <c r="A139217" s="2">
        <v>139216</v>
      </c>
      <c r="B139217" t="s">
        <v>851</v>
      </c>
      <c r="C139217" s="1">
        <v>27573</v>
      </c>
      <c r="D139217" s="1">
        <v>7799.44</v>
      </c>
      <c r="E139217" t="s">
        <v>1302</v>
      </c>
    </row>
    <row r="139218" spans="1:5" hidden="1" x14ac:dyDescent="0.2">
      <c r="A139218" s="2">
        <v>139217</v>
      </c>
      <c r="B139218" t="s">
        <v>1273</v>
      </c>
      <c r="C139218" s="1">
        <v>35102</v>
      </c>
      <c r="D139218" s="1">
        <v>37545.61</v>
      </c>
      <c r="E139218" t="s">
        <v>1302</v>
      </c>
    </row>
    <row r="139219" spans="1:5" hidden="1" x14ac:dyDescent="0.2">
      <c r="A139219" s="2">
        <v>139218</v>
      </c>
      <c r="B139219" t="s">
        <v>149</v>
      </c>
      <c r="C139219" s="1">
        <v>72622</v>
      </c>
      <c r="D139219" s="1">
        <v>107260.87</v>
      </c>
      <c r="E139219" t="s">
        <v>1302</v>
      </c>
    </row>
    <row r="139220" spans="1:5" hidden="1" x14ac:dyDescent="0.2">
      <c r="A139220" s="2">
        <v>139219</v>
      </c>
      <c r="B139220" t="s">
        <v>335</v>
      </c>
      <c r="C139220" s="1">
        <v>62223</v>
      </c>
      <c r="D139220" s="1">
        <v>62657.94</v>
      </c>
      <c r="E139220" t="s">
        <v>1302</v>
      </c>
    </row>
    <row r="139221" spans="1:5" hidden="1" x14ac:dyDescent="0.2">
      <c r="A139221" s="2">
        <v>139220</v>
      </c>
      <c r="B139221" t="s">
        <v>111</v>
      </c>
      <c r="C139221" s="1">
        <v>64090</v>
      </c>
      <c r="D139221" s="1">
        <v>79251.679999999993</v>
      </c>
      <c r="E139221" t="s">
        <v>1302</v>
      </c>
    </row>
    <row r="139222" spans="1:5" hidden="1" x14ac:dyDescent="0.2">
      <c r="A139222" s="2">
        <v>139221</v>
      </c>
      <c r="B139222" t="s">
        <v>149</v>
      </c>
      <c r="C139222" s="1">
        <v>78265</v>
      </c>
      <c r="D139222" s="1">
        <v>130426.01</v>
      </c>
      <c r="E139222" t="s">
        <v>1302</v>
      </c>
    </row>
    <row r="139223" spans="1:5" hidden="1" x14ac:dyDescent="0.2">
      <c r="A139223" s="2">
        <v>139222</v>
      </c>
      <c r="B139223" t="s">
        <v>382</v>
      </c>
      <c r="C139223" s="1">
        <v>159319</v>
      </c>
      <c r="D139223" s="1">
        <v>156425.31</v>
      </c>
      <c r="E139223" t="s">
        <v>1302</v>
      </c>
    </row>
    <row r="139224" spans="1:5" hidden="1" x14ac:dyDescent="0.2">
      <c r="A139224" s="2">
        <v>139223</v>
      </c>
      <c r="B139224" t="s">
        <v>689</v>
      </c>
      <c r="C139224" s="1">
        <v>72878</v>
      </c>
      <c r="D139224" s="1">
        <v>72810.58</v>
      </c>
      <c r="E139224" t="s">
        <v>1302</v>
      </c>
    </row>
    <row r="139225" spans="1:5" hidden="1" x14ac:dyDescent="0.2">
      <c r="A139225" s="2">
        <v>139224</v>
      </c>
      <c r="B139225" t="s">
        <v>682</v>
      </c>
      <c r="C139225" s="1">
        <v>94303</v>
      </c>
      <c r="D139225" s="1">
        <v>117030.89</v>
      </c>
      <c r="E139225" t="s">
        <v>1302</v>
      </c>
    </row>
    <row r="139226" spans="1:5" hidden="1" x14ac:dyDescent="0.2">
      <c r="A139226" s="2">
        <v>139225</v>
      </c>
      <c r="B139226" t="s">
        <v>428</v>
      </c>
      <c r="C139226" s="1">
        <v>114848</v>
      </c>
      <c r="D139226" s="1">
        <v>144714.20000000001</v>
      </c>
      <c r="E139226" t="s">
        <v>1302</v>
      </c>
    </row>
    <row r="139227" spans="1:5" hidden="1" x14ac:dyDescent="0.2">
      <c r="A139227" s="2">
        <v>139226</v>
      </c>
      <c r="B139227" t="s">
        <v>782</v>
      </c>
      <c r="C139227" s="1">
        <v>62938</v>
      </c>
      <c r="D139227" s="1">
        <v>63666.73</v>
      </c>
      <c r="E139227" t="s">
        <v>1302</v>
      </c>
    </row>
    <row r="139228" spans="1:5" hidden="1" x14ac:dyDescent="0.2">
      <c r="A139228" s="2">
        <v>139227</v>
      </c>
      <c r="B139228" t="s">
        <v>373</v>
      </c>
      <c r="C139228" s="1">
        <v>42745</v>
      </c>
      <c r="D139228" s="1">
        <v>43082.03</v>
      </c>
      <c r="E139228" t="s">
        <v>1302</v>
      </c>
    </row>
    <row r="139229" spans="1:5" hidden="1" x14ac:dyDescent="0.2">
      <c r="A139229" s="2">
        <v>139228</v>
      </c>
      <c r="B139229" t="s">
        <v>1246</v>
      </c>
      <c r="C139229" s="1">
        <v>92677</v>
      </c>
      <c r="D139229" s="1">
        <v>92444.88</v>
      </c>
      <c r="E139229" t="s">
        <v>1302</v>
      </c>
    </row>
    <row r="139230" spans="1:5" hidden="1" x14ac:dyDescent="0.2">
      <c r="A139230" s="2">
        <v>139229</v>
      </c>
      <c r="B139230" t="s">
        <v>95</v>
      </c>
      <c r="C139230" s="1">
        <v>74052</v>
      </c>
      <c r="D139230" s="1">
        <v>12531.86</v>
      </c>
      <c r="E139230" t="s">
        <v>1302</v>
      </c>
    </row>
    <row r="139231" spans="1:5" hidden="1" x14ac:dyDescent="0.2">
      <c r="A139231" s="2">
        <v>139230</v>
      </c>
      <c r="B139231" t="s">
        <v>372</v>
      </c>
      <c r="C139231" s="1">
        <v>41905</v>
      </c>
      <c r="D139231" s="1">
        <v>35784.57</v>
      </c>
      <c r="E139231" t="s">
        <v>1302</v>
      </c>
    </row>
    <row r="139232" spans="1:5" hidden="1" x14ac:dyDescent="0.2">
      <c r="A139232" s="2">
        <v>139231</v>
      </c>
      <c r="B139232" t="s">
        <v>264</v>
      </c>
      <c r="C139232" s="1">
        <v>45416</v>
      </c>
      <c r="D139232" s="1">
        <v>71900.12</v>
      </c>
      <c r="E139232" t="s">
        <v>1302</v>
      </c>
    </row>
    <row r="139233" spans="1:5" hidden="1" x14ac:dyDescent="0.2">
      <c r="A139233" s="2">
        <v>139232</v>
      </c>
      <c r="B139233" t="s">
        <v>740</v>
      </c>
      <c r="C139233" s="1">
        <v>30534</v>
      </c>
      <c r="D139233" s="1">
        <v>13816.07</v>
      </c>
      <c r="E139233" t="s">
        <v>1302</v>
      </c>
    </row>
    <row r="139234" spans="1:5" hidden="1" x14ac:dyDescent="0.2">
      <c r="A139234" s="2">
        <v>139233</v>
      </c>
      <c r="B139234" t="s">
        <v>148</v>
      </c>
      <c r="C139234" s="1">
        <v>23920</v>
      </c>
      <c r="D139234" s="1">
        <v>7627.43</v>
      </c>
      <c r="E139234" t="s">
        <v>1302</v>
      </c>
    </row>
    <row r="139235" spans="1:5" hidden="1" x14ac:dyDescent="0.2">
      <c r="A139235" s="2">
        <v>139234</v>
      </c>
      <c r="B139235" t="s">
        <v>25</v>
      </c>
      <c r="C139235" s="1">
        <v>44029</v>
      </c>
      <c r="D139235" s="1">
        <v>44541.67</v>
      </c>
      <c r="E139235" t="s">
        <v>1302</v>
      </c>
    </row>
    <row r="139236" spans="1:5" hidden="1" x14ac:dyDescent="0.2">
      <c r="A139236" s="2">
        <v>139235</v>
      </c>
      <c r="B139236" t="s">
        <v>328</v>
      </c>
      <c r="C139236" s="1">
        <v>152561</v>
      </c>
      <c r="D139236" s="1">
        <v>151889.96</v>
      </c>
      <c r="E139236" t="s">
        <v>1302</v>
      </c>
    </row>
    <row r="139237" spans="1:5" hidden="1" x14ac:dyDescent="0.2">
      <c r="A139237" s="2">
        <v>139236</v>
      </c>
      <c r="B139237" t="s">
        <v>876</v>
      </c>
      <c r="C139237" s="1">
        <v>22880</v>
      </c>
      <c r="D139237">
        <v>0</v>
      </c>
      <c r="E139237" t="s">
        <v>1302</v>
      </c>
    </row>
    <row r="139238" spans="1:5" hidden="1" x14ac:dyDescent="0.2">
      <c r="A139238" s="2">
        <v>139237</v>
      </c>
      <c r="B139238" t="s">
        <v>1074</v>
      </c>
      <c r="C139238" s="1">
        <v>108755</v>
      </c>
      <c r="D139238" s="1">
        <v>124885.2</v>
      </c>
      <c r="E139238" t="s">
        <v>1302</v>
      </c>
    </row>
    <row r="139239" spans="1:5" hidden="1" x14ac:dyDescent="0.2">
      <c r="A139239" s="2">
        <v>139238</v>
      </c>
      <c r="B139239" t="s">
        <v>344</v>
      </c>
      <c r="C139239" s="1">
        <v>72254</v>
      </c>
      <c r="D139239" s="1">
        <v>74610.39</v>
      </c>
      <c r="E139239" t="s">
        <v>1302</v>
      </c>
    </row>
    <row r="139240" spans="1:5" hidden="1" x14ac:dyDescent="0.2">
      <c r="A139240" s="2">
        <v>139239</v>
      </c>
      <c r="B139240" t="s">
        <v>730</v>
      </c>
      <c r="C139240" s="1">
        <v>99493</v>
      </c>
      <c r="D139240" s="1">
        <v>143691.42000000001</v>
      </c>
      <c r="E139240" t="s">
        <v>1302</v>
      </c>
    </row>
    <row r="139241" spans="1:5" hidden="1" x14ac:dyDescent="0.2">
      <c r="A139241" s="2">
        <v>139240</v>
      </c>
      <c r="B139241" t="s">
        <v>842</v>
      </c>
      <c r="C139241" s="1">
        <v>123642</v>
      </c>
      <c r="D139241" s="1">
        <v>149762.51</v>
      </c>
      <c r="E139241" t="s">
        <v>1302</v>
      </c>
    </row>
    <row r="139242" spans="1:5" hidden="1" x14ac:dyDescent="0.2">
      <c r="A139242" s="2">
        <v>139241</v>
      </c>
      <c r="B139242" t="s">
        <v>1303</v>
      </c>
      <c r="C139242" s="1">
        <v>22880</v>
      </c>
      <c r="D139242">
        <v>0</v>
      </c>
      <c r="E139242" t="s">
        <v>1302</v>
      </c>
    </row>
    <row r="139243" spans="1:5" hidden="1" x14ac:dyDescent="0.2">
      <c r="A139243" s="2">
        <v>139242</v>
      </c>
      <c r="B139243" t="s">
        <v>412</v>
      </c>
      <c r="C139243" s="1">
        <v>22880</v>
      </c>
      <c r="D139243" s="1">
        <v>14487.86</v>
      </c>
      <c r="E139243" t="s">
        <v>1302</v>
      </c>
    </row>
    <row r="139244" spans="1:5" hidden="1" x14ac:dyDescent="0.2">
      <c r="A139244" s="2">
        <v>139243</v>
      </c>
      <c r="B139244" t="s">
        <v>1190</v>
      </c>
      <c r="C139244" s="1">
        <v>26957</v>
      </c>
      <c r="D139244" s="1">
        <v>27638.46</v>
      </c>
      <c r="E139244" t="s">
        <v>1302</v>
      </c>
    </row>
    <row r="139245" spans="1:5" hidden="1" x14ac:dyDescent="0.2">
      <c r="A139245" s="2">
        <v>139244</v>
      </c>
      <c r="B139245" t="s">
        <v>1258</v>
      </c>
      <c r="C139245" s="1">
        <v>29390</v>
      </c>
      <c r="D139245" s="1">
        <v>3105.7</v>
      </c>
      <c r="E139245" t="s">
        <v>1302</v>
      </c>
    </row>
    <row r="139246" spans="1:5" hidden="1" x14ac:dyDescent="0.2">
      <c r="A139246" s="2">
        <v>139245</v>
      </c>
      <c r="B139246" t="s">
        <v>1303</v>
      </c>
      <c r="C139246" s="1">
        <v>22880</v>
      </c>
      <c r="D139246" s="1">
        <v>1111</v>
      </c>
      <c r="E139246" t="s">
        <v>1302</v>
      </c>
    </row>
    <row r="139247" spans="1:5" hidden="1" x14ac:dyDescent="0.2">
      <c r="A139247" s="2">
        <v>139246</v>
      </c>
      <c r="B139247" t="s">
        <v>483</v>
      </c>
      <c r="C139247" s="1">
        <v>49887</v>
      </c>
      <c r="D139247" s="1">
        <v>52902.63</v>
      </c>
      <c r="E139247" t="s">
        <v>1302</v>
      </c>
    </row>
    <row r="139248" spans="1:5" hidden="1" x14ac:dyDescent="0.2">
      <c r="A139248" s="2">
        <v>139247</v>
      </c>
      <c r="B139248" t="s">
        <v>626</v>
      </c>
      <c r="C139248" s="1">
        <v>22880</v>
      </c>
      <c r="D139248" s="1">
        <v>4203.1899999999996</v>
      </c>
      <c r="E139248" t="s">
        <v>1302</v>
      </c>
    </row>
    <row r="139249" spans="1:5" hidden="1" x14ac:dyDescent="0.2">
      <c r="A139249" s="2">
        <v>139248</v>
      </c>
      <c r="B139249" t="s">
        <v>407</v>
      </c>
      <c r="C139249" s="1">
        <v>43285</v>
      </c>
      <c r="D139249" s="1">
        <v>64797.33</v>
      </c>
      <c r="E139249" t="s">
        <v>1302</v>
      </c>
    </row>
    <row r="139250" spans="1:5" hidden="1" x14ac:dyDescent="0.2">
      <c r="A139250" s="2">
        <v>139249</v>
      </c>
      <c r="B139250" t="s">
        <v>681</v>
      </c>
      <c r="C139250" s="1">
        <v>35000</v>
      </c>
      <c r="D139250" s="1">
        <v>16961.39</v>
      </c>
      <c r="E139250" t="s">
        <v>1302</v>
      </c>
    </row>
    <row r="139251" spans="1:5" hidden="1" x14ac:dyDescent="0.2">
      <c r="A139251" s="2">
        <v>139250</v>
      </c>
      <c r="B139251" t="s">
        <v>193</v>
      </c>
      <c r="C139251" s="1">
        <v>57919</v>
      </c>
      <c r="D139251" s="1">
        <v>73417.52</v>
      </c>
      <c r="E139251" t="s">
        <v>1302</v>
      </c>
    </row>
    <row r="139252" spans="1:5" hidden="1" x14ac:dyDescent="0.2">
      <c r="A139252" s="2">
        <v>139251</v>
      </c>
      <c r="B139252" t="s">
        <v>499</v>
      </c>
      <c r="C139252" s="1">
        <v>33933</v>
      </c>
      <c r="D139252" s="1">
        <v>33641.879999999997</v>
      </c>
      <c r="E139252" t="s">
        <v>1302</v>
      </c>
    </row>
    <row r="139253" spans="1:5" hidden="1" x14ac:dyDescent="0.2">
      <c r="A139253" s="2">
        <v>139252</v>
      </c>
      <c r="B139253" t="s">
        <v>145</v>
      </c>
      <c r="C139253" s="1">
        <v>87125</v>
      </c>
      <c r="D139253" s="1">
        <v>81671.08</v>
      </c>
      <c r="E139253" t="s">
        <v>1302</v>
      </c>
    </row>
    <row r="139254" spans="1:5" hidden="1" x14ac:dyDescent="0.2">
      <c r="A139254" s="2">
        <v>139253</v>
      </c>
      <c r="B139254" t="s">
        <v>382</v>
      </c>
      <c r="C139254" s="1">
        <v>102232</v>
      </c>
      <c r="D139254" s="1">
        <v>50230.879999999997</v>
      </c>
      <c r="E139254" t="s">
        <v>1302</v>
      </c>
    </row>
    <row r="139255" spans="1:5" hidden="1" x14ac:dyDescent="0.2">
      <c r="A139255" s="2">
        <v>139254</v>
      </c>
      <c r="B139255" t="s">
        <v>1279</v>
      </c>
      <c r="C139255">
        <v>0</v>
      </c>
      <c r="D139255">
        <v>165</v>
      </c>
      <c r="E139255" t="s">
        <v>1302</v>
      </c>
    </row>
    <row r="139256" spans="1:5" hidden="1" x14ac:dyDescent="0.2">
      <c r="A139256" s="2">
        <v>139255</v>
      </c>
      <c r="B139256" t="s">
        <v>311</v>
      </c>
      <c r="C139256" s="1">
        <v>43011</v>
      </c>
      <c r="D139256" s="1">
        <v>43370.69</v>
      </c>
      <c r="E139256" t="s">
        <v>1302</v>
      </c>
    </row>
    <row r="139257" spans="1:5" hidden="1" x14ac:dyDescent="0.2">
      <c r="A139257" s="2">
        <v>139256</v>
      </c>
      <c r="B139257" t="s">
        <v>667</v>
      </c>
      <c r="C139257" s="1">
        <v>41905</v>
      </c>
      <c r="D139257" s="1">
        <v>45389.57</v>
      </c>
      <c r="E139257" t="s">
        <v>1302</v>
      </c>
    </row>
    <row r="139258" spans="1:5" hidden="1" x14ac:dyDescent="0.2">
      <c r="A139258" s="2">
        <v>139257</v>
      </c>
      <c r="B139258" t="s">
        <v>114</v>
      </c>
      <c r="C139258" s="1">
        <v>40042</v>
      </c>
      <c r="D139258" s="1">
        <v>48899.199999999997</v>
      </c>
      <c r="E139258" t="s">
        <v>1302</v>
      </c>
    </row>
    <row r="139259" spans="1:5" hidden="1" x14ac:dyDescent="0.2">
      <c r="A139259" s="2">
        <v>139258</v>
      </c>
      <c r="B139259" t="s">
        <v>470</v>
      </c>
      <c r="C139259" s="1">
        <v>30527</v>
      </c>
      <c r="D139259" s="1">
        <v>31818.62</v>
      </c>
      <c r="E139259" t="s">
        <v>1302</v>
      </c>
    </row>
    <row r="139260" spans="1:5" hidden="1" x14ac:dyDescent="0.2">
      <c r="A139260" s="2">
        <v>139259</v>
      </c>
      <c r="B139260" t="s">
        <v>25</v>
      </c>
      <c r="C139260" s="1">
        <v>42444</v>
      </c>
      <c r="D139260" s="1">
        <v>43099.28</v>
      </c>
      <c r="E139260" t="s">
        <v>1302</v>
      </c>
    </row>
    <row r="139261" spans="1:5" hidden="1" x14ac:dyDescent="0.2">
      <c r="A139261" s="2">
        <v>139260</v>
      </c>
      <c r="B139261" t="s">
        <v>326</v>
      </c>
      <c r="C139261" s="1">
        <v>67636</v>
      </c>
      <c r="D139261" s="1">
        <v>88936.86</v>
      </c>
      <c r="E139261" t="s">
        <v>1302</v>
      </c>
    </row>
    <row r="139262" spans="1:5" hidden="1" x14ac:dyDescent="0.2">
      <c r="A139262" s="2">
        <v>139261</v>
      </c>
      <c r="B139262" t="s">
        <v>303</v>
      </c>
      <c r="C139262" s="1">
        <v>91625</v>
      </c>
      <c r="D139262" s="1">
        <v>145958.89000000001</v>
      </c>
      <c r="E139262" t="s">
        <v>1302</v>
      </c>
    </row>
    <row r="139263" spans="1:5" hidden="1" x14ac:dyDescent="0.2">
      <c r="A139263" s="2">
        <v>139262</v>
      </c>
      <c r="B139263" t="s">
        <v>356</v>
      </c>
      <c r="C139263" s="1">
        <v>36043</v>
      </c>
      <c r="D139263" s="1">
        <v>27640.58</v>
      </c>
      <c r="E139263" t="s">
        <v>1302</v>
      </c>
    </row>
    <row r="139264" spans="1:5" hidden="1" x14ac:dyDescent="0.2">
      <c r="A139264" s="2">
        <v>139263</v>
      </c>
      <c r="B139264" t="s">
        <v>193</v>
      </c>
      <c r="C139264" s="1">
        <v>41243</v>
      </c>
      <c r="D139264" s="1">
        <v>48524.1</v>
      </c>
      <c r="E139264" t="s">
        <v>1302</v>
      </c>
    </row>
    <row r="139265" spans="1:5" hidden="1" x14ac:dyDescent="0.2">
      <c r="A139265" s="2">
        <v>139264</v>
      </c>
      <c r="B139265" t="s">
        <v>1279</v>
      </c>
      <c r="C139265">
        <v>0</v>
      </c>
      <c r="D139265">
        <v>165</v>
      </c>
      <c r="E139265" t="s">
        <v>1302</v>
      </c>
    </row>
    <row r="139266" spans="1:5" hidden="1" x14ac:dyDescent="0.2">
      <c r="A139266" s="2">
        <v>139265</v>
      </c>
      <c r="B139266" t="s">
        <v>536</v>
      </c>
      <c r="C139266" s="1">
        <v>31225</v>
      </c>
      <c r="D139266" s="1">
        <v>31338.14</v>
      </c>
      <c r="E139266" t="s">
        <v>1302</v>
      </c>
    </row>
    <row r="139267" spans="1:5" hidden="1" x14ac:dyDescent="0.2">
      <c r="A139267" s="2">
        <v>139266</v>
      </c>
      <c r="B139267" t="s">
        <v>1277</v>
      </c>
      <c r="C139267">
        <v>0</v>
      </c>
      <c r="D139267">
        <v>225</v>
      </c>
      <c r="E139267" t="s">
        <v>1302</v>
      </c>
    </row>
    <row r="139268" spans="1:5" hidden="1" x14ac:dyDescent="0.2">
      <c r="A139268" s="2">
        <v>139267</v>
      </c>
      <c r="B139268" t="s">
        <v>1279</v>
      </c>
      <c r="C139268">
        <v>0</v>
      </c>
      <c r="D139268">
        <v>165</v>
      </c>
      <c r="E139268" t="s">
        <v>1302</v>
      </c>
    </row>
    <row r="139269" spans="1:5" hidden="1" x14ac:dyDescent="0.2">
      <c r="A139269" s="2">
        <v>139268</v>
      </c>
      <c r="B139269" t="s">
        <v>307</v>
      </c>
      <c r="C139269" s="1">
        <v>27834</v>
      </c>
      <c r="D139269" s="1">
        <v>28313.81</v>
      </c>
      <c r="E139269" t="s">
        <v>1302</v>
      </c>
    </row>
    <row r="139270" spans="1:5" hidden="1" x14ac:dyDescent="0.2">
      <c r="A139270" s="2">
        <v>139269</v>
      </c>
      <c r="B139270" t="s">
        <v>1193</v>
      </c>
      <c r="C139270" s="1">
        <v>31242</v>
      </c>
      <c r="D139270">
        <v>0</v>
      </c>
      <c r="E139270" t="s">
        <v>1302</v>
      </c>
    </row>
    <row r="139271" spans="1:5" hidden="1" x14ac:dyDescent="0.2">
      <c r="A139271" s="2">
        <v>139270</v>
      </c>
      <c r="B139271" t="s">
        <v>424</v>
      </c>
      <c r="C139271" s="1">
        <v>50743</v>
      </c>
      <c r="D139271" s="1">
        <v>44611.16</v>
      </c>
      <c r="E139271" t="s">
        <v>1302</v>
      </c>
    </row>
    <row r="139272" spans="1:5" hidden="1" x14ac:dyDescent="0.2">
      <c r="A139272" s="2">
        <v>139271</v>
      </c>
      <c r="B139272" t="s">
        <v>1303</v>
      </c>
      <c r="C139272" s="1">
        <v>22880</v>
      </c>
      <c r="D139272">
        <v>0</v>
      </c>
      <c r="E139272" t="s">
        <v>1302</v>
      </c>
    </row>
    <row r="139273" spans="1:5" hidden="1" x14ac:dyDescent="0.2">
      <c r="A139273" s="2">
        <v>139272</v>
      </c>
      <c r="B139273" t="s">
        <v>1279</v>
      </c>
      <c r="C139273">
        <v>0</v>
      </c>
      <c r="D139273">
        <v>165</v>
      </c>
      <c r="E139273" t="s">
        <v>1302</v>
      </c>
    </row>
    <row r="139274" spans="1:5" hidden="1" x14ac:dyDescent="0.2">
      <c r="A139274" s="2">
        <v>139273</v>
      </c>
      <c r="B139274" t="s">
        <v>657</v>
      </c>
      <c r="C139274" s="1">
        <v>73249</v>
      </c>
      <c r="D139274" s="1">
        <v>74065.39</v>
      </c>
      <c r="E139274" t="s">
        <v>1302</v>
      </c>
    </row>
    <row r="139275" spans="1:5" hidden="1" x14ac:dyDescent="0.2">
      <c r="A139275" s="2">
        <v>139274</v>
      </c>
      <c r="B139275" t="s">
        <v>672</v>
      </c>
      <c r="C139275" s="1">
        <v>151188</v>
      </c>
      <c r="D139275" s="1">
        <v>153992.67000000001</v>
      </c>
      <c r="E139275" t="s">
        <v>1302</v>
      </c>
    </row>
    <row r="139276" spans="1:5" hidden="1" x14ac:dyDescent="0.2">
      <c r="A139276" s="2">
        <v>139275</v>
      </c>
      <c r="B139276" t="s">
        <v>1279</v>
      </c>
      <c r="C139276">
        <v>0</v>
      </c>
      <c r="D139276">
        <v>165</v>
      </c>
      <c r="E139276" t="s">
        <v>1302</v>
      </c>
    </row>
    <row r="139277" spans="1:5" hidden="1" x14ac:dyDescent="0.2">
      <c r="A139277" s="2">
        <v>139276</v>
      </c>
      <c r="B139277" t="s">
        <v>257</v>
      </c>
      <c r="C139277" s="1">
        <v>24960</v>
      </c>
      <c r="D139277" s="1">
        <v>4508.04</v>
      </c>
      <c r="E139277" t="s">
        <v>1302</v>
      </c>
    </row>
    <row r="139278" spans="1:5" hidden="1" x14ac:dyDescent="0.2">
      <c r="A139278" s="2">
        <v>139277</v>
      </c>
      <c r="B139278" t="s">
        <v>537</v>
      </c>
      <c r="C139278" s="1">
        <v>104649</v>
      </c>
      <c r="D139278" s="1">
        <v>117158.06</v>
      </c>
      <c r="E139278" t="s">
        <v>1302</v>
      </c>
    </row>
    <row r="139279" spans="1:5" hidden="1" x14ac:dyDescent="0.2">
      <c r="A139279" s="2">
        <v>139278</v>
      </c>
      <c r="B139279" t="s">
        <v>187</v>
      </c>
      <c r="C139279" s="1">
        <v>53512</v>
      </c>
      <c r="D139279" s="1">
        <v>3298</v>
      </c>
      <c r="E139279" t="s">
        <v>1302</v>
      </c>
    </row>
    <row r="139280" spans="1:5" hidden="1" x14ac:dyDescent="0.2">
      <c r="A139280" s="2">
        <v>139279</v>
      </c>
      <c r="B139280" t="s">
        <v>116</v>
      </c>
      <c r="C139280" s="1">
        <v>112883</v>
      </c>
      <c r="D139280" s="1">
        <v>130077.52</v>
      </c>
      <c r="E139280" t="s">
        <v>1302</v>
      </c>
    </row>
    <row r="139281" spans="1:5" hidden="1" x14ac:dyDescent="0.2">
      <c r="A139281" s="2">
        <v>139280</v>
      </c>
      <c r="B139281" t="s">
        <v>141</v>
      </c>
      <c r="C139281" s="1">
        <v>87072</v>
      </c>
      <c r="D139281" s="1">
        <v>105005.75999999999</v>
      </c>
      <c r="E139281" t="s">
        <v>1302</v>
      </c>
    </row>
    <row r="139282" spans="1:5" hidden="1" x14ac:dyDescent="0.2">
      <c r="A139282" s="2">
        <v>139281</v>
      </c>
      <c r="B139282" t="s">
        <v>1303</v>
      </c>
      <c r="C139282" s="1">
        <v>22880</v>
      </c>
      <c r="D139282">
        <v>0</v>
      </c>
      <c r="E139282" t="s">
        <v>1302</v>
      </c>
    </row>
    <row r="139283" spans="1:5" hidden="1" x14ac:dyDescent="0.2">
      <c r="A139283" s="2">
        <v>139282</v>
      </c>
      <c r="B139283" t="s">
        <v>791</v>
      </c>
      <c r="C139283" s="1">
        <v>38605</v>
      </c>
      <c r="D139283" s="1">
        <v>44699.31</v>
      </c>
      <c r="E139283" t="s">
        <v>1302</v>
      </c>
    </row>
    <row r="139284" spans="1:5" hidden="1" x14ac:dyDescent="0.2">
      <c r="A139284" s="2">
        <v>139283</v>
      </c>
      <c r="B139284" t="s">
        <v>244</v>
      </c>
      <c r="C139284" s="1">
        <v>50777</v>
      </c>
      <c r="D139284" s="1">
        <v>62793.55</v>
      </c>
      <c r="E139284" t="s">
        <v>1302</v>
      </c>
    </row>
    <row r="139285" spans="1:5" hidden="1" x14ac:dyDescent="0.2">
      <c r="A139285" s="2">
        <v>139284</v>
      </c>
      <c r="B139285" t="s">
        <v>222</v>
      </c>
      <c r="C139285" s="1">
        <v>92548</v>
      </c>
      <c r="D139285" s="1">
        <v>135712.9</v>
      </c>
      <c r="E139285" t="s">
        <v>1302</v>
      </c>
    </row>
    <row r="139286" spans="1:5" hidden="1" x14ac:dyDescent="0.2">
      <c r="A139286" s="2">
        <v>139285</v>
      </c>
      <c r="B139286" t="s">
        <v>241</v>
      </c>
      <c r="C139286" s="1">
        <v>50743</v>
      </c>
      <c r="D139286" s="1">
        <v>69313.39</v>
      </c>
      <c r="E139286" t="s">
        <v>1302</v>
      </c>
    </row>
    <row r="139287" spans="1:5" hidden="1" x14ac:dyDescent="0.2">
      <c r="A139287" s="2">
        <v>139286</v>
      </c>
      <c r="B139287" t="s">
        <v>1277</v>
      </c>
      <c r="C139287">
        <v>0</v>
      </c>
      <c r="D139287">
        <v>225</v>
      </c>
      <c r="E139287" t="s">
        <v>1302</v>
      </c>
    </row>
    <row r="139288" spans="1:5" hidden="1" x14ac:dyDescent="0.2">
      <c r="A139288" s="2">
        <v>139287</v>
      </c>
      <c r="B139288" t="s">
        <v>733</v>
      </c>
      <c r="C139288" s="1">
        <v>56337</v>
      </c>
      <c r="D139288" s="1">
        <v>66456.22</v>
      </c>
      <c r="E139288" t="s">
        <v>1302</v>
      </c>
    </row>
    <row r="139289" spans="1:5" hidden="1" x14ac:dyDescent="0.2">
      <c r="A139289" s="2">
        <v>139288</v>
      </c>
      <c r="B139289" t="s">
        <v>404</v>
      </c>
      <c r="C139289" s="1">
        <v>62171</v>
      </c>
      <c r="D139289" s="1">
        <v>57541.27</v>
      </c>
      <c r="E139289" t="s">
        <v>1302</v>
      </c>
    </row>
    <row r="139290" spans="1:5" hidden="1" x14ac:dyDescent="0.2">
      <c r="A139290" s="2">
        <v>139289</v>
      </c>
      <c r="B139290" t="s">
        <v>1078</v>
      </c>
      <c r="C139290" s="1">
        <v>22880</v>
      </c>
      <c r="D139290" s="1">
        <v>20347.349999999999</v>
      </c>
      <c r="E139290" t="s">
        <v>1302</v>
      </c>
    </row>
    <row r="139291" spans="1:5" hidden="1" x14ac:dyDescent="0.2">
      <c r="A139291" s="2">
        <v>139290</v>
      </c>
      <c r="B139291" t="s">
        <v>556</v>
      </c>
      <c r="C139291" s="1">
        <v>53640</v>
      </c>
      <c r="D139291" s="1">
        <v>11505.33</v>
      </c>
      <c r="E139291" t="s">
        <v>1302</v>
      </c>
    </row>
    <row r="139292" spans="1:5" hidden="1" x14ac:dyDescent="0.2">
      <c r="A139292" s="2">
        <v>139291</v>
      </c>
      <c r="B139292" t="s">
        <v>420</v>
      </c>
      <c r="C139292" s="1">
        <v>92548</v>
      </c>
      <c r="D139292" s="1">
        <v>137623.31</v>
      </c>
      <c r="E139292" t="s">
        <v>1302</v>
      </c>
    </row>
    <row r="139293" spans="1:5" hidden="1" x14ac:dyDescent="0.2">
      <c r="A139293" s="2">
        <v>139292</v>
      </c>
      <c r="B139293" t="s">
        <v>398</v>
      </c>
      <c r="C139293" s="1">
        <v>45275</v>
      </c>
      <c r="D139293" s="1">
        <v>58715.26</v>
      </c>
      <c r="E139293" t="s">
        <v>1302</v>
      </c>
    </row>
    <row r="139294" spans="1:5" hidden="1" x14ac:dyDescent="0.2">
      <c r="A139294" s="2">
        <v>139293</v>
      </c>
      <c r="B139294" t="s">
        <v>164</v>
      </c>
      <c r="C139294" s="1">
        <v>55051</v>
      </c>
      <c r="D139294" s="1">
        <v>68389.02</v>
      </c>
      <c r="E139294" t="s">
        <v>1302</v>
      </c>
    </row>
    <row r="139295" spans="1:5" hidden="1" x14ac:dyDescent="0.2">
      <c r="A139295" s="2">
        <v>139294</v>
      </c>
      <c r="B139295" t="s">
        <v>619</v>
      </c>
      <c r="C139295" s="1">
        <v>37401</v>
      </c>
      <c r="D139295" s="1">
        <v>12983.03</v>
      </c>
      <c r="E139295" t="s">
        <v>1302</v>
      </c>
    </row>
    <row r="139296" spans="1:5" hidden="1" x14ac:dyDescent="0.2">
      <c r="A139296" s="2">
        <v>139295</v>
      </c>
      <c r="B139296" t="s">
        <v>1279</v>
      </c>
      <c r="C139296">
        <v>0</v>
      </c>
      <c r="D139296">
        <v>165</v>
      </c>
      <c r="E139296" t="s">
        <v>1302</v>
      </c>
    </row>
    <row r="139297" spans="1:5" hidden="1" x14ac:dyDescent="0.2">
      <c r="A139297" s="2">
        <v>139296</v>
      </c>
      <c r="B139297" t="s">
        <v>636</v>
      </c>
      <c r="C139297" s="1">
        <v>77012</v>
      </c>
      <c r="D139297" s="1">
        <v>96034.36</v>
      </c>
      <c r="E139297" t="s">
        <v>1302</v>
      </c>
    </row>
    <row r="139298" spans="1:5" hidden="1" x14ac:dyDescent="0.2">
      <c r="A139298" s="2">
        <v>139297</v>
      </c>
      <c r="B139298" t="s">
        <v>1279</v>
      </c>
      <c r="C139298">
        <v>0</v>
      </c>
      <c r="D139298">
        <v>165</v>
      </c>
      <c r="E139298" t="s">
        <v>1302</v>
      </c>
    </row>
    <row r="139299" spans="1:5" hidden="1" x14ac:dyDescent="0.2">
      <c r="A139299" s="2">
        <v>139298</v>
      </c>
      <c r="B139299" t="s">
        <v>234</v>
      </c>
      <c r="C139299" s="1">
        <v>36683</v>
      </c>
      <c r="D139299" s="1">
        <v>41428.69</v>
      </c>
      <c r="E139299" t="s">
        <v>1302</v>
      </c>
    </row>
    <row r="139300" spans="1:5" hidden="1" x14ac:dyDescent="0.2">
      <c r="A139300" s="2">
        <v>139299</v>
      </c>
      <c r="B139300" t="s">
        <v>640</v>
      </c>
      <c r="C139300" s="1">
        <v>65664</v>
      </c>
      <c r="D139300" s="1">
        <v>65865.87</v>
      </c>
      <c r="E139300" t="s">
        <v>1302</v>
      </c>
    </row>
    <row r="139301" spans="1:5" hidden="1" x14ac:dyDescent="0.2">
      <c r="A139301" s="2">
        <v>139300</v>
      </c>
      <c r="B139301" t="s">
        <v>120</v>
      </c>
      <c r="C139301" s="1">
        <v>11303</v>
      </c>
      <c r="D139301" s="1">
        <v>10890.35</v>
      </c>
      <c r="E139301" t="s">
        <v>1302</v>
      </c>
    </row>
    <row r="139302" spans="1:5" hidden="1" x14ac:dyDescent="0.2">
      <c r="A139302" s="2">
        <v>139301</v>
      </c>
      <c r="B139302" t="s">
        <v>402</v>
      </c>
      <c r="C139302" s="1">
        <v>64812</v>
      </c>
      <c r="D139302" s="1">
        <v>65149.78</v>
      </c>
      <c r="E139302" t="s">
        <v>1302</v>
      </c>
    </row>
    <row r="139303" spans="1:5" hidden="1" x14ac:dyDescent="0.2">
      <c r="A139303" s="2">
        <v>139302</v>
      </c>
      <c r="B139303" t="s">
        <v>1172</v>
      </c>
      <c r="C139303" s="1">
        <v>91008</v>
      </c>
      <c r="D139303" s="1">
        <v>94536.16</v>
      </c>
      <c r="E139303" t="s">
        <v>1302</v>
      </c>
    </row>
    <row r="139304" spans="1:5" hidden="1" x14ac:dyDescent="0.2">
      <c r="A139304" s="2">
        <v>139303</v>
      </c>
      <c r="B139304" t="s">
        <v>802</v>
      </c>
      <c r="C139304" s="1">
        <v>22880</v>
      </c>
      <c r="D139304" s="1">
        <v>3386.78</v>
      </c>
      <c r="E139304" t="s">
        <v>1302</v>
      </c>
    </row>
    <row r="139305" spans="1:5" hidden="1" x14ac:dyDescent="0.2">
      <c r="A139305" s="2">
        <v>139304</v>
      </c>
      <c r="B139305" t="s">
        <v>1276</v>
      </c>
      <c r="C139305" s="1">
        <v>94303</v>
      </c>
      <c r="D139305" s="1">
        <v>111302.76</v>
      </c>
      <c r="E139305" t="s">
        <v>1302</v>
      </c>
    </row>
    <row r="139306" spans="1:5" hidden="1" x14ac:dyDescent="0.2">
      <c r="A139306" s="2">
        <v>139305</v>
      </c>
      <c r="B139306" t="s">
        <v>1279</v>
      </c>
      <c r="C139306">
        <v>0</v>
      </c>
      <c r="D139306">
        <v>165</v>
      </c>
      <c r="E139306" t="s">
        <v>1302</v>
      </c>
    </row>
    <row r="139307" spans="1:5" hidden="1" x14ac:dyDescent="0.2">
      <c r="A139307" s="2">
        <v>139306</v>
      </c>
      <c r="B139307" t="s">
        <v>530</v>
      </c>
      <c r="C139307" s="1">
        <v>24960</v>
      </c>
      <c r="D139307" s="1">
        <v>3960</v>
      </c>
      <c r="E139307" t="s">
        <v>1302</v>
      </c>
    </row>
    <row r="139308" spans="1:5" hidden="1" x14ac:dyDescent="0.2">
      <c r="A139308" s="2">
        <v>139307</v>
      </c>
      <c r="B139308" t="s">
        <v>620</v>
      </c>
      <c r="C139308" s="1">
        <v>42500</v>
      </c>
      <c r="D139308" s="1">
        <v>43631.66</v>
      </c>
      <c r="E139308" t="s">
        <v>1302</v>
      </c>
    </row>
    <row r="139309" spans="1:5" hidden="1" x14ac:dyDescent="0.2">
      <c r="A139309" s="2">
        <v>139308</v>
      </c>
      <c r="B139309" t="s">
        <v>280</v>
      </c>
      <c r="C139309" s="1">
        <v>34247</v>
      </c>
      <c r="D139309" s="1">
        <v>22644.07</v>
      </c>
      <c r="E139309" t="s">
        <v>1302</v>
      </c>
    </row>
    <row r="139310" spans="1:5" hidden="1" x14ac:dyDescent="0.2">
      <c r="A139310" s="2">
        <v>139309</v>
      </c>
      <c r="B139310" t="s">
        <v>690</v>
      </c>
      <c r="C139310" s="1">
        <v>81060</v>
      </c>
      <c r="D139310" s="1">
        <v>94861.52</v>
      </c>
      <c r="E139310" t="s">
        <v>1302</v>
      </c>
    </row>
    <row r="139311" spans="1:5" hidden="1" x14ac:dyDescent="0.2">
      <c r="A139311" s="2">
        <v>139310</v>
      </c>
      <c r="B139311" t="s">
        <v>345</v>
      </c>
      <c r="C139311" s="1">
        <v>62938</v>
      </c>
      <c r="D139311" s="1">
        <v>65207.18</v>
      </c>
      <c r="E139311" t="s">
        <v>1302</v>
      </c>
    </row>
    <row r="139312" spans="1:5" hidden="1" x14ac:dyDescent="0.2">
      <c r="A139312" s="2">
        <v>139311</v>
      </c>
      <c r="B139312" t="s">
        <v>1279</v>
      </c>
      <c r="C139312">
        <v>0</v>
      </c>
      <c r="D139312">
        <v>400</v>
      </c>
      <c r="E139312" t="s">
        <v>1302</v>
      </c>
    </row>
    <row r="139313" spans="1:5" hidden="1" x14ac:dyDescent="0.2">
      <c r="A139313" s="2">
        <v>139312</v>
      </c>
      <c r="B139313" t="s">
        <v>499</v>
      </c>
      <c r="C139313" s="1">
        <v>37751</v>
      </c>
      <c r="D139313" s="1">
        <v>61410.73</v>
      </c>
      <c r="E139313" t="s">
        <v>1302</v>
      </c>
    </row>
    <row r="139314" spans="1:5" hidden="1" x14ac:dyDescent="0.2">
      <c r="A139314" s="2">
        <v>139313</v>
      </c>
      <c r="B139314" t="s">
        <v>146</v>
      </c>
      <c r="C139314" s="1">
        <v>43309</v>
      </c>
      <c r="D139314" s="1">
        <v>44800.91</v>
      </c>
      <c r="E139314" t="s">
        <v>1302</v>
      </c>
    </row>
    <row r="139315" spans="1:5" hidden="1" x14ac:dyDescent="0.2">
      <c r="A139315" s="2">
        <v>139314</v>
      </c>
      <c r="B139315" t="s">
        <v>723</v>
      </c>
      <c r="C139315" s="1">
        <v>35615</v>
      </c>
      <c r="D139315" s="1">
        <v>40562.97</v>
      </c>
      <c r="E139315" t="s">
        <v>1302</v>
      </c>
    </row>
    <row r="139316" spans="1:5" hidden="1" x14ac:dyDescent="0.2">
      <c r="A139316" s="2">
        <v>139315</v>
      </c>
      <c r="B139316" t="s">
        <v>530</v>
      </c>
      <c r="C139316" s="1">
        <v>24960</v>
      </c>
      <c r="D139316" s="1">
        <v>3660</v>
      </c>
      <c r="E139316" t="s">
        <v>1302</v>
      </c>
    </row>
    <row r="139317" spans="1:5" hidden="1" x14ac:dyDescent="0.2">
      <c r="A139317" s="2">
        <v>139316</v>
      </c>
      <c r="B139317" t="s">
        <v>257</v>
      </c>
      <c r="C139317" s="1">
        <v>24960</v>
      </c>
      <c r="D139317" s="1">
        <v>10622.7</v>
      </c>
      <c r="E139317" t="s">
        <v>1302</v>
      </c>
    </row>
    <row r="139318" spans="1:5" hidden="1" x14ac:dyDescent="0.2">
      <c r="A139318" s="2">
        <v>139317</v>
      </c>
      <c r="B139318" t="s">
        <v>1190</v>
      </c>
      <c r="C139318" s="1">
        <v>26957</v>
      </c>
      <c r="D139318" s="1">
        <v>26509.99</v>
      </c>
      <c r="E139318" t="s">
        <v>1302</v>
      </c>
    </row>
    <row r="139319" spans="1:5" hidden="1" x14ac:dyDescent="0.2">
      <c r="A139319" s="2">
        <v>139318</v>
      </c>
      <c r="B139319" t="s">
        <v>1258</v>
      </c>
      <c r="C139319" s="1">
        <v>30285</v>
      </c>
      <c r="D139319" s="1">
        <v>2729.06</v>
      </c>
      <c r="E139319" t="s">
        <v>1302</v>
      </c>
    </row>
    <row r="139320" spans="1:5" hidden="1" x14ac:dyDescent="0.2">
      <c r="A139320" s="2">
        <v>139319</v>
      </c>
      <c r="B139320" t="s">
        <v>1279</v>
      </c>
      <c r="C139320">
        <v>0</v>
      </c>
      <c r="D139320">
        <v>225</v>
      </c>
      <c r="E139320" t="s">
        <v>1302</v>
      </c>
    </row>
    <row r="139321" spans="1:5" hidden="1" x14ac:dyDescent="0.2">
      <c r="A139321" s="2">
        <v>139320</v>
      </c>
      <c r="B139321" t="s">
        <v>876</v>
      </c>
      <c r="C139321" s="1">
        <v>33095</v>
      </c>
      <c r="D139321" s="1">
        <v>27892.48</v>
      </c>
      <c r="E139321" t="s">
        <v>1302</v>
      </c>
    </row>
    <row r="139322" spans="1:5" hidden="1" x14ac:dyDescent="0.2">
      <c r="A139322" s="2">
        <v>139321</v>
      </c>
      <c r="B139322" t="s">
        <v>1279</v>
      </c>
      <c r="C139322">
        <v>0</v>
      </c>
      <c r="D139322">
        <v>165</v>
      </c>
      <c r="E139322" t="s">
        <v>1302</v>
      </c>
    </row>
    <row r="139323" spans="1:5" hidden="1" x14ac:dyDescent="0.2">
      <c r="A139323" s="2">
        <v>139322</v>
      </c>
      <c r="B139323" t="s">
        <v>173</v>
      </c>
      <c r="C139323" s="1">
        <v>44241</v>
      </c>
      <c r="D139323" s="1">
        <v>43029.5</v>
      </c>
      <c r="E139323" t="s">
        <v>1302</v>
      </c>
    </row>
    <row r="139324" spans="1:5" hidden="1" x14ac:dyDescent="0.2">
      <c r="A139324" s="2">
        <v>139323</v>
      </c>
      <c r="B139324" t="s">
        <v>311</v>
      </c>
      <c r="C139324" s="1">
        <v>60000</v>
      </c>
      <c r="D139324" s="1">
        <v>23769.15</v>
      </c>
      <c r="E139324" t="s">
        <v>1302</v>
      </c>
    </row>
    <row r="139325" spans="1:5" hidden="1" x14ac:dyDescent="0.2">
      <c r="A139325" s="2">
        <v>139324</v>
      </c>
      <c r="B139325" t="s">
        <v>672</v>
      </c>
      <c r="C139325" s="1">
        <v>82718</v>
      </c>
      <c r="D139325" s="1">
        <v>84441.45</v>
      </c>
      <c r="E139325" t="s">
        <v>1302</v>
      </c>
    </row>
    <row r="139326" spans="1:5" hidden="1" x14ac:dyDescent="0.2">
      <c r="A139326" s="2">
        <v>139325</v>
      </c>
      <c r="B139326" t="s">
        <v>1078</v>
      </c>
      <c r="C139326" s="1">
        <v>22880</v>
      </c>
      <c r="D139326" s="1">
        <v>18210.740000000002</v>
      </c>
      <c r="E139326" t="s">
        <v>1302</v>
      </c>
    </row>
    <row r="139327" spans="1:5" hidden="1" x14ac:dyDescent="0.2">
      <c r="A139327" s="2">
        <v>139326</v>
      </c>
      <c r="B139327" t="s">
        <v>174</v>
      </c>
      <c r="C139327" s="1">
        <v>45383</v>
      </c>
      <c r="D139327" s="1">
        <v>44380.91</v>
      </c>
      <c r="E139327" t="s">
        <v>1302</v>
      </c>
    </row>
    <row r="139328" spans="1:5" hidden="1" x14ac:dyDescent="0.2">
      <c r="A139328" s="2">
        <v>139327</v>
      </c>
      <c r="B139328" t="s">
        <v>164</v>
      </c>
      <c r="C139328" s="1">
        <v>33933</v>
      </c>
      <c r="D139328" s="1">
        <v>43914.5</v>
      </c>
      <c r="E139328" t="s">
        <v>1302</v>
      </c>
    </row>
    <row r="139329" spans="1:5" hidden="1" x14ac:dyDescent="0.2">
      <c r="A139329" s="2">
        <v>139328</v>
      </c>
      <c r="B139329" t="s">
        <v>907</v>
      </c>
      <c r="C139329" s="1">
        <v>41623</v>
      </c>
      <c r="D139329" s="1">
        <v>31209.74</v>
      </c>
      <c r="E139329" t="s">
        <v>1302</v>
      </c>
    </row>
    <row r="139330" spans="1:5" hidden="1" x14ac:dyDescent="0.2">
      <c r="A139330" s="2">
        <v>139329</v>
      </c>
      <c r="B139330" t="s">
        <v>135</v>
      </c>
      <c r="C139330" s="1">
        <v>33240</v>
      </c>
      <c r="D139330" s="1">
        <v>31957.79</v>
      </c>
      <c r="E139330" t="s">
        <v>1302</v>
      </c>
    </row>
    <row r="139331" spans="1:5" hidden="1" x14ac:dyDescent="0.2">
      <c r="A139331" s="2">
        <v>139330</v>
      </c>
      <c r="B139331" t="s">
        <v>92</v>
      </c>
      <c r="C139331" s="1">
        <v>47323</v>
      </c>
      <c r="D139331" s="1">
        <v>57510.39</v>
      </c>
      <c r="E139331" t="s">
        <v>1302</v>
      </c>
    </row>
    <row r="139332" spans="1:5" hidden="1" x14ac:dyDescent="0.2">
      <c r="A139332" s="2">
        <v>139331</v>
      </c>
      <c r="B139332" t="s">
        <v>460</v>
      </c>
      <c r="C139332" s="1">
        <v>42230</v>
      </c>
      <c r="D139332" s="1">
        <v>12630.45</v>
      </c>
      <c r="E139332" t="s">
        <v>1302</v>
      </c>
    </row>
    <row r="139333" spans="1:5" hidden="1" x14ac:dyDescent="0.2">
      <c r="A139333" s="2">
        <v>139332</v>
      </c>
      <c r="B139333" t="s">
        <v>1279</v>
      </c>
      <c r="C139333">
        <v>0</v>
      </c>
      <c r="D139333">
        <v>165</v>
      </c>
      <c r="E139333" t="s">
        <v>1302</v>
      </c>
    </row>
    <row r="139334" spans="1:5" hidden="1" x14ac:dyDescent="0.2">
      <c r="A139334" s="2">
        <v>139333</v>
      </c>
      <c r="B139334" t="s">
        <v>1052</v>
      </c>
      <c r="C139334" s="1">
        <v>21008</v>
      </c>
      <c r="D139334">
        <v>0</v>
      </c>
      <c r="E139334" t="s">
        <v>1302</v>
      </c>
    </row>
    <row r="139335" spans="1:5" hidden="1" x14ac:dyDescent="0.2">
      <c r="A139335" s="2">
        <v>139334</v>
      </c>
      <c r="B139335" t="s">
        <v>709</v>
      </c>
      <c r="C139335" s="1">
        <v>63169</v>
      </c>
      <c r="D139335" s="1">
        <v>62527.82</v>
      </c>
      <c r="E139335" t="s">
        <v>1302</v>
      </c>
    </row>
    <row r="139336" spans="1:5" hidden="1" x14ac:dyDescent="0.2">
      <c r="A139336" s="2">
        <v>139335</v>
      </c>
      <c r="B139336" t="s">
        <v>105</v>
      </c>
      <c r="C139336" s="1">
        <v>39645</v>
      </c>
      <c r="D139336" s="1">
        <v>68008.92</v>
      </c>
      <c r="E139336" t="s">
        <v>1302</v>
      </c>
    </row>
    <row r="139337" spans="1:5" hidden="1" x14ac:dyDescent="0.2">
      <c r="A139337" s="2">
        <v>139336</v>
      </c>
      <c r="B139337" t="s">
        <v>424</v>
      </c>
      <c r="C139337" s="1">
        <v>37658</v>
      </c>
      <c r="D139337" s="1">
        <v>46243.39</v>
      </c>
      <c r="E139337" t="s">
        <v>1302</v>
      </c>
    </row>
    <row r="139338" spans="1:5" hidden="1" x14ac:dyDescent="0.2">
      <c r="A139338" s="2">
        <v>139337</v>
      </c>
      <c r="B139338" t="s">
        <v>229</v>
      </c>
      <c r="C139338" s="1">
        <v>44121</v>
      </c>
      <c r="D139338" s="1">
        <v>44848.47</v>
      </c>
      <c r="E139338" t="s">
        <v>1302</v>
      </c>
    </row>
    <row r="139339" spans="1:5" hidden="1" x14ac:dyDescent="0.2">
      <c r="A139339" s="2">
        <v>139338</v>
      </c>
      <c r="B139339" t="s">
        <v>120</v>
      </c>
      <c r="C139339" s="1">
        <v>12998</v>
      </c>
      <c r="D139339" s="1">
        <v>13046.03</v>
      </c>
      <c r="E139339" t="s">
        <v>1302</v>
      </c>
    </row>
    <row r="139340" spans="1:5" hidden="1" x14ac:dyDescent="0.2">
      <c r="A139340" s="2">
        <v>139339</v>
      </c>
      <c r="B139340" t="s">
        <v>139</v>
      </c>
      <c r="C139340" s="1">
        <v>65664</v>
      </c>
      <c r="D139340" s="1">
        <v>62950.16</v>
      </c>
      <c r="E139340" t="s">
        <v>1302</v>
      </c>
    </row>
    <row r="139341" spans="1:5" hidden="1" x14ac:dyDescent="0.2">
      <c r="A139341" s="2">
        <v>139340</v>
      </c>
      <c r="B139341" t="s">
        <v>684</v>
      </c>
      <c r="C139341" s="1">
        <v>38044</v>
      </c>
      <c r="D139341" s="1">
        <v>15942.7</v>
      </c>
      <c r="E139341" t="s">
        <v>1302</v>
      </c>
    </row>
    <row r="139342" spans="1:5" hidden="1" x14ac:dyDescent="0.2">
      <c r="A139342" s="2">
        <v>139341</v>
      </c>
      <c r="B139342" t="s">
        <v>539</v>
      </c>
      <c r="C139342" s="1">
        <v>69317</v>
      </c>
      <c r="D139342" s="1">
        <v>92447.7</v>
      </c>
      <c r="E139342" t="s">
        <v>1302</v>
      </c>
    </row>
    <row r="139343" spans="1:5" hidden="1" x14ac:dyDescent="0.2">
      <c r="A139343" s="2">
        <v>139342</v>
      </c>
      <c r="B139343" t="s">
        <v>522</v>
      </c>
      <c r="C139343" s="1">
        <v>59244</v>
      </c>
      <c r="D139343" s="1">
        <v>8987.11</v>
      </c>
      <c r="E139343" t="s">
        <v>1302</v>
      </c>
    </row>
    <row r="139344" spans="1:5" hidden="1" x14ac:dyDescent="0.2">
      <c r="A139344" s="2">
        <v>139343</v>
      </c>
      <c r="B139344" t="s">
        <v>1279</v>
      </c>
      <c r="C139344">
        <v>0</v>
      </c>
      <c r="D139344">
        <v>225</v>
      </c>
      <c r="E139344" t="s">
        <v>1302</v>
      </c>
    </row>
    <row r="139345" spans="1:5" hidden="1" x14ac:dyDescent="0.2">
      <c r="A139345" s="2">
        <v>139344</v>
      </c>
      <c r="B139345" t="s">
        <v>967</v>
      </c>
      <c r="C139345" s="1">
        <v>122671</v>
      </c>
      <c r="D139345" s="1">
        <v>117410.92</v>
      </c>
      <c r="E139345" t="s">
        <v>1302</v>
      </c>
    </row>
    <row r="139346" spans="1:5" hidden="1" x14ac:dyDescent="0.2">
      <c r="A139346" s="2">
        <v>139345</v>
      </c>
      <c r="B139346" t="s">
        <v>240</v>
      </c>
      <c r="C139346" s="1">
        <v>67636</v>
      </c>
      <c r="D139346" s="1">
        <v>78046.55</v>
      </c>
      <c r="E139346" t="s">
        <v>1302</v>
      </c>
    </row>
    <row r="139347" spans="1:5" hidden="1" x14ac:dyDescent="0.2">
      <c r="A139347" s="2">
        <v>139346</v>
      </c>
      <c r="B139347" t="s">
        <v>635</v>
      </c>
      <c r="C139347" s="1">
        <v>125669</v>
      </c>
      <c r="D139347" s="1">
        <v>124765.46</v>
      </c>
      <c r="E139347" t="s">
        <v>1302</v>
      </c>
    </row>
    <row r="139348" spans="1:5" hidden="1" x14ac:dyDescent="0.2">
      <c r="A139348" s="2">
        <v>139347</v>
      </c>
      <c r="B139348" t="s">
        <v>944</v>
      </c>
      <c r="C139348" s="1">
        <v>77012</v>
      </c>
      <c r="D139348" s="1">
        <v>99906.66</v>
      </c>
      <c r="E139348" t="s">
        <v>1302</v>
      </c>
    </row>
    <row r="139349" spans="1:5" hidden="1" x14ac:dyDescent="0.2">
      <c r="A139349" s="2">
        <v>139348</v>
      </c>
      <c r="B139349" t="s">
        <v>1172</v>
      </c>
      <c r="C139349" s="1">
        <v>53640</v>
      </c>
      <c r="D139349" s="1">
        <v>54079.76</v>
      </c>
      <c r="E139349" t="s">
        <v>1302</v>
      </c>
    </row>
    <row r="139350" spans="1:5" hidden="1" x14ac:dyDescent="0.2">
      <c r="A139350" s="2">
        <v>139349</v>
      </c>
      <c r="B139350" t="s">
        <v>244</v>
      </c>
      <c r="C139350" s="1">
        <v>72622</v>
      </c>
      <c r="D139350" s="1">
        <v>101893.81</v>
      </c>
      <c r="E139350" t="s">
        <v>1302</v>
      </c>
    </row>
    <row r="139351" spans="1:5" hidden="1" x14ac:dyDescent="0.2">
      <c r="A139351" s="2">
        <v>139350</v>
      </c>
      <c r="B139351" t="s">
        <v>1279</v>
      </c>
      <c r="C139351">
        <v>0</v>
      </c>
      <c r="D139351">
        <v>165</v>
      </c>
      <c r="E139351" t="s">
        <v>1302</v>
      </c>
    </row>
    <row r="139352" spans="1:5" hidden="1" x14ac:dyDescent="0.2">
      <c r="A139352" s="2">
        <v>139351</v>
      </c>
      <c r="B139352" t="s">
        <v>1078</v>
      </c>
      <c r="C139352" s="1">
        <v>22318</v>
      </c>
      <c r="D139352" s="1">
        <v>6746.38</v>
      </c>
      <c r="E139352" t="s">
        <v>1302</v>
      </c>
    </row>
    <row r="139353" spans="1:5" hidden="1" x14ac:dyDescent="0.2">
      <c r="A139353" s="2">
        <v>139352</v>
      </c>
      <c r="B139353" t="s">
        <v>351</v>
      </c>
      <c r="C139353" s="1">
        <v>77173</v>
      </c>
      <c r="D139353" s="1">
        <v>77091.67</v>
      </c>
      <c r="E139353" t="s">
        <v>1302</v>
      </c>
    </row>
    <row r="139354" spans="1:5" hidden="1" x14ac:dyDescent="0.2">
      <c r="A139354" s="2">
        <v>139353</v>
      </c>
      <c r="B139354" t="s">
        <v>771</v>
      </c>
      <c r="C139354" s="1">
        <v>45171</v>
      </c>
      <c r="D139354" s="1">
        <v>12322.98</v>
      </c>
      <c r="E139354" t="s">
        <v>1302</v>
      </c>
    </row>
    <row r="139355" spans="1:5" hidden="1" x14ac:dyDescent="0.2">
      <c r="A139355" s="2">
        <v>139354</v>
      </c>
      <c r="B139355" t="s">
        <v>1303</v>
      </c>
      <c r="C139355" s="1">
        <v>22880</v>
      </c>
      <c r="D139355">
        <v>0</v>
      </c>
      <c r="E139355" t="s">
        <v>1302</v>
      </c>
    </row>
    <row r="139356" spans="1:5" hidden="1" x14ac:dyDescent="0.2">
      <c r="A139356" s="2">
        <v>139355</v>
      </c>
      <c r="B139356" t="s">
        <v>347</v>
      </c>
      <c r="C139356" s="1">
        <v>87924</v>
      </c>
      <c r="D139356" s="1">
        <v>91425.42</v>
      </c>
      <c r="E139356" t="s">
        <v>1302</v>
      </c>
    </row>
    <row r="139357" spans="1:5" hidden="1" x14ac:dyDescent="0.2">
      <c r="A139357" s="2">
        <v>139356</v>
      </c>
      <c r="B139357" t="s">
        <v>813</v>
      </c>
      <c r="C139357" s="1">
        <v>62939</v>
      </c>
      <c r="D139357" s="1">
        <v>64340.05</v>
      </c>
      <c r="E139357" t="s">
        <v>1302</v>
      </c>
    </row>
    <row r="139358" spans="1:5" hidden="1" x14ac:dyDescent="0.2">
      <c r="A139358" s="2">
        <v>139357</v>
      </c>
      <c r="B139358" t="s">
        <v>676</v>
      </c>
      <c r="C139358" s="1">
        <v>52179</v>
      </c>
      <c r="D139358" s="1">
        <v>55416.15</v>
      </c>
      <c r="E139358" t="s">
        <v>1302</v>
      </c>
    </row>
    <row r="139359" spans="1:5" hidden="1" x14ac:dyDescent="0.2">
      <c r="A139359" s="2">
        <v>139358</v>
      </c>
      <c r="B139359" t="s">
        <v>303</v>
      </c>
      <c r="C139359" s="1">
        <v>88694</v>
      </c>
      <c r="D139359" s="1">
        <v>159938.31</v>
      </c>
      <c r="E139359" t="s">
        <v>1302</v>
      </c>
    </row>
    <row r="139360" spans="1:5" hidden="1" x14ac:dyDescent="0.2">
      <c r="A139360" s="2">
        <v>139359</v>
      </c>
      <c r="B139360" t="s">
        <v>1222</v>
      </c>
      <c r="C139360" s="1">
        <v>115881</v>
      </c>
      <c r="D139360" s="1">
        <v>120714.88</v>
      </c>
      <c r="E139360" t="s">
        <v>1302</v>
      </c>
    </row>
    <row r="139361" spans="1:5" hidden="1" x14ac:dyDescent="0.2">
      <c r="A139361" s="2">
        <v>139360</v>
      </c>
      <c r="B139361" t="s">
        <v>667</v>
      </c>
      <c r="C139361" s="1">
        <v>123642</v>
      </c>
      <c r="D139361" s="1">
        <v>134634.23999999999</v>
      </c>
      <c r="E139361" t="s">
        <v>1302</v>
      </c>
    </row>
    <row r="139362" spans="1:5" hidden="1" x14ac:dyDescent="0.2">
      <c r="A139362" s="2">
        <v>139361</v>
      </c>
      <c r="B139362" t="s">
        <v>417</v>
      </c>
      <c r="C139362" s="1">
        <v>36043</v>
      </c>
      <c r="D139362" s="1">
        <v>32890.92</v>
      </c>
      <c r="E139362" t="s">
        <v>1302</v>
      </c>
    </row>
    <row r="139363" spans="1:5" hidden="1" x14ac:dyDescent="0.2">
      <c r="A139363" s="2">
        <v>139362</v>
      </c>
      <c r="B139363" t="s">
        <v>1303</v>
      </c>
      <c r="C139363" s="1">
        <v>22880</v>
      </c>
      <c r="D139363">
        <v>0</v>
      </c>
      <c r="E139363" t="s">
        <v>1302</v>
      </c>
    </row>
    <row r="139364" spans="1:5" hidden="1" x14ac:dyDescent="0.2">
      <c r="A139364" s="2">
        <v>139363</v>
      </c>
      <c r="B139364" t="s">
        <v>1303</v>
      </c>
      <c r="C139364" s="1">
        <v>22880</v>
      </c>
      <c r="D139364" s="1">
        <v>1212</v>
      </c>
      <c r="E139364" t="s">
        <v>1302</v>
      </c>
    </row>
    <row r="139365" spans="1:5" hidden="1" x14ac:dyDescent="0.2">
      <c r="A139365" s="2">
        <v>139364</v>
      </c>
      <c r="B139365" t="s">
        <v>467</v>
      </c>
      <c r="C139365" s="1">
        <v>40871</v>
      </c>
      <c r="D139365" s="1">
        <v>53714.19</v>
      </c>
      <c r="E139365" t="s">
        <v>1302</v>
      </c>
    </row>
    <row r="139366" spans="1:5" hidden="1" x14ac:dyDescent="0.2">
      <c r="A139366" s="2">
        <v>139365</v>
      </c>
      <c r="B139366" t="s">
        <v>1303</v>
      </c>
      <c r="C139366" s="1">
        <v>22880</v>
      </c>
      <c r="D139366">
        <v>0</v>
      </c>
      <c r="E139366" t="s">
        <v>1302</v>
      </c>
    </row>
    <row r="139367" spans="1:5" hidden="1" x14ac:dyDescent="0.2">
      <c r="A139367" s="2">
        <v>139366</v>
      </c>
      <c r="B139367" t="s">
        <v>454</v>
      </c>
      <c r="C139367" s="1">
        <v>73740</v>
      </c>
      <c r="D139367" s="1">
        <v>73132.36</v>
      </c>
      <c r="E139367" t="s">
        <v>1302</v>
      </c>
    </row>
    <row r="139368" spans="1:5" hidden="1" x14ac:dyDescent="0.2">
      <c r="A139368" s="2">
        <v>139367</v>
      </c>
      <c r="B139368" t="s">
        <v>357</v>
      </c>
      <c r="C139368" s="1">
        <v>41889</v>
      </c>
      <c r="D139368" s="1">
        <v>42697.440000000002</v>
      </c>
      <c r="E139368" t="s">
        <v>1302</v>
      </c>
    </row>
    <row r="139369" spans="1:5" hidden="1" x14ac:dyDescent="0.2">
      <c r="A139369" s="2">
        <v>139368</v>
      </c>
      <c r="B139369" t="s">
        <v>599</v>
      </c>
      <c r="C139369" s="1">
        <v>83640</v>
      </c>
      <c r="D139369" s="1">
        <v>84527.78</v>
      </c>
      <c r="E139369" t="s">
        <v>1302</v>
      </c>
    </row>
    <row r="139370" spans="1:5" hidden="1" x14ac:dyDescent="0.2">
      <c r="A139370" s="2">
        <v>139369</v>
      </c>
      <c r="B139370" t="s">
        <v>530</v>
      </c>
      <c r="C139370" s="1">
        <v>24960</v>
      </c>
      <c r="D139370" s="1">
        <v>2346</v>
      </c>
      <c r="E139370" t="s">
        <v>1302</v>
      </c>
    </row>
    <row r="139371" spans="1:5" hidden="1" x14ac:dyDescent="0.2">
      <c r="A139371" s="2">
        <v>139370</v>
      </c>
      <c r="B139371" t="s">
        <v>467</v>
      </c>
      <c r="C139371" s="1">
        <v>40871</v>
      </c>
      <c r="D139371" s="1">
        <v>41474.9</v>
      </c>
      <c r="E139371" t="s">
        <v>1302</v>
      </c>
    </row>
    <row r="139372" spans="1:5" hidden="1" x14ac:dyDescent="0.2">
      <c r="A139372" s="2">
        <v>139371</v>
      </c>
      <c r="B139372" t="s">
        <v>689</v>
      </c>
      <c r="C139372" s="1">
        <v>77221</v>
      </c>
      <c r="D139372" s="1">
        <v>77149.850000000006</v>
      </c>
      <c r="E139372" t="s">
        <v>1302</v>
      </c>
    </row>
    <row r="139373" spans="1:5" hidden="1" x14ac:dyDescent="0.2">
      <c r="A139373" s="2">
        <v>139372</v>
      </c>
      <c r="B139373" t="s">
        <v>1106</v>
      </c>
      <c r="C139373" s="1">
        <v>22880</v>
      </c>
      <c r="D139373" s="1">
        <v>3052.3</v>
      </c>
      <c r="E139373" t="s">
        <v>1302</v>
      </c>
    </row>
    <row r="139374" spans="1:5" hidden="1" x14ac:dyDescent="0.2">
      <c r="A139374" s="2">
        <v>139373</v>
      </c>
      <c r="B139374" t="s">
        <v>1304</v>
      </c>
      <c r="C139374" s="1">
        <v>85000</v>
      </c>
      <c r="D139374" s="1">
        <v>19814.939999999999</v>
      </c>
      <c r="E139374" t="s">
        <v>1302</v>
      </c>
    </row>
    <row r="139375" spans="1:5" hidden="1" x14ac:dyDescent="0.2">
      <c r="A139375" s="2">
        <v>139374</v>
      </c>
      <c r="B139375" t="s">
        <v>717</v>
      </c>
      <c r="C139375" s="1">
        <v>49263</v>
      </c>
      <c r="D139375" s="1">
        <v>72010.070000000007</v>
      </c>
      <c r="E139375" t="s">
        <v>1302</v>
      </c>
    </row>
    <row r="139376" spans="1:5" hidden="1" x14ac:dyDescent="0.2">
      <c r="A139376" s="2">
        <v>139375</v>
      </c>
      <c r="B139376" t="s">
        <v>160</v>
      </c>
      <c r="C139376" s="1">
        <v>75806</v>
      </c>
      <c r="D139376" s="1">
        <v>152659.54</v>
      </c>
      <c r="E139376" t="s">
        <v>1302</v>
      </c>
    </row>
    <row r="139377" spans="1:5" hidden="1" x14ac:dyDescent="0.2">
      <c r="A139377" s="2">
        <v>139376</v>
      </c>
      <c r="B139377" t="s">
        <v>1279</v>
      </c>
      <c r="C139377">
        <v>0</v>
      </c>
      <c r="D139377">
        <v>225</v>
      </c>
      <c r="E139377" t="s">
        <v>1302</v>
      </c>
    </row>
    <row r="139378" spans="1:5" hidden="1" x14ac:dyDescent="0.2">
      <c r="A139378" s="2">
        <v>139377</v>
      </c>
      <c r="B139378" t="s">
        <v>414</v>
      </c>
      <c r="C139378" s="1">
        <v>70315</v>
      </c>
      <c r="D139378" s="1">
        <v>67790.48</v>
      </c>
      <c r="E139378" t="s">
        <v>1302</v>
      </c>
    </row>
    <row r="139379" spans="1:5" hidden="1" x14ac:dyDescent="0.2">
      <c r="A139379" s="2">
        <v>139378</v>
      </c>
      <c r="B139379" t="s">
        <v>161</v>
      </c>
      <c r="C139379" s="1">
        <v>43043</v>
      </c>
      <c r="D139379" s="1">
        <v>55062.05</v>
      </c>
      <c r="E139379" t="s">
        <v>1302</v>
      </c>
    </row>
    <row r="139380" spans="1:5" hidden="1" x14ac:dyDescent="0.2">
      <c r="A139380" s="2">
        <v>139379</v>
      </c>
      <c r="B139380" t="s">
        <v>146</v>
      </c>
      <c r="C139380" s="1">
        <v>35102</v>
      </c>
      <c r="D139380" s="1">
        <v>36640.769999999997</v>
      </c>
      <c r="E139380" t="s">
        <v>1302</v>
      </c>
    </row>
    <row r="139381" spans="1:5" hidden="1" x14ac:dyDescent="0.2">
      <c r="A139381" s="2">
        <v>139380</v>
      </c>
      <c r="B139381" t="s">
        <v>498</v>
      </c>
      <c r="C139381" s="1">
        <v>42872</v>
      </c>
      <c r="D139381" s="1">
        <v>38862.5</v>
      </c>
      <c r="E139381" t="s">
        <v>1302</v>
      </c>
    </row>
    <row r="139382" spans="1:5" hidden="1" x14ac:dyDescent="0.2">
      <c r="A139382" s="2">
        <v>139381</v>
      </c>
      <c r="B139382" t="s">
        <v>682</v>
      </c>
      <c r="C139382" s="1">
        <v>87125</v>
      </c>
      <c r="D139382" s="1">
        <v>87044.63</v>
      </c>
      <c r="E139382" t="s">
        <v>1302</v>
      </c>
    </row>
    <row r="139383" spans="1:5" hidden="1" x14ac:dyDescent="0.2">
      <c r="A139383" s="2">
        <v>139382</v>
      </c>
      <c r="B139383" t="s">
        <v>90</v>
      </c>
      <c r="C139383" s="1">
        <v>65334</v>
      </c>
      <c r="D139383" s="1">
        <v>62377.25</v>
      </c>
      <c r="E139383" t="s">
        <v>1302</v>
      </c>
    </row>
    <row r="139384" spans="1:5" hidden="1" x14ac:dyDescent="0.2">
      <c r="A139384" s="2">
        <v>139383</v>
      </c>
      <c r="B139384" t="s">
        <v>198</v>
      </c>
      <c r="C139384" s="1">
        <v>35615</v>
      </c>
      <c r="D139384" s="1">
        <v>33556.57</v>
      </c>
      <c r="E139384" t="s">
        <v>1302</v>
      </c>
    </row>
    <row r="139385" spans="1:5" hidden="1" x14ac:dyDescent="0.2">
      <c r="A139385" s="2">
        <v>139384</v>
      </c>
      <c r="B139385" t="s">
        <v>342</v>
      </c>
      <c r="C139385" s="1">
        <v>22880</v>
      </c>
      <c r="D139385" s="1">
        <v>9276.73</v>
      </c>
      <c r="E139385" t="s">
        <v>1302</v>
      </c>
    </row>
    <row r="139386" spans="1:5" hidden="1" x14ac:dyDescent="0.2">
      <c r="A139386" s="2">
        <v>139385</v>
      </c>
      <c r="B139386" t="s">
        <v>539</v>
      </c>
      <c r="C139386" s="1">
        <v>66806</v>
      </c>
      <c r="D139386" s="1">
        <v>69667.399999999994</v>
      </c>
      <c r="E139386" t="s">
        <v>1302</v>
      </c>
    </row>
    <row r="139387" spans="1:5" hidden="1" x14ac:dyDescent="0.2">
      <c r="A139387" s="2">
        <v>139386</v>
      </c>
      <c r="B139387" t="s">
        <v>143</v>
      </c>
      <c r="C139387" s="1">
        <v>53512</v>
      </c>
      <c r="D139387" s="1">
        <v>9363.3700000000008</v>
      </c>
      <c r="E139387" t="s">
        <v>1302</v>
      </c>
    </row>
    <row r="139388" spans="1:5" hidden="1" x14ac:dyDescent="0.2">
      <c r="A139388" s="2">
        <v>139387</v>
      </c>
      <c r="B139388" t="s">
        <v>764</v>
      </c>
      <c r="C139388" s="1">
        <v>22880</v>
      </c>
      <c r="D139388" s="1">
        <v>4359.25</v>
      </c>
      <c r="E139388" t="s">
        <v>1302</v>
      </c>
    </row>
    <row r="139389" spans="1:5" hidden="1" x14ac:dyDescent="0.2">
      <c r="A139389" s="2">
        <v>139388</v>
      </c>
      <c r="B139389" t="s">
        <v>1303</v>
      </c>
      <c r="C139389" s="1">
        <v>22880</v>
      </c>
      <c r="D139389">
        <v>0</v>
      </c>
      <c r="E139389" t="s">
        <v>1302</v>
      </c>
    </row>
    <row r="139390" spans="1:5" hidden="1" x14ac:dyDescent="0.2">
      <c r="A139390" s="2">
        <v>139389</v>
      </c>
      <c r="B139390" t="s">
        <v>240</v>
      </c>
      <c r="C139390" s="1">
        <v>79242</v>
      </c>
      <c r="D139390" s="1">
        <v>96034.21</v>
      </c>
      <c r="E139390" t="s">
        <v>1302</v>
      </c>
    </row>
    <row r="139391" spans="1:5" hidden="1" x14ac:dyDescent="0.2">
      <c r="A139391" s="2">
        <v>139390</v>
      </c>
      <c r="B139391" t="s">
        <v>467</v>
      </c>
      <c r="C139391" s="1">
        <v>47767</v>
      </c>
      <c r="D139391" s="1">
        <v>60843.39</v>
      </c>
      <c r="E139391" t="s">
        <v>1302</v>
      </c>
    </row>
    <row r="139392" spans="1:5" hidden="1" x14ac:dyDescent="0.2">
      <c r="A139392" s="2">
        <v>139391</v>
      </c>
      <c r="B139392" t="s">
        <v>303</v>
      </c>
      <c r="C139392" s="1">
        <v>50571</v>
      </c>
      <c r="D139392" s="1">
        <v>61230.91</v>
      </c>
      <c r="E139392" t="s">
        <v>1302</v>
      </c>
    </row>
    <row r="139393" spans="1:5" hidden="1" x14ac:dyDescent="0.2">
      <c r="A139393" s="2">
        <v>139392</v>
      </c>
      <c r="B139393" t="s">
        <v>1277</v>
      </c>
      <c r="C139393">
        <v>0</v>
      </c>
      <c r="D139393">
        <v>225</v>
      </c>
      <c r="E139393" t="s">
        <v>1302</v>
      </c>
    </row>
    <row r="139394" spans="1:5" hidden="1" x14ac:dyDescent="0.2">
      <c r="A139394" s="2">
        <v>139393</v>
      </c>
      <c r="B139394" t="s">
        <v>525</v>
      </c>
      <c r="C139394" s="1">
        <v>72977</v>
      </c>
      <c r="D139394" s="1">
        <v>84675.71</v>
      </c>
      <c r="E139394" t="s">
        <v>1302</v>
      </c>
    </row>
    <row r="139395" spans="1:5" hidden="1" x14ac:dyDescent="0.2">
      <c r="A139395" s="2">
        <v>139394</v>
      </c>
      <c r="B139395" t="s">
        <v>808</v>
      </c>
      <c r="C139395" s="1">
        <v>94635</v>
      </c>
      <c r="D139395" s="1">
        <v>101745.51</v>
      </c>
      <c r="E139395" t="s">
        <v>1302</v>
      </c>
    </row>
    <row r="139396" spans="1:5" hidden="1" x14ac:dyDescent="0.2">
      <c r="A139396" s="2">
        <v>139395</v>
      </c>
      <c r="B139396" t="s">
        <v>113</v>
      </c>
      <c r="C139396" s="1">
        <v>40094</v>
      </c>
      <c r="D139396" s="1">
        <v>39667.81</v>
      </c>
      <c r="E139396" t="s">
        <v>1302</v>
      </c>
    </row>
    <row r="139397" spans="1:5" hidden="1" x14ac:dyDescent="0.2">
      <c r="A139397" s="2">
        <v>139396</v>
      </c>
      <c r="B139397" t="s">
        <v>211</v>
      </c>
      <c r="C139397" s="1">
        <v>83557</v>
      </c>
      <c r="D139397" s="1">
        <v>91913.61</v>
      </c>
      <c r="E139397" t="s">
        <v>1302</v>
      </c>
    </row>
    <row r="139398" spans="1:5" hidden="1" x14ac:dyDescent="0.2">
      <c r="A139398" s="2">
        <v>139397</v>
      </c>
      <c r="B139398" t="s">
        <v>853</v>
      </c>
      <c r="C139398" s="1">
        <v>94500</v>
      </c>
      <c r="D139398" s="1">
        <v>43273.22</v>
      </c>
      <c r="E139398" t="s">
        <v>1302</v>
      </c>
    </row>
    <row r="139399" spans="1:5" hidden="1" x14ac:dyDescent="0.2">
      <c r="A139399" s="2">
        <v>139398</v>
      </c>
      <c r="B139399" t="s">
        <v>120</v>
      </c>
      <c r="C139399" s="1">
        <v>11642</v>
      </c>
      <c r="D139399" s="1">
        <v>11760.14</v>
      </c>
      <c r="E139399" t="s">
        <v>1302</v>
      </c>
    </row>
    <row r="139400" spans="1:5" hidden="1" x14ac:dyDescent="0.2">
      <c r="A139400" s="2">
        <v>139399</v>
      </c>
      <c r="B139400" t="s">
        <v>282</v>
      </c>
      <c r="C139400" s="1">
        <v>31200</v>
      </c>
      <c r="D139400" s="1">
        <v>2520</v>
      </c>
      <c r="E139400" t="s">
        <v>1302</v>
      </c>
    </row>
    <row r="139401" spans="1:5" hidden="1" x14ac:dyDescent="0.2">
      <c r="A139401" s="2">
        <v>139400</v>
      </c>
      <c r="B139401" t="s">
        <v>189</v>
      </c>
      <c r="C139401" s="1">
        <v>71464</v>
      </c>
      <c r="D139401" s="1">
        <v>73638.820000000007</v>
      </c>
      <c r="E139401" t="s">
        <v>1302</v>
      </c>
    </row>
    <row r="139402" spans="1:5" hidden="1" x14ac:dyDescent="0.2">
      <c r="A139402" s="2">
        <v>139401</v>
      </c>
      <c r="B139402" t="s">
        <v>1279</v>
      </c>
      <c r="C139402">
        <v>0</v>
      </c>
      <c r="D139402" s="1">
        <v>3750</v>
      </c>
      <c r="E139402" t="s">
        <v>1302</v>
      </c>
    </row>
    <row r="139403" spans="1:5" hidden="1" x14ac:dyDescent="0.2">
      <c r="A139403" s="2">
        <v>139402</v>
      </c>
      <c r="B139403" t="s">
        <v>557</v>
      </c>
      <c r="C139403" s="1">
        <v>48437</v>
      </c>
      <c r="D139403" s="1">
        <v>50576.97</v>
      </c>
      <c r="E139403" t="s">
        <v>1302</v>
      </c>
    </row>
    <row r="139404" spans="1:5" hidden="1" x14ac:dyDescent="0.2">
      <c r="A139404" s="2">
        <v>139403</v>
      </c>
      <c r="B139404" t="s">
        <v>1284</v>
      </c>
      <c r="C139404" s="1">
        <v>62938</v>
      </c>
      <c r="D139404" s="1">
        <v>77383.05</v>
      </c>
      <c r="E139404" t="s">
        <v>1302</v>
      </c>
    </row>
    <row r="139405" spans="1:5" hidden="1" x14ac:dyDescent="0.2">
      <c r="A139405" s="2">
        <v>139404</v>
      </c>
      <c r="B139405" t="s">
        <v>187</v>
      </c>
      <c r="C139405" s="1">
        <v>53512</v>
      </c>
      <c r="D139405" s="1">
        <v>39522.620000000003</v>
      </c>
      <c r="E139405" t="s">
        <v>1302</v>
      </c>
    </row>
    <row r="139406" spans="1:5" hidden="1" x14ac:dyDescent="0.2">
      <c r="A139406" s="2">
        <v>139405</v>
      </c>
      <c r="B139406" t="s">
        <v>1279</v>
      </c>
      <c r="C139406">
        <v>0</v>
      </c>
      <c r="D139406">
        <v>400</v>
      </c>
      <c r="E139406" t="s">
        <v>1302</v>
      </c>
    </row>
    <row r="139407" spans="1:5" hidden="1" x14ac:dyDescent="0.2">
      <c r="A139407" s="2">
        <v>139406</v>
      </c>
      <c r="B139407" t="s">
        <v>163</v>
      </c>
      <c r="C139407" s="1">
        <v>104296</v>
      </c>
      <c r="D139407" s="1">
        <v>104563.59</v>
      </c>
      <c r="E139407" t="s">
        <v>1302</v>
      </c>
    </row>
    <row r="139408" spans="1:5" hidden="1" x14ac:dyDescent="0.2">
      <c r="A139408" s="2">
        <v>139407</v>
      </c>
      <c r="B139408" t="s">
        <v>187</v>
      </c>
      <c r="C139408" s="1">
        <v>53512</v>
      </c>
      <c r="D139408" s="1">
        <v>8445</v>
      </c>
      <c r="E139408" t="s">
        <v>1302</v>
      </c>
    </row>
    <row r="139409" spans="1:5" hidden="1" x14ac:dyDescent="0.2">
      <c r="A139409" s="2">
        <v>139408</v>
      </c>
      <c r="B139409" t="s">
        <v>1279</v>
      </c>
      <c r="C139409">
        <v>0</v>
      </c>
      <c r="D139409">
        <v>165</v>
      </c>
      <c r="E139409" t="s">
        <v>1302</v>
      </c>
    </row>
    <row r="139410" spans="1:5" hidden="1" x14ac:dyDescent="0.2">
      <c r="A139410" s="2">
        <v>139409</v>
      </c>
      <c r="B139410" t="s">
        <v>1279</v>
      </c>
      <c r="C139410">
        <v>0</v>
      </c>
      <c r="D139410">
        <v>225</v>
      </c>
      <c r="E139410" t="s">
        <v>1302</v>
      </c>
    </row>
    <row r="139411" spans="1:5" hidden="1" x14ac:dyDescent="0.2">
      <c r="A139411" s="2">
        <v>139410</v>
      </c>
      <c r="B139411" t="s">
        <v>379</v>
      </c>
      <c r="C139411" s="1">
        <v>61000</v>
      </c>
      <c r="D139411" s="1">
        <v>15015.14</v>
      </c>
      <c r="E139411" t="s">
        <v>1302</v>
      </c>
    </row>
    <row r="139412" spans="1:5" hidden="1" x14ac:dyDescent="0.2">
      <c r="A139412" s="2">
        <v>139411</v>
      </c>
      <c r="B139412" t="s">
        <v>568</v>
      </c>
      <c r="C139412" s="1">
        <v>102879</v>
      </c>
      <c r="D139412" s="1">
        <v>184586.31</v>
      </c>
      <c r="E139412" t="s">
        <v>1302</v>
      </c>
    </row>
    <row r="139413" spans="1:5" hidden="1" x14ac:dyDescent="0.2">
      <c r="A139413" s="2">
        <v>139412</v>
      </c>
      <c r="B139413" t="s">
        <v>372</v>
      </c>
      <c r="C139413" s="1">
        <v>49887</v>
      </c>
      <c r="D139413" s="1">
        <v>60395.48</v>
      </c>
      <c r="E139413" t="s">
        <v>1302</v>
      </c>
    </row>
    <row r="139414" spans="1:5" hidden="1" x14ac:dyDescent="0.2">
      <c r="A139414" s="2">
        <v>139413</v>
      </c>
      <c r="B139414" t="s">
        <v>260</v>
      </c>
      <c r="C139414" s="1">
        <v>54728</v>
      </c>
      <c r="D139414" s="1">
        <v>57036.73</v>
      </c>
      <c r="E139414" t="s">
        <v>1302</v>
      </c>
    </row>
    <row r="139415" spans="1:5" hidden="1" x14ac:dyDescent="0.2">
      <c r="A139415" s="2">
        <v>139414</v>
      </c>
      <c r="B139415" t="s">
        <v>876</v>
      </c>
      <c r="C139415" s="1">
        <v>22880</v>
      </c>
      <c r="D139415" s="1">
        <v>12082.75</v>
      </c>
      <c r="E139415" t="s">
        <v>1302</v>
      </c>
    </row>
    <row r="139416" spans="1:5" hidden="1" x14ac:dyDescent="0.2">
      <c r="A139416" s="2">
        <v>139415</v>
      </c>
      <c r="B139416" t="s">
        <v>545</v>
      </c>
      <c r="C139416" s="1">
        <v>75993</v>
      </c>
      <c r="D139416" s="1">
        <v>87750.49</v>
      </c>
      <c r="E139416" t="s">
        <v>1302</v>
      </c>
    </row>
    <row r="139417" spans="1:5" hidden="1" x14ac:dyDescent="0.2">
      <c r="A139417" s="2">
        <v>139416</v>
      </c>
      <c r="B139417" t="s">
        <v>1078</v>
      </c>
      <c r="C139417" s="1">
        <v>22318</v>
      </c>
      <c r="D139417" s="1">
        <v>3634.73</v>
      </c>
      <c r="E139417" t="s">
        <v>1302</v>
      </c>
    </row>
    <row r="139418" spans="1:5" hidden="1" x14ac:dyDescent="0.2">
      <c r="A139418" s="2">
        <v>139417</v>
      </c>
      <c r="B139418" t="s">
        <v>1279</v>
      </c>
      <c r="C139418">
        <v>0</v>
      </c>
      <c r="D139418">
        <v>165</v>
      </c>
      <c r="E139418" t="s">
        <v>1302</v>
      </c>
    </row>
    <row r="139419" spans="1:5" hidden="1" x14ac:dyDescent="0.2">
      <c r="A139419" s="2">
        <v>139418</v>
      </c>
      <c r="B139419" t="s">
        <v>347</v>
      </c>
      <c r="C139419" s="1">
        <v>53640</v>
      </c>
      <c r="D139419" s="1">
        <v>65004.07</v>
      </c>
      <c r="E139419" t="s">
        <v>1302</v>
      </c>
    </row>
    <row r="139420" spans="1:5" hidden="1" x14ac:dyDescent="0.2">
      <c r="A139420" s="2">
        <v>139419</v>
      </c>
      <c r="B139420" t="s">
        <v>187</v>
      </c>
      <c r="C139420" s="1">
        <v>53512</v>
      </c>
      <c r="D139420" s="1">
        <v>18017.7</v>
      </c>
      <c r="E139420" t="s">
        <v>1302</v>
      </c>
    </row>
    <row r="139421" spans="1:5" hidden="1" x14ac:dyDescent="0.2">
      <c r="A139421" s="2">
        <v>139420</v>
      </c>
      <c r="B139421" t="s">
        <v>1279</v>
      </c>
      <c r="C139421">
        <v>0</v>
      </c>
      <c r="D139421">
        <v>165</v>
      </c>
      <c r="E139421" t="s">
        <v>1302</v>
      </c>
    </row>
    <row r="139422" spans="1:5" hidden="1" x14ac:dyDescent="0.2">
      <c r="A139422" s="2">
        <v>139421</v>
      </c>
      <c r="B139422" t="s">
        <v>1279</v>
      </c>
      <c r="C139422">
        <v>0</v>
      </c>
      <c r="D139422">
        <v>165</v>
      </c>
      <c r="E139422" t="s">
        <v>1302</v>
      </c>
    </row>
    <row r="139423" spans="1:5" hidden="1" x14ac:dyDescent="0.2">
      <c r="A139423" s="2">
        <v>139422</v>
      </c>
      <c r="B139423" t="s">
        <v>1303</v>
      </c>
      <c r="C139423" s="1">
        <v>22880</v>
      </c>
      <c r="D139423">
        <v>0</v>
      </c>
      <c r="E139423" t="s">
        <v>1302</v>
      </c>
    </row>
    <row r="139424" spans="1:5" hidden="1" x14ac:dyDescent="0.2">
      <c r="A139424" s="2">
        <v>139423</v>
      </c>
      <c r="B139424" t="s">
        <v>652</v>
      </c>
      <c r="C139424" s="1">
        <v>49179</v>
      </c>
      <c r="D139424" s="1">
        <v>57699.35</v>
      </c>
      <c r="E139424" t="s">
        <v>1302</v>
      </c>
    </row>
    <row r="139425" spans="1:5" hidden="1" x14ac:dyDescent="0.2">
      <c r="A139425" s="2">
        <v>139424</v>
      </c>
      <c r="B139425" t="s">
        <v>619</v>
      </c>
      <c r="C139425" s="1">
        <v>91008</v>
      </c>
      <c r="D139425" s="1">
        <v>96365.97</v>
      </c>
      <c r="E139425" t="s">
        <v>1302</v>
      </c>
    </row>
    <row r="139426" spans="1:5" hidden="1" x14ac:dyDescent="0.2">
      <c r="A139426" s="2">
        <v>139425</v>
      </c>
      <c r="B139426" t="s">
        <v>234</v>
      </c>
      <c r="C139426" s="1">
        <v>55092</v>
      </c>
      <c r="D139426" s="1">
        <v>65194.36</v>
      </c>
      <c r="E139426" t="s">
        <v>1302</v>
      </c>
    </row>
    <row r="139427" spans="1:5" hidden="1" x14ac:dyDescent="0.2">
      <c r="A139427" s="2">
        <v>139426</v>
      </c>
      <c r="B139427" t="s">
        <v>1279</v>
      </c>
      <c r="C139427">
        <v>0</v>
      </c>
      <c r="D139427">
        <v>600</v>
      </c>
      <c r="E139427" t="s">
        <v>1302</v>
      </c>
    </row>
    <row r="139428" spans="1:5" hidden="1" x14ac:dyDescent="0.2">
      <c r="A139428" s="2">
        <v>139427</v>
      </c>
      <c r="B139428" t="s">
        <v>397</v>
      </c>
      <c r="C139428" s="1">
        <v>22880</v>
      </c>
      <c r="D139428" s="1">
        <v>12211.4</v>
      </c>
      <c r="E139428" t="s">
        <v>1302</v>
      </c>
    </row>
    <row r="139429" spans="1:5" hidden="1" x14ac:dyDescent="0.2">
      <c r="A139429" s="2">
        <v>139428</v>
      </c>
      <c r="B139429" t="s">
        <v>642</v>
      </c>
      <c r="C139429" s="1">
        <v>58627</v>
      </c>
      <c r="D139429" s="1">
        <v>36345</v>
      </c>
      <c r="E139429" t="s">
        <v>1302</v>
      </c>
    </row>
    <row r="139430" spans="1:5" hidden="1" x14ac:dyDescent="0.2">
      <c r="A139430" s="2">
        <v>139429</v>
      </c>
      <c r="B139430" t="s">
        <v>407</v>
      </c>
      <c r="C139430" s="1">
        <v>39673</v>
      </c>
      <c r="D139430" s="1">
        <v>48846.61</v>
      </c>
      <c r="E139430" t="s">
        <v>1302</v>
      </c>
    </row>
    <row r="139431" spans="1:5" hidden="1" x14ac:dyDescent="0.2">
      <c r="A139431" s="2">
        <v>139430</v>
      </c>
      <c r="B139431" t="s">
        <v>118</v>
      </c>
      <c r="C139431" s="1">
        <v>59654</v>
      </c>
      <c r="D139431" s="1">
        <v>64638.25</v>
      </c>
      <c r="E139431" t="s">
        <v>1302</v>
      </c>
    </row>
    <row r="139432" spans="1:5" hidden="1" x14ac:dyDescent="0.2">
      <c r="A139432" s="2">
        <v>139431</v>
      </c>
      <c r="B139432" t="s">
        <v>1279</v>
      </c>
      <c r="C139432">
        <v>0</v>
      </c>
      <c r="D139432">
        <v>400</v>
      </c>
      <c r="E139432" t="s">
        <v>1302</v>
      </c>
    </row>
    <row r="139433" spans="1:5" hidden="1" x14ac:dyDescent="0.2">
      <c r="A139433" s="2">
        <v>139432</v>
      </c>
      <c r="B139433" t="s">
        <v>813</v>
      </c>
      <c r="C139433" s="1">
        <v>85104</v>
      </c>
      <c r="D139433" s="1">
        <v>86660.02</v>
      </c>
      <c r="E139433" t="s">
        <v>1302</v>
      </c>
    </row>
    <row r="139434" spans="1:5" hidden="1" x14ac:dyDescent="0.2">
      <c r="A139434" s="2">
        <v>139433</v>
      </c>
      <c r="B139434" t="s">
        <v>742</v>
      </c>
      <c r="C139434" s="1">
        <v>71930</v>
      </c>
      <c r="D139434" s="1">
        <v>61536.88</v>
      </c>
      <c r="E139434" t="s">
        <v>1302</v>
      </c>
    </row>
    <row r="139435" spans="1:5" hidden="1" x14ac:dyDescent="0.2">
      <c r="A139435" s="2">
        <v>139434</v>
      </c>
      <c r="B139435" t="s">
        <v>122</v>
      </c>
      <c r="C139435" s="1">
        <v>78187</v>
      </c>
      <c r="D139435" s="1">
        <v>4398.0200000000004</v>
      </c>
      <c r="E139435" t="s">
        <v>1302</v>
      </c>
    </row>
    <row r="139436" spans="1:5" hidden="1" x14ac:dyDescent="0.2">
      <c r="A139436" s="2">
        <v>139435</v>
      </c>
      <c r="B139436" t="s">
        <v>636</v>
      </c>
      <c r="C139436" s="1">
        <v>81060</v>
      </c>
      <c r="D139436" s="1">
        <v>97458.96</v>
      </c>
      <c r="E139436" t="s">
        <v>1302</v>
      </c>
    </row>
    <row r="139437" spans="1:5" hidden="1" x14ac:dyDescent="0.2">
      <c r="A139437" s="2">
        <v>139436</v>
      </c>
      <c r="B139437" t="s">
        <v>419</v>
      </c>
      <c r="C139437" s="1">
        <v>37488</v>
      </c>
      <c r="D139437" s="1">
        <v>45478.49</v>
      </c>
      <c r="E139437" t="s">
        <v>1302</v>
      </c>
    </row>
    <row r="139438" spans="1:5" hidden="1" x14ac:dyDescent="0.2">
      <c r="A139438" s="2">
        <v>139437</v>
      </c>
      <c r="B139438" t="s">
        <v>498</v>
      </c>
      <c r="C139438" s="1">
        <v>40796</v>
      </c>
      <c r="D139438" s="1">
        <v>89120.27</v>
      </c>
      <c r="E139438" t="s">
        <v>1302</v>
      </c>
    </row>
    <row r="139439" spans="1:5" hidden="1" x14ac:dyDescent="0.2">
      <c r="A139439" s="2">
        <v>139438</v>
      </c>
      <c r="B139439" t="s">
        <v>1279</v>
      </c>
      <c r="C139439">
        <v>0</v>
      </c>
      <c r="D139439">
        <v>165</v>
      </c>
      <c r="E139439" t="s">
        <v>1302</v>
      </c>
    </row>
    <row r="139440" spans="1:5" hidden="1" x14ac:dyDescent="0.2">
      <c r="A139440" s="2">
        <v>139439</v>
      </c>
      <c r="B139440" t="s">
        <v>373</v>
      </c>
      <c r="C139440" s="1">
        <v>32104</v>
      </c>
      <c r="D139440" s="1">
        <v>35078.720000000001</v>
      </c>
      <c r="E139440" t="s">
        <v>1302</v>
      </c>
    </row>
    <row r="139441" spans="1:5" hidden="1" x14ac:dyDescent="0.2">
      <c r="A139441" s="2">
        <v>139440</v>
      </c>
      <c r="B139441" t="s">
        <v>187</v>
      </c>
      <c r="C139441" s="1">
        <v>32331</v>
      </c>
      <c r="D139441" s="1">
        <v>33568.65</v>
      </c>
      <c r="E139441" t="s">
        <v>1302</v>
      </c>
    </row>
    <row r="139442" spans="1:5" hidden="1" x14ac:dyDescent="0.2">
      <c r="A139442" s="2">
        <v>139441</v>
      </c>
      <c r="B139442" t="s">
        <v>522</v>
      </c>
      <c r="C139442" s="1">
        <v>54029</v>
      </c>
      <c r="D139442" s="1">
        <v>61004.73</v>
      </c>
      <c r="E139442" t="s">
        <v>1302</v>
      </c>
    </row>
    <row r="139443" spans="1:5" hidden="1" x14ac:dyDescent="0.2">
      <c r="A139443" s="2">
        <v>139442</v>
      </c>
      <c r="B139443" t="s">
        <v>272</v>
      </c>
      <c r="C139443" s="1">
        <v>43395</v>
      </c>
      <c r="D139443" s="1">
        <v>38197.93</v>
      </c>
      <c r="E139443" t="s">
        <v>1302</v>
      </c>
    </row>
    <row r="139444" spans="1:5" hidden="1" x14ac:dyDescent="0.2">
      <c r="A139444" s="2">
        <v>139443</v>
      </c>
      <c r="B139444" t="s">
        <v>162</v>
      </c>
      <c r="C139444" s="1">
        <v>89014</v>
      </c>
      <c r="D139444" s="1">
        <v>91759.03</v>
      </c>
      <c r="E139444" t="s">
        <v>1302</v>
      </c>
    </row>
    <row r="139445" spans="1:5" hidden="1" x14ac:dyDescent="0.2">
      <c r="A139445" s="2">
        <v>139444</v>
      </c>
      <c r="B139445" t="s">
        <v>399</v>
      </c>
      <c r="C139445" s="1">
        <v>85000</v>
      </c>
      <c r="D139445" s="1">
        <v>75252.990000000005</v>
      </c>
      <c r="E139445" t="s">
        <v>1302</v>
      </c>
    </row>
    <row r="139446" spans="1:5" hidden="1" x14ac:dyDescent="0.2">
      <c r="A139446" s="2">
        <v>139445</v>
      </c>
      <c r="B139446" t="s">
        <v>843</v>
      </c>
      <c r="C139446" s="1">
        <v>58627</v>
      </c>
      <c r="D139446" s="1">
        <v>55320.25</v>
      </c>
      <c r="E139446" t="s">
        <v>1302</v>
      </c>
    </row>
    <row r="139447" spans="1:5" hidden="1" x14ac:dyDescent="0.2">
      <c r="A139447" s="2">
        <v>139446</v>
      </c>
      <c r="B139447" t="s">
        <v>559</v>
      </c>
      <c r="C139447" s="1">
        <v>33256</v>
      </c>
      <c r="D139447" s="1">
        <v>40500.589999999997</v>
      </c>
      <c r="E139447" t="s">
        <v>1302</v>
      </c>
    </row>
    <row r="139448" spans="1:5" hidden="1" x14ac:dyDescent="0.2">
      <c r="A139448" s="2">
        <v>139447</v>
      </c>
      <c r="B139448" t="s">
        <v>814</v>
      </c>
      <c r="C139448" s="1">
        <v>45247</v>
      </c>
      <c r="D139448" s="1">
        <v>44423.28</v>
      </c>
      <c r="E139448" t="s">
        <v>1302</v>
      </c>
    </row>
    <row r="139449" spans="1:5" hidden="1" x14ac:dyDescent="0.2">
      <c r="A139449" s="2">
        <v>139448</v>
      </c>
      <c r="B139449" t="s">
        <v>164</v>
      </c>
      <c r="C139449" s="1">
        <v>31225</v>
      </c>
      <c r="D139449" s="1">
        <v>34314.870000000003</v>
      </c>
      <c r="E139449" t="s">
        <v>1302</v>
      </c>
    </row>
    <row r="139450" spans="1:5" hidden="1" x14ac:dyDescent="0.2">
      <c r="A139450" s="2">
        <v>139449</v>
      </c>
      <c r="B139450" t="s">
        <v>369</v>
      </c>
      <c r="C139450" s="1">
        <v>87924</v>
      </c>
      <c r="D139450" s="1">
        <v>89099.87</v>
      </c>
      <c r="E139450" t="s">
        <v>1302</v>
      </c>
    </row>
    <row r="139451" spans="1:5" hidden="1" x14ac:dyDescent="0.2">
      <c r="A139451" s="2">
        <v>139450</v>
      </c>
      <c r="B139451" t="s">
        <v>146</v>
      </c>
      <c r="C139451" s="1">
        <v>47871</v>
      </c>
      <c r="D139451" s="1">
        <v>66015.839999999997</v>
      </c>
      <c r="E139451" t="s">
        <v>1302</v>
      </c>
    </row>
    <row r="139452" spans="1:5" hidden="1" x14ac:dyDescent="0.2">
      <c r="A139452" s="2">
        <v>139451</v>
      </c>
      <c r="B139452" t="s">
        <v>862</v>
      </c>
      <c r="C139452" s="1">
        <v>50743</v>
      </c>
      <c r="D139452" s="1">
        <v>45492.98</v>
      </c>
      <c r="E139452" t="s">
        <v>1302</v>
      </c>
    </row>
    <row r="139453" spans="1:5" hidden="1" x14ac:dyDescent="0.2">
      <c r="A139453" s="2">
        <v>139452</v>
      </c>
      <c r="B139453" t="s">
        <v>620</v>
      </c>
      <c r="C139453" s="1">
        <v>41262</v>
      </c>
      <c r="D139453" s="1">
        <v>27596.73</v>
      </c>
      <c r="E139453" t="s">
        <v>1302</v>
      </c>
    </row>
    <row r="139454" spans="1:5" hidden="1" x14ac:dyDescent="0.2">
      <c r="A139454" s="2">
        <v>139453</v>
      </c>
      <c r="B139454" t="s">
        <v>536</v>
      </c>
      <c r="C139454" s="1">
        <v>37401</v>
      </c>
      <c r="D139454" s="1">
        <v>37742.199999999997</v>
      </c>
      <c r="E139454" t="s">
        <v>1302</v>
      </c>
    </row>
    <row r="139455" spans="1:5" hidden="1" x14ac:dyDescent="0.2">
      <c r="A139455" s="2">
        <v>139454</v>
      </c>
      <c r="B139455" t="s">
        <v>764</v>
      </c>
      <c r="C139455" s="1">
        <v>33095</v>
      </c>
      <c r="D139455" s="1">
        <v>27898.76</v>
      </c>
      <c r="E139455" t="s">
        <v>1302</v>
      </c>
    </row>
    <row r="139456" spans="1:5" hidden="1" x14ac:dyDescent="0.2">
      <c r="A139456" s="2">
        <v>139455</v>
      </c>
      <c r="B139456" t="s">
        <v>86</v>
      </c>
      <c r="C139456" s="1">
        <v>38872</v>
      </c>
      <c r="D139456" s="1">
        <v>39050.11</v>
      </c>
      <c r="E139456" t="s">
        <v>1302</v>
      </c>
    </row>
    <row r="139457" spans="1:5" hidden="1" x14ac:dyDescent="0.2">
      <c r="A139457" s="2">
        <v>139456</v>
      </c>
      <c r="B139457" t="s">
        <v>600</v>
      </c>
      <c r="C139457" s="1">
        <v>72324</v>
      </c>
      <c r="D139457" s="1">
        <v>83733.61</v>
      </c>
      <c r="E139457" t="s">
        <v>1302</v>
      </c>
    </row>
    <row r="139458" spans="1:5" hidden="1" x14ac:dyDescent="0.2">
      <c r="A139458" s="2">
        <v>139457</v>
      </c>
      <c r="B139458" t="s">
        <v>308</v>
      </c>
      <c r="C139458" s="1">
        <v>46282</v>
      </c>
      <c r="D139458" s="1">
        <v>45626.2</v>
      </c>
      <c r="E139458" t="s">
        <v>1302</v>
      </c>
    </row>
    <row r="139459" spans="1:5" hidden="1" x14ac:dyDescent="0.2">
      <c r="A139459" s="2">
        <v>139458</v>
      </c>
      <c r="B139459" t="s">
        <v>182</v>
      </c>
      <c r="C139459" s="1">
        <v>68487</v>
      </c>
      <c r="D139459" s="1">
        <v>109177.12</v>
      </c>
      <c r="E139459" t="s">
        <v>1302</v>
      </c>
    </row>
    <row r="139460" spans="1:5" hidden="1" x14ac:dyDescent="0.2">
      <c r="A139460" s="2">
        <v>139459</v>
      </c>
      <c r="B139460" t="s">
        <v>1304</v>
      </c>
      <c r="C139460" s="1">
        <v>33933</v>
      </c>
      <c r="D139460" s="1">
        <v>35102.82</v>
      </c>
      <c r="E139460" t="s">
        <v>1302</v>
      </c>
    </row>
    <row r="139461" spans="1:5" hidden="1" x14ac:dyDescent="0.2">
      <c r="A139461" s="2">
        <v>139460</v>
      </c>
      <c r="B139461" t="s">
        <v>717</v>
      </c>
      <c r="C139461" s="1">
        <v>64743</v>
      </c>
      <c r="D139461" s="1">
        <v>92953.86</v>
      </c>
      <c r="E139461" t="s">
        <v>1302</v>
      </c>
    </row>
    <row r="139462" spans="1:5" hidden="1" x14ac:dyDescent="0.2">
      <c r="A139462" s="2">
        <v>139461</v>
      </c>
      <c r="B139462" t="s">
        <v>1279</v>
      </c>
      <c r="C139462">
        <v>0</v>
      </c>
      <c r="D139462">
        <v>165</v>
      </c>
      <c r="E139462" t="s">
        <v>1302</v>
      </c>
    </row>
    <row r="139463" spans="1:5" hidden="1" x14ac:dyDescent="0.2">
      <c r="A139463" s="2">
        <v>139462</v>
      </c>
      <c r="B139463" t="s">
        <v>234</v>
      </c>
      <c r="C139463" s="1">
        <v>41623</v>
      </c>
      <c r="D139463" s="1">
        <v>43526.94</v>
      </c>
      <c r="E139463" t="s">
        <v>1302</v>
      </c>
    </row>
    <row r="139464" spans="1:5" hidden="1" x14ac:dyDescent="0.2">
      <c r="A139464" s="2">
        <v>139463</v>
      </c>
      <c r="B139464" t="s">
        <v>1303</v>
      </c>
      <c r="C139464" s="1">
        <v>22880</v>
      </c>
      <c r="D139464">
        <v>0</v>
      </c>
      <c r="E139464" t="s">
        <v>1302</v>
      </c>
    </row>
    <row r="139465" spans="1:5" hidden="1" x14ac:dyDescent="0.2">
      <c r="A139465" s="2">
        <v>139464</v>
      </c>
      <c r="B139465" t="s">
        <v>1272</v>
      </c>
      <c r="C139465" s="1">
        <v>52455</v>
      </c>
      <c r="D139465" s="1">
        <v>69145.83</v>
      </c>
      <c r="E139465" t="s">
        <v>1302</v>
      </c>
    </row>
    <row r="139466" spans="1:5" hidden="1" x14ac:dyDescent="0.2">
      <c r="A139466" s="2">
        <v>139465</v>
      </c>
      <c r="B139466" t="s">
        <v>873</v>
      </c>
      <c r="C139466" s="1">
        <v>52455</v>
      </c>
      <c r="D139466" s="1">
        <v>57303.95</v>
      </c>
      <c r="E139466" t="s">
        <v>1302</v>
      </c>
    </row>
    <row r="139467" spans="1:5" hidden="1" x14ac:dyDescent="0.2">
      <c r="A139467" s="2">
        <v>139466</v>
      </c>
      <c r="B139467" t="s">
        <v>187</v>
      </c>
      <c r="C139467" s="1">
        <v>53512</v>
      </c>
      <c r="D139467" s="1">
        <v>17283.87</v>
      </c>
      <c r="E139467" t="s">
        <v>1302</v>
      </c>
    </row>
    <row r="139468" spans="1:5" hidden="1" x14ac:dyDescent="0.2">
      <c r="A139468" s="2">
        <v>139467</v>
      </c>
      <c r="B139468" t="s">
        <v>990</v>
      </c>
      <c r="C139468" s="1">
        <v>34445</v>
      </c>
      <c r="D139468" s="1">
        <v>37268.230000000003</v>
      </c>
      <c r="E139468" t="s">
        <v>1302</v>
      </c>
    </row>
    <row r="139469" spans="1:5" hidden="1" x14ac:dyDescent="0.2">
      <c r="A139469" s="2">
        <v>139468</v>
      </c>
      <c r="B139469" t="s">
        <v>105</v>
      </c>
      <c r="C139469" s="1">
        <v>39645</v>
      </c>
      <c r="D139469" s="1">
        <v>38967.51</v>
      </c>
      <c r="E139469" t="s">
        <v>1302</v>
      </c>
    </row>
    <row r="139470" spans="1:5" hidden="1" x14ac:dyDescent="0.2">
      <c r="A139470" s="2">
        <v>139469</v>
      </c>
      <c r="B139470" t="s">
        <v>1277</v>
      </c>
      <c r="C139470">
        <v>0</v>
      </c>
      <c r="D139470">
        <v>400</v>
      </c>
      <c r="E139470" t="s">
        <v>1302</v>
      </c>
    </row>
    <row r="139471" spans="1:5" hidden="1" x14ac:dyDescent="0.2">
      <c r="A139471" s="2">
        <v>139470</v>
      </c>
      <c r="B139471" t="s">
        <v>209</v>
      </c>
      <c r="C139471" s="1">
        <v>21008</v>
      </c>
      <c r="D139471" s="1">
        <v>1886.18</v>
      </c>
      <c r="E139471" t="s">
        <v>1302</v>
      </c>
    </row>
    <row r="139472" spans="1:5" hidden="1" x14ac:dyDescent="0.2">
      <c r="A139472" s="2">
        <v>139471</v>
      </c>
      <c r="B139472" t="s">
        <v>86</v>
      </c>
      <c r="C139472" s="1">
        <v>62059</v>
      </c>
      <c r="D139472" s="1">
        <v>62238.91</v>
      </c>
      <c r="E139472" t="s">
        <v>1302</v>
      </c>
    </row>
    <row r="139473" spans="1:5" hidden="1" x14ac:dyDescent="0.2">
      <c r="A139473" s="2">
        <v>139472</v>
      </c>
      <c r="B139473" t="s">
        <v>1279</v>
      </c>
      <c r="C139473">
        <v>0</v>
      </c>
      <c r="D139473">
        <v>165</v>
      </c>
      <c r="E139473" t="s">
        <v>1302</v>
      </c>
    </row>
    <row r="139474" spans="1:5" hidden="1" x14ac:dyDescent="0.2">
      <c r="A139474" s="2">
        <v>139473</v>
      </c>
      <c r="B139474" t="s">
        <v>1279</v>
      </c>
      <c r="C139474">
        <v>0</v>
      </c>
      <c r="D139474">
        <v>165</v>
      </c>
      <c r="E139474" t="s">
        <v>1302</v>
      </c>
    </row>
    <row r="139475" spans="1:5" hidden="1" x14ac:dyDescent="0.2">
      <c r="A139475" s="2">
        <v>139474</v>
      </c>
      <c r="B139475" t="s">
        <v>841</v>
      </c>
      <c r="C139475" s="1">
        <v>47380</v>
      </c>
      <c r="D139475" s="1">
        <v>45695.49</v>
      </c>
      <c r="E139475" t="s">
        <v>1302</v>
      </c>
    </row>
    <row r="139476" spans="1:5" hidden="1" x14ac:dyDescent="0.2">
      <c r="A139476" s="2">
        <v>139475</v>
      </c>
      <c r="B139476" t="s">
        <v>135</v>
      </c>
      <c r="C139476" s="1">
        <v>31225</v>
      </c>
      <c r="D139476" s="1">
        <v>33231.83</v>
      </c>
      <c r="E139476" t="s">
        <v>1302</v>
      </c>
    </row>
    <row r="139477" spans="1:5" hidden="1" x14ac:dyDescent="0.2">
      <c r="A139477" s="2">
        <v>139476</v>
      </c>
      <c r="B139477" t="s">
        <v>1303</v>
      </c>
      <c r="C139477" s="1">
        <v>22880</v>
      </c>
      <c r="D139477">
        <v>0</v>
      </c>
      <c r="E139477" t="s">
        <v>1302</v>
      </c>
    </row>
    <row r="139478" spans="1:5" hidden="1" x14ac:dyDescent="0.2">
      <c r="A139478" s="2">
        <v>139477</v>
      </c>
      <c r="B139478" t="s">
        <v>174</v>
      </c>
      <c r="C139478" s="1">
        <v>55603</v>
      </c>
      <c r="D139478" s="1">
        <v>55731.82</v>
      </c>
      <c r="E139478" t="s">
        <v>1302</v>
      </c>
    </row>
    <row r="139479" spans="1:5" hidden="1" x14ac:dyDescent="0.2">
      <c r="A139479" s="2">
        <v>139478</v>
      </c>
      <c r="B139479" t="s">
        <v>1279</v>
      </c>
      <c r="C139479">
        <v>0</v>
      </c>
      <c r="D139479">
        <v>165</v>
      </c>
      <c r="E139479" t="s">
        <v>1302</v>
      </c>
    </row>
    <row r="139480" spans="1:5" hidden="1" x14ac:dyDescent="0.2">
      <c r="A139480" s="2">
        <v>139479</v>
      </c>
      <c r="B139480" t="s">
        <v>235</v>
      </c>
      <c r="C139480" s="1">
        <v>64431</v>
      </c>
      <c r="D139480" s="1">
        <v>68952.14</v>
      </c>
      <c r="E139480" t="s">
        <v>1302</v>
      </c>
    </row>
    <row r="139481" spans="1:5" hidden="1" x14ac:dyDescent="0.2">
      <c r="A139481" s="2">
        <v>139480</v>
      </c>
      <c r="B139481" t="s">
        <v>145</v>
      </c>
      <c r="C139481" s="1">
        <v>126034</v>
      </c>
      <c r="D139481" s="1">
        <v>115325.88</v>
      </c>
      <c r="E139481" t="s">
        <v>1302</v>
      </c>
    </row>
    <row r="139482" spans="1:5" hidden="1" x14ac:dyDescent="0.2">
      <c r="A139482" s="2">
        <v>139481</v>
      </c>
      <c r="B139482" t="s">
        <v>342</v>
      </c>
      <c r="C139482" s="1">
        <v>22880</v>
      </c>
      <c r="D139482" s="1">
        <v>4832.46</v>
      </c>
      <c r="E139482" t="s">
        <v>1302</v>
      </c>
    </row>
    <row r="139483" spans="1:5" hidden="1" x14ac:dyDescent="0.2">
      <c r="A139483" s="2">
        <v>139482</v>
      </c>
      <c r="B139483" t="s">
        <v>1296</v>
      </c>
      <c r="C139483" s="1">
        <v>46350</v>
      </c>
      <c r="D139483" s="1">
        <v>46724.61</v>
      </c>
      <c r="E139483" t="s">
        <v>1302</v>
      </c>
    </row>
    <row r="139484" spans="1:5" hidden="1" x14ac:dyDescent="0.2">
      <c r="A139484" s="2">
        <v>139483</v>
      </c>
      <c r="B139484" t="s">
        <v>119</v>
      </c>
      <c r="C139484" s="1">
        <v>35615</v>
      </c>
      <c r="D139484" s="1">
        <v>67112.240000000005</v>
      </c>
      <c r="E139484" t="s">
        <v>1302</v>
      </c>
    </row>
    <row r="139485" spans="1:5" hidden="1" x14ac:dyDescent="0.2">
      <c r="A139485" s="2">
        <v>139484</v>
      </c>
      <c r="B139485" t="s">
        <v>158</v>
      </c>
      <c r="C139485" s="1">
        <v>23920</v>
      </c>
      <c r="D139485" s="1">
        <v>2796.13</v>
      </c>
      <c r="E139485" t="s">
        <v>1302</v>
      </c>
    </row>
    <row r="139486" spans="1:5" hidden="1" x14ac:dyDescent="0.2">
      <c r="A139486" s="2">
        <v>139485</v>
      </c>
      <c r="B139486" t="s">
        <v>134</v>
      </c>
      <c r="C139486" s="1">
        <v>22880</v>
      </c>
      <c r="D139486" s="1">
        <v>15400.92</v>
      </c>
      <c r="E139486" t="s">
        <v>1302</v>
      </c>
    </row>
    <row r="139487" spans="1:5" hidden="1" x14ac:dyDescent="0.2">
      <c r="A139487" s="2">
        <v>139486</v>
      </c>
      <c r="B139487" t="s">
        <v>146</v>
      </c>
      <c r="C139487" s="1">
        <v>35615</v>
      </c>
      <c r="D139487" s="1">
        <v>35624.92</v>
      </c>
      <c r="E139487" t="s">
        <v>1302</v>
      </c>
    </row>
    <row r="139488" spans="1:5" hidden="1" x14ac:dyDescent="0.2">
      <c r="A139488" s="2">
        <v>139487</v>
      </c>
      <c r="B139488" t="s">
        <v>467</v>
      </c>
      <c r="C139488" s="1">
        <v>42783</v>
      </c>
      <c r="D139488" s="1">
        <v>59530.74</v>
      </c>
      <c r="E139488" t="s">
        <v>1302</v>
      </c>
    </row>
    <row r="139489" spans="1:5" hidden="1" x14ac:dyDescent="0.2">
      <c r="A139489" s="2">
        <v>139488</v>
      </c>
      <c r="B139489" t="s">
        <v>193</v>
      </c>
      <c r="C139489" s="1">
        <v>55092</v>
      </c>
      <c r="D139489" s="1">
        <v>67474.2</v>
      </c>
      <c r="E139489" t="s">
        <v>1302</v>
      </c>
    </row>
    <row r="139490" spans="1:5" hidden="1" x14ac:dyDescent="0.2">
      <c r="A139490" s="2">
        <v>139489</v>
      </c>
      <c r="B139490" t="s">
        <v>528</v>
      </c>
      <c r="C139490" s="1">
        <v>59593</v>
      </c>
      <c r="D139490" s="1">
        <v>59666.42</v>
      </c>
      <c r="E139490" t="s">
        <v>1302</v>
      </c>
    </row>
    <row r="139491" spans="1:5" hidden="1" x14ac:dyDescent="0.2">
      <c r="A139491" s="2">
        <v>139490</v>
      </c>
      <c r="B139491" t="s">
        <v>659</v>
      </c>
      <c r="C139491" s="1">
        <v>67636</v>
      </c>
      <c r="D139491" s="1">
        <v>77438.06</v>
      </c>
      <c r="E139491" t="s">
        <v>1302</v>
      </c>
    </row>
    <row r="139492" spans="1:5" hidden="1" x14ac:dyDescent="0.2">
      <c r="A139492" s="2">
        <v>139491</v>
      </c>
      <c r="B139492" t="s">
        <v>1038</v>
      </c>
      <c r="C139492" s="1">
        <v>101031</v>
      </c>
      <c r="D139492" s="1">
        <v>145101.26</v>
      </c>
      <c r="E139492" t="s">
        <v>1302</v>
      </c>
    </row>
    <row r="139493" spans="1:5" hidden="1" x14ac:dyDescent="0.2">
      <c r="A139493" s="2">
        <v>139492</v>
      </c>
      <c r="B139493" t="s">
        <v>160</v>
      </c>
      <c r="C139493" s="1">
        <v>80295</v>
      </c>
      <c r="D139493" s="1">
        <v>93447.4</v>
      </c>
      <c r="E139493" t="s">
        <v>1302</v>
      </c>
    </row>
    <row r="139494" spans="1:5" hidden="1" x14ac:dyDescent="0.2">
      <c r="A139494" s="2">
        <v>139493</v>
      </c>
      <c r="B139494" t="s">
        <v>126</v>
      </c>
      <c r="C139494" s="1">
        <v>92548</v>
      </c>
      <c r="D139494" s="1">
        <v>155216.29</v>
      </c>
      <c r="E139494" t="s">
        <v>1302</v>
      </c>
    </row>
    <row r="139495" spans="1:5" hidden="1" x14ac:dyDescent="0.2">
      <c r="A139495" s="2">
        <v>139494</v>
      </c>
      <c r="B139495" t="s">
        <v>694</v>
      </c>
      <c r="C139495" s="1">
        <v>29120</v>
      </c>
      <c r="D139495" s="1">
        <v>18366.32</v>
      </c>
      <c r="E139495" t="s">
        <v>1302</v>
      </c>
    </row>
    <row r="139496" spans="1:5" hidden="1" x14ac:dyDescent="0.2">
      <c r="A139496" s="2">
        <v>139495</v>
      </c>
      <c r="B139496" t="s">
        <v>472</v>
      </c>
      <c r="C139496" s="1">
        <v>36683</v>
      </c>
      <c r="D139496" s="1">
        <v>36387.839999999997</v>
      </c>
      <c r="E139496" t="s">
        <v>1302</v>
      </c>
    </row>
    <row r="139497" spans="1:5" hidden="1" x14ac:dyDescent="0.2">
      <c r="A139497" s="2">
        <v>139496</v>
      </c>
      <c r="B139497" t="s">
        <v>666</v>
      </c>
      <c r="C139497" s="1">
        <v>54946</v>
      </c>
      <c r="D139497" s="1">
        <v>62432.61</v>
      </c>
      <c r="E139497" t="s">
        <v>1302</v>
      </c>
    </row>
    <row r="139498" spans="1:5" hidden="1" x14ac:dyDescent="0.2">
      <c r="A139498" s="2">
        <v>139497</v>
      </c>
      <c r="B139498" t="s">
        <v>234</v>
      </c>
      <c r="C139498" s="1">
        <v>68533</v>
      </c>
      <c r="D139498" s="1">
        <v>92838.79</v>
      </c>
      <c r="E139498" t="s">
        <v>1302</v>
      </c>
    </row>
    <row r="139499" spans="1:5" hidden="1" x14ac:dyDescent="0.2">
      <c r="A139499" s="2">
        <v>139498</v>
      </c>
      <c r="B139499" t="s">
        <v>547</v>
      </c>
      <c r="C139499" s="1">
        <v>92548</v>
      </c>
      <c r="D139499" s="1">
        <v>67850.320000000007</v>
      </c>
      <c r="E139499" t="s">
        <v>1302</v>
      </c>
    </row>
    <row r="139500" spans="1:5" hidden="1" x14ac:dyDescent="0.2">
      <c r="A139500" s="2">
        <v>139499</v>
      </c>
      <c r="B139500" t="s">
        <v>1303</v>
      </c>
      <c r="C139500" s="1">
        <v>22880</v>
      </c>
      <c r="D139500">
        <v>0</v>
      </c>
      <c r="E139500" t="s">
        <v>1302</v>
      </c>
    </row>
    <row r="139501" spans="1:5" hidden="1" x14ac:dyDescent="0.2">
      <c r="A139501" s="2">
        <v>139500</v>
      </c>
      <c r="B139501" t="s">
        <v>243</v>
      </c>
      <c r="C139501" s="1">
        <v>113916</v>
      </c>
      <c r="D139501" s="1">
        <v>119948.5</v>
      </c>
      <c r="E139501" t="s">
        <v>1302</v>
      </c>
    </row>
    <row r="139502" spans="1:5" hidden="1" x14ac:dyDescent="0.2">
      <c r="A139502" s="2">
        <v>139501</v>
      </c>
      <c r="B139502" t="s">
        <v>530</v>
      </c>
      <c r="C139502" s="1">
        <v>24960</v>
      </c>
      <c r="D139502" s="1">
        <v>2580</v>
      </c>
      <c r="E139502" t="s">
        <v>1302</v>
      </c>
    </row>
    <row r="139503" spans="1:5" hidden="1" x14ac:dyDescent="0.2">
      <c r="A139503" s="2">
        <v>139502</v>
      </c>
      <c r="B139503" t="s">
        <v>146</v>
      </c>
      <c r="C139503" s="1">
        <v>33933</v>
      </c>
      <c r="D139503" s="1">
        <v>43265.79</v>
      </c>
      <c r="E139503" t="s">
        <v>1302</v>
      </c>
    </row>
    <row r="139504" spans="1:5" hidden="1" x14ac:dyDescent="0.2">
      <c r="A139504" s="2">
        <v>139503</v>
      </c>
      <c r="B139504" t="s">
        <v>490</v>
      </c>
      <c r="C139504" s="1">
        <v>63026</v>
      </c>
      <c r="D139504" s="1">
        <v>26172.080000000002</v>
      </c>
      <c r="E139504" t="s">
        <v>1302</v>
      </c>
    </row>
    <row r="139505" spans="1:5" hidden="1" x14ac:dyDescent="0.2">
      <c r="A139505" s="2">
        <v>139504</v>
      </c>
      <c r="B139505" t="s">
        <v>652</v>
      </c>
      <c r="C139505" s="1">
        <v>47787</v>
      </c>
      <c r="D139505" s="1">
        <v>52782.17</v>
      </c>
      <c r="E139505" t="s">
        <v>1302</v>
      </c>
    </row>
    <row r="139506" spans="1:5" hidden="1" x14ac:dyDescent="0.2">
      <c r="A139506" s="2">
        <v>139505</v>
      </c>
      <c r="B139506" t="s">
        <v>236</v>
      </c>
      <c r="C139506" s="1">
        <v>64444</v>
      </c>
      <c r="D139506" s="1">
        <v>67852.179999999993</v>
      </c>
      <c r="E139506" t="s">
        <v>1302</v>
      </c>
    </row>
    <row r="139507" spans="1:5" hidden="1" x14ac:dyDescent="0.2">
      <c r="A139507" s="2">
        <v>139506</v>
      </c>
      <c r="B139507" t="s">
        <v>336</v>
      </c>
      <c r="C139507" s="1">
        <v>78187</v>
      </c>
      <c r="D139507" s="1">
        <v>1973.47</v>
      </c>
      <c r="E139507" t="s">
        <v>1302</v>
      </c>
    </row>
    <row r="139508" spans="1:5" hidden="1" x14ac:dyDescent="0.2">
      <c r="A139508" s="2">
        <v>139507</v>
      </c>
      <c r="B139508" t="s">
        <v>336</v>
      </c>
      <c r="C139508" s="1">
        <v>64444</v>
      </c>
      <c r="D139508">
        <v>0</v>
      </c>
      <c r="E139508" t="s">
        <v>1302</v>
      </c>
    </row>
    <row r="139509" spans="1:5" hidden="1" x14ac:dyDescent="0.2">
      <c r="A139509" s="2">
        <v>139508</v>
      </c>
      <c r="B139509" t="s">
        <v>1279</v>
      </c>
      <c r="C139509">
        <v>0</v>
      </c>
      <c r="D139509">
        <v>400</v>
      </c>
      <c r="E139509" t="s">
        <v>1302</v>
      </c>
    </row>
    <row r="139510" spans="1:5" hidden="1" x14ac:dyDescent="0.2">
      <c r="A139510" s="2">
        <v>139509</v>
      </c>
      <c r="B139510" t="s">
        <v>161</v>
      </c>
      <c r="C139510" s="1">
        <v>37427</v>
      </c>
      <c r="D139510" s="1">
        <v>40656.54</v>
      </c>
      <c r="E139510" t="s">
        <v>1302</v>
      </c>
    </row>
    <row r="139511" spans="1:5" hidden="1" x14ac:dyDescent="0.2">
      <c r="A139511" s="2">
        <v>139510</v>
      </c>
      <c r="B139511" t="s">
        <v>1279</v>
      </c>
      <c r="C139511">
        <v>0</v>
      </c>
      <c r="D139511">
        <v>165</v>
      </c>
      <c r="E139511" t="s">
        <v>1302</v>
      </c>
    </row>
    <row r="139512" spans="1:5" hidden="1" x14ac:dyDescent="0.2">
      <c r="A139512" s="2">
        <v>139511</v>
      </c>
      <c r="B139512" t="s">
        <v>1279</v>
      </c>
      <c r="C139512">
        <v>0</v>
      </c>
      <c r="D139512">
        <v>165</v>
      </c>
      <c r="E139512" t="s">
        <v>1302</v>
      </c>
    </row>
    <row r="139513" spans="1:5" hidden="1" x14ac:dyDescent="0.2">
      <c r="A139513" s="2">
        <v>139512</v>
      </c>
      <c r="B139513" t="s">
        <v>672</v>
      </c>
      <c r="C139513" s="1">
        <v>67000</v>
      </c>
      <c r="D139513" s="1">
        <v>54747.98</v>
      </c>
      <c r="E139513" t="s">
        <v>1302</v>
      </c>
    </row>
    <row r="139514" spans="1:5" hidden="1" x14ac:dyDescent="0.2">
      <c r="A139514" s="2">
        <v>139513</v>
      </c>
      <c r="B139514" t="s">
        <v>163</v>
      </c>
      <c r="C139514" s="1">
        <v>43395</v>
      </c>
      <c r="D139514" s="1">
        <v>50029.17</v>
      </c>
      <c r="E139514" t="s">
        <v>1302</v>
      </c>
    </row>
    <row r="139515" spans="1:5" hidden="1" x14ac:dyDescent="0.2">
      <c r="A139515" s="2">
        <v>139514</v>
      </c>
      <c r="B139515" t="s">
        <v>347</v>
      </c>
      <c r="C139515" s="1">
        <v>105577</v>
      </c>
      <c r="D139515" s="1">
        <v>101179.1</v>
      </c>
      <c r="E139515" t="s">
        <v>1302</v>
      </c>
    </row>
    <row r="139516" spans="1:5" hidden="1" x14ac:dyDescent="0.2">
      <c r="A139516" s="2">
        <v>139515</v>
      </c>
      <c r="B139516" t="s">
        <v>1279</v>
      </c>
      <c r="C139516">
        <v>0</v>
      </c>
      <c r="D139516">
        <v>225</v>
      </c>
      <c r="E139516" t="s">
        <v>1302</v>
      </c>
    </row>
    <row r="139517" spans="1:5" hidden="1" x14ac:dyDescent="0.2">
      <c r="A139517" s="2">
        <v>139516</v>
      </c>
      <c r="B139517" t="s">
        <v>607</v>
      </c>
      <c r="C139517" s="1">
        <v>29162</v>
      </c>
      <c r="D139517" s="1">
        <v>29395.14</v>
      </c>
      <c r="E139517" t="s">
        <v>1302</v>
      </c>
    </row>
    <row r="139518" spans="1:5" hidden="1" x14ac:dyDescent="0.2">
      <c r="A139518" s="2">
        <v>139517</v>
      </c>
      <c r="B139518" t="s">
        <v>1262</v>
      </c>
      <c r="C139518" s="1">
        <v>32739</v>
      </c>
      <c r="D139518" s="1">
        <v>2816.97</v>
      </c>
      <c r="E139518" t="s">
        <v>1302</v>
      </c>
    </row>
    <row r="139519" spans="1:5" hidden="1" x14ac:dyDescent="0.2">
      <c r="A139519" s="2">
        <v>139518</v>
      </c>
      <c r="B139519" t="s">
        <v>619</v>
      </c>
      <c r="C139519" s="1">
        <v>53355</v>
      </c>
      <c r="D139519" s="1">
        <v>77149.570000000007</v>
      </c>
      <c r="E139519" t="s">
        <v>1302</v>
      </c>
    </row>
    <row r="139520" spans="1:5" hidden="1" x14ac:dyDescent="0.2">
      <c r="A139520" s="2">
        <v>139519</v>
      </c>
      <c r="B139520" t="s">
        <v>210</v>
      </c>
      <c r="C139520" s="1">
        <v>41600</v>
      </c>
      <c r="D139520" s="1">
        <v>8140</v>
      </c>
      <c r="E139520" t="s">
        <v>1302</v>
      </c>
    </row>
    <row r="139521" spans="1:5" hidden="1" x14ac:dyDescent="0.2">
      <c r="A139521" s="2">
        <v>139520</v>
      </c>
      <c r="B139521" t="s">
        <v>210</v>
      </c>
      <c r="C139521" s="1">
        <v>82828</v>
      </c>
      <c r="D139521" s="1">
        <v>84669.87</v>
      </c>
      <c r="E139521" t="s">
        <v>1302</v>
      </c>
    </row>
    <row r="139522" spans="1:5" hidden="1" x14ac:dyDescent="0.2">
      <c r="A139522" s="2">
        <v>139521</v>
      </c>
      <c r="B139522" t="s">
        <v>290</v>
      </c>
      <c r="C139522" s="1">
        <v>94635</v>
      </c>
      <c r="D139522" s="1">
        <v>96882.58</v>
      </c>
      <c r="E139522" t="s">
        <v>1302</v>
      </c>
    </row>
    <row r="139523" spans="1:5" hidden="1" x14ac:dyDescent="0.2">
      <c r="A139523" s="2">
        <v>139522</v>
      </c>
      <c r="B139523" t="s">
        <v>162</v>
      </c>
      <c r="C139523" s="1">
        <v>63725</v>
      </c>
      <c r="D139523" s="1">
        <v>88039.01</v>
      </c>
      <c r="E139523" t="s">
        <v>1302</v>
      </c>
    </row>
    <row r="139524" spans="1:5" hidden="1" x14ac:dyDescent="0.2">
      <c r="A139524" s="2">
        <v>139523</v>
      </c>
      <c r="B139524" t="s">
        <v>730</v>
      </c>
      <c r="C139524" s="1">
        <v>38827</v>
      </c>
      <c r="D139524" s="1">
        <v>40160.050000000003</v>
      </c>
      <c r="E139524" t="s">
        <v>1302</v>
      </c>
    </row>
    <row r="139525" spans="1:5" hidden="1" x14ac:dyDescent="0.2">
      <c r="A139525" s="2">
        <v>139524</v>
      </c>
      <c r="B139525" t="s">
        <v>701</v>
      </c>
      <c r="C139525" s="1">
        <v>144018</v>
      </c>
      <c r="D139525" s="1">
        <v>143952.28</v>
      </c>
      <c r="E139525" t="s">
        <v>1302</v>
      </c>
    </row>
    <row r="139526" spans="1:5" hidden="1" x14ac:dyDescent="0.2">
      <c r="A139526" s="2">
        <v>139525</v>
      </c>
      <c r="B139526" t="s">
        <v>730</v>
      </c>
      <c r="C139526" s="1">
        <v>38827</v>
      </c>
      <c r="D139526" s="1">
        <v>1819.89</v>
      </c>
      <c r="E139526" t="s">
        <v>1302</v>
      </c>
    </row>
    <row r="139527" spans="1:5" hidden="1" x14ac:dyDescent="0.2">
      <c r="A139527" s="2">
        <v>139526</v>
      </c>
      <c r="B139527" t="s">
        <v>1303</v>
      </c>
      <c r="C139527" s="1">
        <v>22880</v>
      </c>
      <c r="D139527">
        <v>0</v>
      </c>
      <c r="E139527" t="s">
        <v>1302</v>
      </c>
    </row>
    <row r="139528" spans="1:5" hidden="1" x14ac:dyDescent="0.2">
      <c r="A139528" s="2">
        <v>139527</v>
      </c>
      <c r="B139528" t="s">
        <v>1279</v>
      </c>
      <c r="C139528">
        <v>0</v>
      </c>
      <c r="D139528">
        <v>165</v>
      </c>
      <c r="E139528" t="s">
        <v>1302</v>
      </c>
    </row>
    <row r="139529" spans="1:5" hidden="1" x14ac:dyDescent="0.2">
      <c r="A139529" s="2">
        <v>139528</v>
      </c>
      <c r="B139529" t="s">
        <v>112</v>
      </c>
      <c r="C139529" s="1">
        <v>32433</v>
      </c>
      <c r="D139529" s="1">
        <v>30198.09</v>
      </c>
      <c r="E139529" t="s">
        <v>1302</v>
      </c>
    </row>
    <row r="139530" spans="1:5" hidden="1" x14ac:dyDescent="0.2">
      <c r="A139530" s="2">
        <v>139529</v>
      </c>
      <c r="B139530" t="s">
        <v>267</v>
      </c>
      <c r="C139530" s="1">
        <v>46107</v>
      </c>
      <c r="D139530" s="1">
        <v>60425.85</v>
      </c>
      <c r="E139530" t="s">
        <v>1302</v>
      </c>
    </row>
    <row r="139531" spans="1:5" hidden="1" x14ac:dyDescent="0.2">
      <c r="A139531" s="2">
        <v>139530</v>
      </c>
      <c r="B139531" t="s">
        <v>1303</v>
      </c>
      <c r="C139531" s="1">
        <v>22880</v>
      </c>
      <c r="D139531" s="1">
        <v>1111</v>
      </c>
      <c r="E139531" t="s">
        <v>1302</v>
      </c>
    </row>
    <row r="139532" spans="1:5" hidden="1" x14ac:dyDescent="0.2">
      <c r="A139532" s="2">
        <v>139531</v>
      </c>
      <c r="B139532" t="s">
        <v>320</v>
      </c>
      <c r="C139532" s="1">
        <v>62171</v>
      </c>
      <c r="D139532" s="1">
        <v>63125.71</v>
      </c>
      <c r="E139532" t="s">
        <v>1302</v>
      </c>
    </row>
    <row r="139533" spans="1:5" hidden="1" x14ac:dyDescent="0.2">
      <c r="A139533" s="2">
        <v>139532</v>
      </c>
      <c r="B139533" t="s">
        <v>245</v>
      </c>
      <c r="C139533" s="1">
        <v>53512</v>
      </c>
      <c r="D139533" s="1">
        <v>20825.68</v>
      </c>
      <c r="E139533" t="s">
        <v>1302</v>
      </c>
    </row>
    <row r="139534" spans="1:5" hidden="1" x14ac:dyDescent="0.2">
      <c r="A139534" s="2">
        <v>139533</v>
      </c>
      <c r="B139534" t="s">
        <v>678</v>
      </c>
      <c r="C139534" s="1">
        <v>42444</v>
      </c>
      <c r="D139534" s="1">
        <v>42620.93</v>
      </c>
      <c r="E139534" t="s">
        <v>1302</v>
      </c>
    </row>
    <row r="139535" spans="1:5" hidden="1" x14ac:dyDescent="0.2">
      <c r="A139535" s="2">
        <v>139534</v>
      </c>
      <c r="B139535" t="s">
        <v>1279</v>
      </c>
      <c r="C139535">
        <v>0</v>
      </c>
      <c r="D139535">
        <v>225</v>
      </c>
      <c r="E139535" t="s">
        <v>1302</v>
      </c>
    </row>
    <row r="139536" spans="1:5" hidden="1" x14ac:dyDescent="0.2">
      <c r="A139536" s="2">
        <v>139535</v>
      </c>
      <c r="B139536" t="s">
        <v>733</v>
      </c>
      <c r="C139536" s="1">
        <v>48598</v>
      </c>
      <c r="D139536" s="1">
        <v>56508.72</v>
      </c>
      <c r="E139536" t="s">
        <v>1302</v>
      </c>
    </row>
    <row r="139537" spans="1:5" hidden="1" x14ac:dyDescent="0.2">
      <c r="A139537" s="2">
        <v>139536</v>
      </c>
      <c r="B139537" t="s">
        <v>1279</v>
      </c>
      <c r="C139537">
        <v>0</v>
      </c>
      <c r="D139537">
        <v>400</v>
      </c>
      <c r="E139537" t="s">
        <v>1302</v>
      </c>
    </row>
    <row r="139538" spans="1:5" hidden="1" x14ac:dyDescent="0.2">
      <c r="A139538" s="2">
        <v>139537</v>
      </c>
      <c r="B139538" t="s">
        <v>1303</v>
      </c>
      <c r="C139538" s="1">
        <v>22880</v>
      </c>
      <c r="D139538">
        <v>0</v>
      </c>
      <c r="E139538" t="s">
        <v>1302</v>
      </c>
    </row>
    <row r="139539" spans="1:5" hidden="1" x14ac:dyDescent="0.2">
      <c r="A139539" s="2">
        <v>139538</v>
      </c>
      <c r="B139539" t="s">
        <v>146</v>
      </c>
      <c r="C139539" s="1">
        <v>49344</v>
      </c>
      <c r="D139539" s="1">
        <v>51572.84</v>
      </c>
      <c r="E139539" t="s">
        <v>1302</v>
      </c>
    </row>
    <row r="139540" spans="1:5" hidden="1" x14ac:dyDescent="0.2">
      <c r="A139540" s="2">
        <v>139539</v>
      </c>
      <c r="B139540" t="s">
        <v>193</v>
      </c>
      <c r="C139540" s="1">
        <v>35218</v>
      </c>
      <c r="D139540" s="1">
        <v>41143.839999999997</v>
      </c>
      <c r="E139540" t="s">
        <v>1302</v>
      </c>
    </row>
    <row r="139541" spans="1:5" hidden="1" x14ac:dyDescent="0.2">
      <c r="A139541" s="2">
        <v>139540</v>
      </c>
      <c r="B139541" t="s">
        <v>163</v>
      </c>
      <c r="C139541" s="1">
        <v>57177</v>
      </c>
      <c r="D139541" s="1">
        <v>59507.71</v>
      </c>
      <c r="E139541" t="s">
        <v>1302</v>
      </c>
    </row>
    <row r="139542" spans="1:5" hidden="1" x14ac:dyDescent="0.2">
      <c r="A139542" s="2">
        <v>139541</v>
      </c>
      <c r="B139542" t="s">
        <v>576</v>
      </c>
      <c r="C139542" s="1">
        <v>33132</v>
      </c>
      <c r="D139542" s="1">
        <v>9987.06</v>
      </c>
      <c r="E139542" t="s">
        <v>1302</v>
      </c>
    </row>
    <row r="139543" spans="1:5" hidden="1" x14ac:dyDescent="0.2">
      <c r="A139543" s="2">
        <v>139542</v>
      </c>
      <c r="B139543" t="s">
        <v>132</v>
      </c>
      <c r="C139543" s="1">
        <v>34298</v>
      </c>
      <c r="D139543" s="1">
        <v>22161.51</v>
      </c>
      <c r="E139543" t="s">
        <v>1302</v>
      </c>
    </row>
    <row r="139544" spans="1:5" hidden="1" x14ac:dyDescent="0.2">
      <c r="A139544" s="2">
        <v>139543</v>
      </c>
      <c r="B139544" t="s">
        <v>120</v>
      </c>
      <c r="C139544" s="1">
        <v>11981</v>
      </c>
      <c r="D139544" s="1">
        <v>12156.16</v>
      </c>
      <c r="E139544" t="s">
        <v>1302</v>
      </c>
    </row>
    <row r="139545" spans="1:5" hidden="1" x14ac:dyDescent="0.2">
      <c r="A139545" s="2">
        <v>139544</v>
      </c>
      <c r="B139545" t="s">
        <v>81</v>
      </c>
      <c r="C139545" s="1">
        <v>23941</v>
      </c>
      <c r="D139545" s="1">
        <v>1174.02</v>
      </c>
      <c r="E139545" t="s">
        <v>1302</v>
      </c>
    </row>
    <row r="139546" spans="1:5" hidden="1" x14ac:dyDescent="0.2">
      <c r="A139546" s="2">
        <v>139545</v>
      </c>
      <c r="B139546" t="s">
        <v>876</v>
      </c>
      <c r="C139546" s="1">
        <v>31200</v>
      </c>
      <c r="D139546" s="1">
        <v>21032.55</v>
      </c>
      <c r="E139546" t="s">
        <v>1302</v>
      </c>
    </row>
    <row r="139547" spans="1:5" hidden="1" x14ac:dyDescent="0.2">
      <c r="A139547" s="2">
        <v>139546</v>
      </c>
      <c r="B139547" t="s">
        <v>453</v>
      </c>
      <c r="C139547" s="1">
        <v>39183</v>
      </c>
      <c r="D139547" s="1">
        <v>39008.93</v>
      </c>
      <c r="E139547" t="s">
        <v>1302</v>
      </c>
    </row>
    <row r="139548" spans="1:5" hidden="1" x14ac:dyDescent="0.2">
      <c r="A139548" s="2">
        <v>139547</v>
      </c>
      <c r="B139548" t="s">
        <v>1279</v>
      </c>
      <c r="C139548">
        <v>0</v>
      </c>
      <c r="D139548">
        <v>400</v>
      </c>
      <c r="E139548" t="s">
        <v>1302</v>
      </c>
    </row>
    <row r="139549" spans="1:5" hidden="1" x14ac:dyDescent="0.2">
      <c r="A139549" s="2">
        <v>139548</v>
      </c>
      <c r="B139549" t="s">
        <v>1277</v>
      </c>
      <c r="C139549">
        <v>0</v>
      </c>
      <c r="D139549">
        <v>225</v>
      </c>
      <c r="E139549" t="s">
        <v>1302</v>
      </c>
    </row>
    <row r="139550" spans="1:5" hidden="1" x14ac:dyDescent="0.2">
      <c r="A139550" s="2">
        <v>139549</v>
      </c>
      <c r="B139550" t="s">
        <v>783</v>
      </c>
      <c r="C139550" s="1">
        <v>91284</v>
      </c>
      <c r="D139550" s="1">
        <v>91988.17</v>
      </c>
      <c r="E139550" t="s">
        <v>1302</v>
      </c>
    </row>
    <row r="139551" spans="1:5" hidden="1" x14ac:dyDescent="0.2">
      <c r="A139551" s="2">
        <v>139550</v>
      </c>
      <c r="B139551" t="s">
        <v>206</v>
      </c>
      <c r="C139551" s="1">
        <v>100211</v>
      </c>
      <c r="D139551" s="1">
        <v>107413.29</v>
      </c>
      <c r="E139551" t="s">
        <v>1302</v>
      </c>
    </row>
    <row r="139552" spans="1:5" hidden="1" x14ac:dyDescent="0.2">
      <c r="A139552" s="2">
        <v>139551</v>
      </c>
      <c r="B139552" t="s">
        <v>308</v>
      </c>
      <c r="C139552" s="1">
        <v>58627</v>
      </c>
      <c r="D139552" s="1">
        <v>89003.65</v>
      </c>
      <c r="E139552" t="s">
        <v>1302</v>
      </c>
    </row>
    <row r="139553" spans="1:5" hidden="1" x14ac:dyDescent="0.2">
      <c r="A139553" s="2">
        <v>139552</v>
      </c>
      <c r="B139553" t="s">
        <v>135</v>
      </c>
      <c r="C139553" s="1">
        <v>35615</v>
      </c>
      <c r="D139553" s="1">
        <v>37390.839999999997</v>
      </c>
      <c r="E139553" t="s">
        <v>1302</v>
      </c>
    </row>
    <row r="139554" spans="1:5" hidden="1" x14ac:dyDescent="0.2">
      <c r="A139554" s="2">
        <v>139553</v>
      </c>
      <c r="B139554" t="s">
        <v>146</v>
      </c>
      <c r="C139554" s="1">
        <v>49344</v>
      </c>
      <c r="D139554" s="1">
        <v>54651.59</v>
      </c>
      <c r="E139554" t="s">
        <v>1302</v>
      </c>
    </row>
    <row r="139555" spans="1:5" hidden="1" x14ac:dyDescent="0.2">
      <c r="A139555" s="2">
        <v>139554</v>
      </c>
      <c r="B139555" t="s">
        <v>115</v>
      </c>
      <c r="C139555" s="1">
        <v>41623</v>
      </c>
      <c r="D139555" s="1">
        <v>37354.03</v>
      </c>
      <c r="E139555" t="s">
        <v>1302</v>
      </c>
    </row>
    <row r="139556" spans="1:5" hidden="1" x14ac:dyDescent="0.2">
      <c r="A139556" s="2">
        <v>139555</v>
      </c>
      <c r="B139556" t="s">
        <v>234</v>
      </c>
      <c r="C139556" s="1">
        <v>68533</v>
      </c>
      <c r="D139556" s="1">
        <v>83422.89</v>
      </c>
      <c r="E139556" t="s">
        <v>1302</v>
      </c>
    </row>
    <row r="139557" spans="1:5" hidden="1" x14ac:dyDescent="0.2">
      <c r="A139557" s="2">
        <v>139556</v>
      </c>
      <c r="B139557" t="s">
        <v>1273</v>
      </c>
      <c r="C139557" s="1">
        <v>37427</v>
      </c>
      <c r="D139557" s="1">
        <v>47058.11</v>
      </c>
      <c r="E139557" t="s">
        <v>1302</v>
      </c>
    </row>
    <row r="139558" spans="1:5" hidden="1" x14ac:dyDescent="0.2">
      <c r="A139558" s="2">
        <v>139557</v>
      </c>
      <c r="B139558" t="s">
        <v>234</v>
      </c>
      <c r="C139558" s="1">
        <v>47907</v>
      </c>
      <c r="D139558" s="1">
        <v>50190.97</v>
      </c>
      <c r="E139558" t="s">
        <v>1302</v>
      </c>
    </row>
    <row r="139559" spans="1:5" hidden="1" x14ac:dyDescent="0.2">
      <c r="A139559" s="2">
        <v>139558</v>
      </c>
      <c r="B139559" t="s">
        <v>220</v>
      </c>
      <c r="C139559" s="1">
        <v>92548</v>
      </c>
      <c r="D139559" s="1">
        <v>108445.69</v>
      </c>
      <c r="E139559" t="s">
        <v>1302</v>
      </c>
    </row>
    <row r="139560" spans="1:5" hidden="1" x14ac:dyDescent="0.2">
      <c r="A139560" s="2">
        <v>139559</v>
      </c>
      <c r="B139560" t="s">
        <v>1303</v>
      </c>
      <c r="C139560" s="1">
        <v>22880</v>
      </c>
      <c r="D139560">
        <v>0</v>
      </c>
      <c r="E139560" t="s">
        <v>1302</v>
      </c>
    </row>
    <row r="139561" spans="1:5" hidden="1" x14ac:dyDescent="0.2">
      <c r="A139561" s="2">
        <v>139560</v>
      </c>
      <c r="B139561" t="s">
        <v>652</v>
      </c>
      <c r="C139561" s="1">
        <v>22880</v>
      </c>
      <c r="D139561" s="1">
        <v>20587.84</v>
      </c>
      <c r="E139561" t="s">
        <v>1302</v>
      </c>
    </row>
    <row r="139562" spans="1:5" hidden="1" x14ac:dyDescent="0.2">
      <c r="A139562" s="2">
        <v>139561</v>
      </c>
      <c r="B139562" t="s">
        <v>593</v>
      </c>
      <c r="C139562" s="1">
        <v>93133</v>
      </c>
      <c r="D139562" s="1">
        <v>118125.9</v>
      </c>
      <c r="E139562" t="s">
        <v>1302</v>
      </c>
    </row>
    <row r="139563" spans="1:5" hidden="1" x14ac:dyDescent="0.2">
      <c r="A139563" s="2">
        <v>139562</v>
      </c>
      <c r="B139563" t="s">
        <v>642</v>
      </c>
      <c r="C139563" s="1">
        <v>99709</v>
      </c>
      <c r="D139563" s="1">
        <v>65102.18</v>
      </c>
      <c r="E139563" t="s">
        <v>1302</v>
      </c>
    </row>
    <row r="139564" spans="1:5" hidden="1" x14ac:dyDescent="0.2">
      <c r="A139564" s="2">
        <v>139563</v>
      </c>
      <c r="B139564" t="s">
        <v>1279</v>
      </c>
      <c r="C139564">
        <v>0</v>
      </c>
      <c r="D139564">
        <v>400</v>
      </c>
      <c r="E139564" t="s">
        <v>1302</v>
      </c>
    </row>
    <row r="139565" spans="1:5" hidden="1" x14ac:dyDescent="0.2">
      <c r="A139565" s="2">
        <v>139564</v>
      </c>
      <c r="B139565" t="s">
        <v>619</v>
      </c>
      <c r="C139565" s="1">
        <v>124396</v>
      </c>
      <c r="D139565" s="1">
        <v>27494.63</v>
      </c>
      <c r="E139565" t="s">
        <v>1302</v>
      </c>
    </row>
    <row r="139566" spans="1:5" hidden="1" x14ac:dyDescent="0.2">
      <c r="A139566" s="2">
        <v>139565</v>
      </c>
      <c r="B139566" t="s">
        <v>866</v>
      </c>
      <c r="C139566" s="1">
        <v>66118</v>
      </c>
      <c r="D139566" s="1">
        <v>43993.82</v>
      </c>
      <c r="E139566" t="s">
        <v>1302</v>
      </c>
    </row>
    <row r="139567" spans="1:5" hidden="1" x14ac:dyDescent="0.2">
      <c r="A139567" s="2">
        <v>139566</v>
      </c>
      <c r="B139567" t="s">
        <v>506</v>
      </c>
      <c r="C139567" s="1">
        <v>51482</v>
      </c>
      <c r="D139567" s="1">
        <v>51434.63</v>
      </c>
      <c r="E139567" t="s">
        <v>1302</v>
      </c>
    </row>
    <row r="139568" spans="1:5" hidden="1" x14ac:dyDescent="0.2">
      <c r="A139568" s="2">
        <v>139567</v>
      </c>
      <c r="B139568" t="s">
        <v>499</v>
      </c>
      <c r="C139568" s="1">
        <v>31720</v>
      </c>
      <c r="D139568">
        <v>374.4</v>
      </c>
      <c r="E139568" t="s">
        <v>1302</v>
      </c>
    </row>
    <row r="139569" spans="1:5" hidden="1" x14ac:dyDescent="0.2">
      <c r="A139569" s="2">
        <v>139568</v>
      </c>
      <c r="B139569" t="s">
        <v>120</v>
      </c>
      <c r="C139569" s="1">
        <v>10486</v>
      </c>
      <c r="D139569" s="1">
        <v>10806.62</v>
      </c>
      <c r="E139569" t="s">
        <v>1302</v>
      </c>
    </row>
    <row r="139570" spans="1:5" hidden="1" x14ac:dyDescent="0.2">
      <c r="A139570" s="2">
        <v>139569</v>
      </c>
      <c r="B139570" t="s">
        <v>731</v>
      </c>
      <c r="C139570" s="1">
        <v>67650</v>
      </c>
      <c r="D139570" s="1">
        <v>68302.53</v>
      </c>
      <c r="E139570" t="s">
        <v>1302</v>
      </c>
    </row>
    <row r="139571" spans="1:5" hidden="1" x14ac:dyDescent="0.2">
      <c r="A139571" s="2">
        <v>139570</v>
      </c>
      <c r="B139571" t="s">
        <v>105</v>
      </c>
      <c r="C139571" s="1">
        <v>49307</v>
      </c>
      <c r="D139571" s="1">
        <v>45657.87</v>
      </c>
      <c r="E139571" t="s">
        <v>1302</v>
      </c>
    </row>
    <row r="139572" spans="1:5" hidden="1" x14ac:dyDescent="0.2">
      <c r="A139572" s="2">
        <v>139571</v>
      </c>
      <c r="B139572" t="s">
        <v>539</v>
      </c>
      <c r="C139572" s="1">
        <v>104068</v>
      </c>
      <c r="D139572" s="1">
        <v>101933.63</v>
      </c>
      <c r="E139572" t="s">
        <v>1302</v>
      </c>
    </row>
    <row r="139573" spans="1:5" hidden="1" x14ac:dyDescent="0.2">
      <c r="A139573" s="2">
        <v>139572</v>
      </c>
      <c r="B139573" t="s">
        <v>467</v>
      </c>
      <c r="C139573" s="1">
        <v>42783</v>
      </c>
      <c r="D139573" s="1">
        <v>48122.55</v>
      </c>
      <c r="E139573" t="s">
        <v>1302</v>
      </c>
    </row>
    <row r="139574" spans="1:5" hidden="1" x14ac:dyDescent="0.2">
      <c r="A139574" s="2">
        <v>139573</v>
      </c>
      <c r="B139574" t="s">
        <v>1222</v>
      </c>
      <c r="C139574" s="1">
        <v>109452</v>
      </c>
      <c r="D139574" s="1">
        <v>154411.98000000001</v>
      </c>
      <c r="E139574" t="s">
        <v>1302</v>
      </c>
    </row>
    <row r="139575" spans="1:5" hidden="1" x14ac:dyDescent="0.2">
      <c r="A139575" s="2">
        <v>139574</v>
      </c>
      <c r="B139575" t="s">
        <v>132</v>
      </c>
      <c r="C139575" s="1">
        <v>78265</v>
      </c>
      <c r="D139575" s="1">
        <v>35077.949999999997</v>
      </c>
      <c r="E139575" t="s">
        <v>1302</v>
      </c>
    </row>
    <row r="139576" spans="1:5" hidden="1" x14ac:dyDescent="0.2">
      <c r="A139576" s="2">
        <v>139575</v>
      </c>
      <c r="B139576" t="s">
        <v>672</v>
      </c>
      <c r="C139576" s="1">
        <v>59593</v>
      </c>
      <c r="D139576" s="1">
        <v>70894.61</v>
      </c>
      <c r="E139576" t="s">
        <v>1302</v>
      </c>
    </row>
    <row r="139577" spans="1:5" hidden="1" x14ac:dyDescent="0.2">
      <c r="A139577" s="2">
        <v>139576</v>
      </c>
      <c r="B139577" t="s">
        <v>1279</v>
      </c>
      <c r="C139577">
        <v>0</v>
      </c>
      <c r="D139577">
        <v>165</v>
      </c>
      <c r="E139577" t="s">
        <v>1302</v>
      </c>
    </row>
    <row r="139578" spans="1:5" hidden="1" x14ac:dyDescent="0.2">
      <c r="A139578" s="2">
        <v>139577</v>
      </c>
      <c r="B139578" t="s">
        <v>1279</v>
      </c>
      <c r="C139578">
        <v>0</v>
      </c>
      <c r="D139578">
        <v>165</v>
      </c>
      <c r="E139578" t="s">
        <v>1302</v>
      </c>
    </row>
    <row r="139579" spans="1:5" hidden="1" x14ac:dyDescent="0.2">
      <c r="A139579" s="2">
        <v>139578</v>
      </c>
      <c r="B139579" t="s">
        <v>855</v>
      </c>
      <c r="C139579" s="1">
        <v>85540</v>
      </c>
      <c r="D139579" s="1">
        <v>85608.33</v>
      </c>
      <c r="E139579" t="s">
        <v>1302</v>
      </c>
    </row>
    <row r="139580" spans="1:5" hidden="1" x14ac:dyDescent="0.2">
      <c r="A139580" s="2">
        <v>139579</v>
      </c>
      <c r="B139580" t="s">
        <v>335</v>
      </c>
      <c r="C139580" s="1">
        <v>62223</v>
      </c>
      <c r="D139580" s="1">
        <v>62425.58</v>
      </c>
      <c r="E139580" t="s">
        <v>1302</v>
      </c>
    </row>
    <row r="139581" spans="1:5" hidden="1" x14ac:dyDescent="0.2">
      <c r="A139581" s="2">
        <v>139580</v>
      </c>
      <c r="B139581" t="s">
        <v>222</v>
      </c>
      <c r="C139581" s="1">
        <v>119292</v>
      </c>
      <c r="D139581" s="1">
        <v>172362.55</v>
      </c>
      <c r="E139581" t="s">
        <v>1302</v>
      </c>
    </row>
    <row r="139582" spans="1:5" hidden="1" x14ac:dyDescent="0.2">
      <c r="A139582" s="2">
        <v>139581</v>
      </c>
      <c r="B139582" t="s">
        <v>619</v>
      </c>
      <c r="C139582" s="1">
        <v>80696</v>
      </c>
      <c r="D139582" s="1">
        <v>96795.63</v>
      </c>
      <c r="E139582" t="s">
        <v>1302</v>
      </c>
    </row>
    <row r="139583" spans="1:5" hidden="1" x14ac:dyDescent="0.2">
      <c r="A139583" s="2">
        <v>139582</v>
      </c>
      <c r="B139583" t="s">
        <v>701</v>
      </c>
      <c r="C139583" s="1">
        <v>136695</v>
      </c>
      <c r="D139583" s="1">
        <v>138456.16</v>
      </c>
      <c r="E139583" t="s">
        <v>1302</v>
      </c>
    </row>
    <row r="139584" spans="1:5" hidden="1" x14ac:dyDescent="0.2">
      <c r="A139584" s="2">
        <v>139583</v>
      </c>
      <c r="B139584" t="s">
        <v>637</v>
      </c>
      <c r="C139584" s="1">
        <v>58627</v>
      </c>
      <c r="D139584" s="1">
        <v>9019.52</v>
      </c>
      <c r="E139584" t="s">
        <v>1302</v>
      </c>
    </row>
    <row r="139585" spans="1:5" hidden="1" x14ac:dyDescent="0.2">
      <c r="A139585" s="2">
        <v>139584</v>
      </c>
      <c r="B139585" t="s">
        <v>397</v>
      </c>
      <c r="C139585" s="1">
        <v>24960</v>
      </c>
      <c r="D139585" s="1">
        <v>4128</v>
      </c>
      <c r="E139585" t="s">
        <v>1302</v>
      </c>
    </row>
    <row r="139586" spans="1:5" hidden="1" x14ac:dyDescent="0.2">
      <c r="A139586" s="2">
        <v>139585</v>
      </c>
      <c r="B139586" t="s">
        <v>1282</v>
      </c>
      <c r="C139586" s="1">
        <v>41772</v>
      </c>
      <c r="D139586" s="1">
        <v>49342.43</v>
      </c>
      <c r="E139586" t="s">
        <v>1302</v>
      </c>
    </row>
    <row r="139587" spans="1:5" hidden="1" x14ac:dyDescent="0.2">
      <c r="A139587" s="2">
        <v>139586</v>
      </c>
      <c r="B139587" t="s">
        <v>1270</v>
      </c>
      <c r="C139587" s="1">
        <v>60415</v>
      </c>
      <c r="D139587" s="1">
        <v>58395.32</v>
      </c>
      <c r="E139587" t="s">
        <v>1302</v>
      </c>
    </row>
    <row r="139588" spans="1:5" hidden="1" x14ac:dyDescent="0.2">
      <c r="A139588" s="2">
        <v>139587</v>
      </c>
      <c r="B139588" t="s">
        <v>1303</v>
      </c>
      <c r="C139588" s="1">
        <v>22880</v>
      </c>
      <c r="D139588" s="1">
        <v>1161.5</v>
      </c>
      <c r="E139588" t="s">
        <v>1302</v>
      </c>
    </row>
    <row r="139589" spans="1:5" hidden="1" x14ac:dyDescent="0.2">
      <c r="A139589" s="2">
        <v>139588</v>
      </c>
      <c r="B139589" t="s">
        <v>1303</v>
      </c>
      <c r="C139589" s="1">
        <v>22880</v>
      </c>
      <c r="D139589">
        <v>0</v>
      </c>
      <c r="E139589" t="s">
        <v>1302</v>
      </c>
    </row>
    <row r="139590" spans="1:5" hidden="1" x14ac:dyDescent="0.2">
      <c r="A139590" s="2">
        <v>139589</v>
      </c>
      <c r="B139590" t="s">
        <v>1304</v>
      </c>
      <c r="C139590" s="1">
        <v>46282</v>
      </c>
      <c r="D139590" s="1">
        <v>34364.19</v>
      </c>
      <c r="E139590" t="s">
        <v>1302</v>
      </c>
    </row>
    <row r="139591" spans="1:5" hidden="1" x14ac:dyDescent="0.2">
      <c r="A139591" s="2">
        <v>139590</v>
      </c>
      <c r="B139591" t="s">
        <v>559</v>
      </c>
      <c r="C139591" s="1">
        <v>28681</v>
      </c>
      <c r="D139591" s="1">
        <v>3068.43</v>
      </c>
      <c r="E139591" t="s">
        <v>1302</v>
      </c>
    </row>
    <row r="139592" spans="1:5" hidden="1" x14ac:dyDescent="0.2">
      <c r="A139592" s="2">
        <v>139591</v>
      </c>
      <c r="B139592" t="s">
        <v>557</v>
      </c>
      <c r="C139592" s="1">
        <v>36223</v>
      </c>
      <c r="D139592" s="1">
        <v>28959.49</v>
      </c>
      <c r="E139592" t="s">
        <v>1302</v>
      </c>
    </row>
    <row r="139593" spans="1:5" hidden="1" x14ac:dyDescent="0.2">
      <c r="A139593" s="2">
        <v>139592</v>
      </c>
      <c r="B139593" t="s">
        <v>1279</v>
      </c>
      <c r="C139593">
        <v>0</v>
      </c>
      <c r="D139593">
        <v>165</v>
      </c>
      <c r="E139593" t="s">
        <v>1302</v>
      </c>
    </row>
    <row r="139594" spans="1:5" hidden="1" x14ac:dyDescent="0.2">
      <c r="A139594" s="2">
        <v>139593</v>
      </c>
      <c r="B139594" t="s">
        <v>25</v>
      </c>
      <c r="C139594" s="1">
        <v>58780</v>
      </c>
      <c r="D139594" s="1">
        <v>58587.61</v>
      </c>
      <c r="E139594" t="s">
        <v>1302</v>
      </c>
    </row>
    <row r="139595" spans="1:5" hidden="1" x14ac:dyDescent="0.2">
      <c r="A139595" s="2">
        <v>139594</v>
      </c>
      <c r="B139595" t="s">
        <v>95</v>
      </c>
      <c r="C139595" s="1">
        <v>50301</v>
      </c>
      <c r="D139595" s="1">
        <v>50601.68</v>
      </c>
      <c r="E139595" t="s">
        <v>1302</v>
      </c>
    </row>
    <row r="139596" spans="1:5" hidden="1" x14ac:dyDescent="0.2">
      <c r="A139596" s="2">
        <v>139595</v>
      </c>
      <c r="B139596" t="s">
        <v>1304</v>
      </c>
      <c r="C139596" s="1">
        <v>33933</v>
      </c>
      <c r="D139596" s="1">
        <v>34735.93</v>
      </c>
      <c r="E139596" t="s">
        <v>1302</v>
      </c>
    </row>
    <row r="139597" spans="1:5" hidden="1" x14ac:dyDescent="0.2">
      <c r="A139597" s="2">
        <v>139596</v>
      </c>
      <c r="B139597" t="s">
        <v>126</v>
      </c>
      <c r="C139597" s="1">
        <v>93284</v>
      </c>
      <c r="D139597" s="1">
        <v>101805.3</v>
      </c>
      <c r="E139597" t="s">
        <v>1302</v>
      </c>
    </row>
    <row r="139598" spans="1:5" hidden="1" x14ac:dyDescent="0.2">
      <c r="A139598" s="2">
        <v>139597</v>
      </c>
      <c r="B139598" t="s">
        <v>474</v>
      </c>
      <c r="C139598" s="1">
        <v>106532</v>
      </c>
      <c r="D139598" s="1">
        <v>102095.83</v>
      </c>
      <c r="E139598" t="s">
        <v>1302</v>
      </c>
    </row>
    <row r="139599" spans="1:5" hidden="1" x14ac:dyDescent="0.2">
      <c r="A139599" s="2">
        <v>139598</v>
      </c>
      <c r="B139599" t="s">
        <v>573</v>
      </c>
      <c r="C139599" s="1">
        <v>85609</v>
      </c>
      <c r="D139599" s="1">
        <v>127492.86</v>
      </c>
      <c r="E139599" t="s">
        <v>1302</v>
      </c>
    </row>
    <row r="139600" spans="1:5" hidden="1" x14ac:dyDescent="0.2">
      <c r="A139600" s="2">
        <v>139599</v>
      </c>
      <c r="B139600" t="s">
        <v>206</v>
      </c>
      <c r="C139600" s="1">
        <v>79544</v>
      </c>
      <c r="D139600" s="1">
        <v>115637.07</v>
      </c>
      <c r="E139600" t="s">
        <v>1302</v>
      </c>
    </row>
    <row r="139601" spans="1:5" hidden="1" x14ac:dyDescent="0.2">
      <c r="A139601" s="2">
        <v>139600</v>
      </c>
      <c r="B139601" t="s">
        <v>130</v>
      </c>
      <c r="C139601" s="1">
        <v>123642</v>
      </c>
      <c r="D139601" s="1">
        <v>161954.73000000001</v>
      </c>
      <c r="E139601" t="s">
        <v>1302</v>
      </c>
    </row>
    <row r="139602" spans="1:5" hidden="1" x14ac:dyDescent="0.2">
      <c r="A139602" s="2">
        <v>139601</v>
      </c>
      <c r="B139602" t="s">
        <v>684</v>
      </c>
      <c r="C139602" s="1">
        <v>55092</v>
      </c>
      <c r="D139602" s="1">
        <v>59629.25</v>
      </c>
      <c r="E139602" t="s">
        <v>1302</v>
      </c>
    </row>
    <row r="139603" spans="1:5" hidden="1" x14ac:dyDescent="0.2">
      <c r="A139603" s="2">
        <v>139602</v>
      </c>
      <c r="B139603" t="s">
        <v>1277</v>
      </c>
      <c r="C139603">
        <v>0</v>
      </c>
      <c r="D139603">
        <v>225</v>
      </c>
      <c r="E139603" t="s">
        <v>1302</v>
      </c>
    </row>
    <row r="139604" spans="1:5" hidden="1" x14ac:dyDescent="0.2">
      <c r="A139604" s="2">
        <v>139603</v>
      </c>
      <c r="B139604" t="s">
        <v>1279</v>
      </c>
      <c r="C139604">
        <v>0</v>
      </c>
      <c r="D139604">
        <v>165</v>
      </c>
      <c r="E139604" t="s">
        <v>1302</v>
      </c>
    </row>
    <row r="139605" spans="1:5" hidden="1" x14ac:dyDescent="0.2">
      <c r="A139605" s="2">
        <v>139604</v>
      </c>
      <c r="B139605" t="s">
        <v>772</v>
      </c>
      <c r="C139605" s="1">
        <v>84267</v>
      </c>
      <c r="D139605" s="1">
        <v>86164.72</v>
      </c>
      <c r="E139605" t="s">
        <v>1302</v>
      </c>
    </row>
    <row r="139606" spans="1:5" hidden="1" x14ac:dyDescent="0.2">
      <c r="A139606" s="2">
        <v>139605</v>
      </c>
      <c r="B139606" t="s">
        <v>114</v>
      </c>
      <c r="C139606" s="1">
        <v>37401</v>
      </c>
      <c r="D139606" s="1">
        <v>31234.560000000001</v>
      </c>
      <c r="E139606" t="s">
        <v>1302</v>
      </c>
    </row>
    <row r="139607" spans="1:5" hidden="1" x14ac:dyDescent="0.2">
      <c r="A139607" s="2">
        <v>139606</v>
      </c>
      <c r="B139607" t="s">
        <v>1279</v>
      </c>
      <c r="C139607">
        <v>0</v>
      </c>
      <c r="D139607">
        <v>165</v>
      </c>
      <c r="E139607" t="s">
        <v>1302</v>
      </c>
    </row>
    <row r="139608" spans="1:5" hidden="1" x14ac:dyDescent="0.2">
      <c r="A139608" s="2">
        <v>139607</v>
      </c>
      <c r="B139608" t="s">
        <v>405</v>
      </c>
      <c r="C139608" s="1">
        <v>74825</v>
      </c>
      <c r="D139608" s="1">
        <v>75658.600000000006</v>
      </c>
      <c r="E139608" t="s">
        <v>1302</v>
      </c>
    </row>
    <row r="139609" spans="1:5" hidden="1" x14ac:dyDescent="0.2">
      <c r="A139609" s="2">
        <v>139608</v>
      </c>
      <c r="B139609" t="s">
        <v>814</v>
      </c>
      <c r="C139609" s="1">
        <v>21008</v>
      </c>
      <c r="D139609" s="1">
        <v>4992.7299999999996</v>
      </c>
      <c r="E139609" t="s">
        <v>1302</v>
      </c>
    </row>
    <row r="139610" spans="1:5" hidden="1" x14ac:dyDescent="0.2">
      <c r="A139610" s="2">
        <v>139609</v>
      </c>
      <c r="B139610" t="s">
        <v>215</v>
      </c>
      <c r="C139610" s="1">
        <v>73530</v>
      </c>
      <c r="D139610" s="1">
        <v>76547.92</v>
      </c>
      <c r="E139610" t="s">
        <v>1302</v>
      </c>
    </row>
    <row r="139611" spans="1:5" hidden="1" x14ac:dyDescent="0.2">
      <c r="A139611" s="2">
        <v>139610</v>
      </c>
      <c r="B139611" t="s">
        <v>600</v>
      </c>
      <c r="C139611" s="1">
        <v>81700</v>
      </c>
      <c r="D139611" s="1">
        <v>83410.080000000002</v>
      </c>
      <c r="E139611" t="s">
        <v>1302</v>
      </c>
    </row>
    <row r="139612" spans="1:5" hidden="1" x14ac:dyDescent="0.2">
      <c r="A139612" s="2">
        <v>139611</v>
      </c>
      <c r="B139612" t="s">
        <v>467</v>
      </c>
      <c r="C139612" s="1">
        <v>34039</v>
      </c>
      <c r="D139612" s="1">
        <v>15391.84</v>
      </c>
      <c r="E139612" t="s">
        <v>1302</v>
      </c>
    </row>
    <row r="139613" spans="1:5" hidden="1" x14ac:dyDescent="0.2">
      <c r="A139613" s="2">
        <v>139612</v>
      </c>
      <c r="B139613" t="s">
        <v>88</v>
      </c>
      <c r="C139613" s="1">
        <v>53983</v>
      </c>
      <c r="D139613" s="1">
        <v>32494.76</v>
      </c>
      <c r="E139613" t="s">
        <v>1302</v>
      </c>
    </row>
    <row r="139614" spans="1:5" hidden="1" x14ac:dyDescent="0.2">
      <c r="A139614" s="2">
        <v>139613</v>
      </c>
      <c r="B139614" t="s">
        <v>460</v>
      </c>
      <c r="C139614" s="1">
        <v>62000</v>
      </c>
      <c r="D139614" s="1">
        <v>45230.03</v>
      </c>
      <c r="E139614" t="s">
        <v>1302</v>
      </c>
    </row>
    <row r="139615" spans="1:5" hidden="1" x14ac:dyDescent="0.2">
      <c r="A139615" s="2">
        <v>139614</v>
      </c>
      <c r="B139615" t="s">
        <v>999</v>
      </c>
      <c r="C139615" s="1">
        <v>133028</v>
      </c>
      <c r="D139615" s="1">
        <v>133940.12</v>
      </c>
      <c r="E139615" t="s">
        <v>1302</v>
      </c>
    </row>
    <row r="139616" spans="1:5" hidden="1" x14ac:dyDescent="0.2">
      <c r="A139616" s="2">
        <v>139615</v>
      </c>
      <c r="B139616" t="s">
        <v>836</v>
      </c>
      <c r="C139616" s="1">
        <v>78763</v>
      </c>
      <c r="D139616" s="1">
        <v>85697.33</v>
      </c>
      <c r="E139616" t="s">
        <v>1302</v>
      </c>
    </row>
    <row r="139617" spans="1:5" hidden="1" x14ac:dyDescent="0.2">
      <c r="A139617" s="2">
        <v>139616</v>
      </c>
      <c r="B139617" t="s">
        <v>82</v>
      </c>
      <c r="C139617" s="1">
        <v>81120</v>
      </c>
      <c r="D139617" s="1">
        <v>10526.45</v>
      </c>
      <c r="E139617" t="s">
        <v>1302</v>
      </c>
    </row>
    <row r="139618" spans="1:5" hidden="1" x14ac:dyDescent="0.2">
      <c r="A139618" s="2">
        <v>139617</v>
      </c>
      <c r="B139618" t="s">
        <v>774</v>
      </c>
      <c r="C139618" s="1">
        <v>34166</v>
      </c>
      <c r="D139618" s="1">
        <v>32747.599999999999</v>
      </c>
      <c r="E139618" t="s">
        <v>1302</v>
      </c>
    </row>
    <row r="139619" spans="1:5" hidden="1" x14ac:dyDescent="0.2">
      <c r="A139619" s="2">
        <v>139618</v>
      </c>
      <c r="B139619" t="s">
        <v>1284</v>
      </c>
      <c r="C139619" s="1">
        <v>53836</v>
      </c>
      <c r="D139619" s="1">
        <v>52086.720000000001</v>
      </c>
      <c r="E139619" t="s">
        <v>1302</v>
      </c>
    </row>
    <row r="139620" spans="1:5" hidden="1" x14ac:dyDescent="0.2">
      <c r="A139620" s="2">
        <v>139619</v>
      </c>
      <c r="B139620" t="s">
        <v>424</v>
      </c>
      <c r="C139620" s="1">
        <v>40042</v>
      </c>
      <c r="D139620" s="1">
        <v>40846.519999999997</v>
      </c>
      <c r="E139620" t="s">
        <v>1302</v>
      </c>
    </row>
    <row r="139621" spans="1:5" hidden="1" x14ac:dyDescent="0.2">
      <c r="A139621" s="2">
        <v>139620</v>
      </c>
      <c r="B139621" t="s">
        <v>141</v>
      </c>
      <c r="C139621" s="1">
        <v>67078</v>
      </c>
      <c r="D139621" s="1">
        <v>78428.990000000005</v>
      </c>
      <c r="E139621" t="s">
        <v>1302</v>
      </c>
    </row>
    <row r="139622" spans="1:5" hidden="1" x14ac:dyDescent="0.2">
      <c r="A139622" s="2">
        <v>139621</v>
      </c>
      <c r="B139622" t="s">
        <v>743</v>
      </c>
      <c r="C139622" s="1">
        <v>72977</v>
      </c>
      <c r="D139622" s="1">
        <v>139894.53</v>
      </c>
      <c r="E139622" t="s">
        <v>1302</v>
      </c>
    </row>
    <row r="139623" spans="1:5" hidden="1" x14ac:dyDescent="0.2">
      <c r="A139623" s="2">
        <v>139622</v>
      </c>
      <c r="B139623" t="s">
        <v>163</v>
      </c>
      <c r="C139623" s="1">
        <v>60325</v>
      </c>
      <c r="D139623" s="1">
        <v>77750.11</v>
      </c>
      <c r="E139623" t="s">
        <v>1302</v>
      </c>
    </row>
    <row r="139624" spans="1:5" hidden="1" x14ac:dyDescent="0.2">
      <c r="A139624" s="2">
        <v>139623</v>
      </c>
      <c r="B139624" t="s">
        <v>1279</v>
      </c>
      <c r="C139624">
        <v>0</v>
      </c>
      <c r="D139624">
        <v>165</v>
      </c>
      <c r="E139624" t="s">
        <v>1302</v>
      </c>
    </row>
    <row r="139625" spans="1:5" hidden="1" x14ac:dyDescent="0.2">
      <c r="A139625" s="2">
        <v>139624</v>
      </c>
      <c r="B139625" t="s">
        <v>234</v>
      </c>
      <c r="C139625" s="1">
        <v>37658</v>
      </c>
      <c r="D139625" s="1">
        <v>42241.19</v>
      </c>
      <c r="E139625" t="s">
        <v>1302</v>
      </c>
    </row>
    <row r="139626" spans="1:5" hidden="1" x14ac:dyDescent="0.2">
      <c r="A139626" s="2">
        <v>139625</v>
      </c>
      <c r="B139626" t="s">
        <v>198</v>
      </c>
      <c r="C139626" s="1">
        <v>43395</v>
      </c>
      <c r="D139626" s="1">
        <v>42818.51</v>
      </c>
      <c r="E139626" t="s">
        <v>1302</v>
      </c>
    </row>
    <row r="139627" spans="1:5" hidden="1" x14ac:dyDescent="0.2">
      <c r="A139627" s="2">
        <v>139626</v>
      </c>
      <c r="B139627" t="s">
        <v>288</v>
      </c>
      <c r="C139627" s="1">
        <v>58812</v>
      </c>
      <c r="D139627" s="1">
        <v>65426.19</v>
      </c>
      <c r="E139627" t="s">
        <v>1302</v>
      </c>
    </row>
    <row r="139628" spans="1:5" hidden="1" x14ac:dyDescent="0.2">
      <c r="A139628" s="2">
        <v>139627</v>
      </c>
      <c r="B139628" t="s">
        <v>120</v>
      </c>
      <c r="C139628" s="1">
        <v>11642</v>
      </c>
      <c r="D139628" s="1">
        <v>11785.56</v>
      </c>
      <c r="E139628" t="s">
        <v>1302</v>
      </c>
    </row>
    <row r="139629" spans="1:5" hidden="1" x14ac:dyDescent="0.2">
      <c r="A139629" s="2">
        <v>139628</v>
      </c>
      <c r="B139629" t="s">
        <v>81</v>
      </c>
      <c r="C139629" s="1">
        <v>23941</v>
      </c>
      <c r="D139629" s="1">
        <v>1151</v>
      </c>
      <c r="E139629" t="s">
        <v>1302</v>
      </c>
    </row>
    <row r="139630" spans="1:5" hidden="1" x14ac:dyDescent="0.2">
      <c r="A139630" s="2">
        <v>139629</v>
      </c>
      <c r="B139630" t="s">
        <v>1299</v>
      </c>
      <c r="C139630" s="1">
        <v>41600</v>
      </c>
      <c r="D139630" s="1">
        <v>22955</v>
      </c>
      <c r="E139630" t="s">
        <v>1302</v>
      </c>
    </row>
    <row r="139631" spans="1:5" hidden="1" x14ac:dyDescent="0.2">
      <c r="A139631" s="2">
        <v>139630</v>
      </c>
      <c r="B139631" t="s">
        <v>265</v>
      </c>
      <c r="C139631" s="1">
        <v>93284</v>
      </c>
      <c r="D139631" s="1">
        <v>110770.94</v>
      </c>
      <c r="E139631" t="s">
        <v>1302</v>
      </c>
    </row>
    <row r="139632" spans="1:5" hidden="1" x14ac:dyDescent="0.2">
      <c r="A139632" s="2">
        <v>139631</v>
      </c>
      <c r="B139632" t="s">
        <v>181</v>
      </c>
      <c r="C139632" s="1">
        <v>75806</v>
      </c>
      <c r="D139632" s="1">
        <v>99705.18</v>
      </c>
      <c r="E139632" t="s">
        <v>1302</v>
      </c>
    </row>
    <row r="139633" spans="1:5" hidden="1" x14ac:dyDescent="0.2">
      <c r="A139633" s="2">
        <v>139632</v>
      </c>
      <c r="B139633" t="s">
        <v>130</v>
      </c>
      <c r="C139633" s="1">
        <v>72007</v>
      </c>
      <c r="D139633" s="1">
        <v>76509.69</v>
      </c>
      <c r="E139633" t="s">
        <v>1302</v>
      </c>
    </row>
    <row r="139634" spans="1:5" hidden="1" x14ac:dyDescent="0.2">
      <c r="A139634" s="2">
        <v>139633</v>
      </c>
      <c r="B139634" t="s">
        <v>837</v>
      </c>
      <c r="C139634" s="1">
        <v>69980</v>
      </c>
      <c r="D139634" s="1">
        <v>95507.21</v>
      </c>
      <c r="E139634" t="s">
        <v>1302</v>
      </c>
    </row>
    <row r="139635" spans="1:5" hidden="1" x14ac:dyDescent="0.2">
      <c r="A139635" s="2">
        <v>139634</v>
      </c>
      <c r="B139635" t="s">
        <v>330</v>
      </c>
      <c r="C139635" s="1">
        <v>80295</v>
      </c>
      <c r="D139635" s="1">
        <v>106741.74</v>
      </c>
      <c r="E139635" t="s">
        <v>1302</v>
      </c>
    </row>
    <row r="139636" spans="1:5" hidden="1" x14ac:dyDescent="0.2">
      <c r="A139636" s="2">
        <v>139635</v>
      </c>
      <c r="B139636" t="s">
        <v>838</v>
      </c>
      <c r="C139636" s="1">
        <v>36683</v>
      </c>
      <c r="D139636" s="1">
        <v>45407.040000000001</v>
      </c>
      <c r="E139636" t="s">
        <v>1302</v>
      </c>
    </row>
    <row r="139637" spans="1:5" hidden="1" x14ac:dyDescent="0.2">
      <c r="A139637" s="2">
        <v>139636</v>
      </c>
      <c r="B139637" t="s">
        <v>141</v>
      </c>
      <c r="C139637" s="1">
        <v>59837</v>
      </c>
      <c r="D139637" s="1">
        <v>74208.03</v>
      </c>
      <c r="E139637" t="s">
        <v>1302</v>
      </c>
    </row>
    <row r="139638" spans="1:5" hidden="1" x14ac:dyDescent="0.2">
      <c r="A139638" s="2">
        <v>139637</v>
      </c>
      <c r="B139638" t="s">
        <v>293</v>
      </c>
      <c r="C139638" s="1">
        <v>53001</v>
      </c>
      <c r="D139638" s="1">
        <v>58035.76</v>
      </c>
      <c r="E139638" t="s">
        <v>1302</v>
      </c>
    </row>
    <row r="139639" spans="1:5" hidden="1" x14ac:dyDescent="0.2">
      <c r="A139639" s="2">
        <v>139638</v>
      </c>
      <c r="B139639" t="s">
        <v>659</v>
      </c>
      <c r="C139639" s="1">
        <v>94635</v>
      </c>
      <c r="D139639" s="1">
        <v>110354.62</v>
      </c>
      <c r="E139639" t="s">
        <v>1302</v>
      </c>
    </row>
    <row r="139640" spans="1:5" hidden="1" x14ac:dyDescent="0.2">
      <c r="A139640" s="2">
        <v>139639</v>
      </c>
      <c r="B139640" t="s">
        <v>593</v>
      </c>
      <c r="C139640" s="1">
        <v>93133</v>
      </c>
      <c r="D139640" s="1">
        <v>113385.14</v>
      </c>
      <c r="E139640" t="s">
        <v>1302</v>
      </c>
    </row>
    <row r="139641" spans="1:5" hidden="1" x14ac:dyDescent="0.2">
      <c r="A139641" s="2">
        <v>139640</v>
      </c>
      <c r="B139641" t="s">
        <v>772</v>
      </c>
      <c r="C139641" s="1">
        <v>43791</v>
      </c>
      <c r="D139641" s="1">
        <v>47584.39</v>
      </c>
      <c r="E139641" t="s">
        <v>1302</v>
      </c>
    </row>
    <row r="139642" spans="1:5" hidden="1" x14ac:dyDescent="0.2">
      <c r="A139642" s="2">
        <v>139641</v>
      </c>
      <c r="B139642" t="s">
        <v>234</v>
      </c>
      <c r="C139642" s="1">
        <v>32433</v>
      </c>
      <c r="D139642" s="1">
        <v>38128.050000000003</v>
      </c>
      <c r="E139642" t="s">
        <v>1302</v>
      </c>
    </row>
    <row r="139643" spans="1:5" hidden="1" x14ac:dyDescent="0.2">
      <c r="A139643" s="2">
        <v>139642</v>
      </c>
      <c r="B139643" t="s">
        <v>702</v>
      </c>
      <c r="C139643" s="1">
        <v>24960</v>
      </c>
      <c r="D139643" s="1">
        <v>10332</v>
      </c>
      <c r="E139643" t="s">
        <v>1302</v>
      </c>
    </row>
    <row r="139644" spans="1:5" hidden="1" x14ac:dyDescent="0.2">
      <c r="A139644" s="2">
        <v>139643</v>
      </c>
      <c r="B139644" t="s">
        <v>372</v>
      </c>
      <c r="C139644" s="1">
        <v>79242</v>
      </c>
      <c r="D139644" s="1">
        <v>84672.28</v>
      </c>
      <c r="E139644" t="s">
        <v>1302</v>
      </c>
    </row>
    <row r="139645" spans="1:5" hidden="1" x14ac:dyDescent="0.2">
      <c r="A139645" s="2">
        <v>139644</v>
      </c>
      <c r="B139645" t="s">
        <v>1222</v>
      </c>
      <c r="C139645" s="1">
        <v>94231</v>
      </c>
      <c r="D139645" s="1">
        <v>108651.44</v>
      </c>
      <c r="E139645" t="s">
        <v>1302</v>
      </c>
    </row>
    <row r="139646" spans="1:5" hidden="1" x14ac:dyDescent="0.2">
      <c r="A139646" s="2">
        <v>139645</v>
      </c>
      <c r="B139646" t="s">
        <v>672</v>
      </c>
      <c r="C139646" s="1">
        <v>115000</v>
      </c>
      <c r="D139646" s="1">
        <v>102303.58</v>
      </c>
      <c r="E139646" t="s">
        <v>1302</v>
      </c>
    </row>
    <row r="139647" spans="1:5" hidden="1" x14ac:dyDescent="0.2">
      <c r="A139647" s="2">
        <v>139646</v>
      </c>
      <c r="B139647" t="s">
        <v>318</v>
      </c>
      <c r="C139647" s="1">
        <v>62171</v>
      </c>
      <c r="D139647" s="1">
        <v>63756.06</v>
      </c>
      <c r="E139647" t="s">
        <v>1302</v>
      </c>
    </row>
    <row r="139648" spans="1:5" hidden="1" x14ac:dyDescent="0.2">
      <c r="A139648" s="2">
        <v>139647</v>
      </c>
      <c r="B139648" t="s">
        <v>841</v>
      </c>
      <c r="C139648" s="1">
        <v>39487</v>
      </c>
      <c r="D139648" s="1">
        <v>39976.1</v>
      </c>
      <c r="E139648" t="s">
        <v>1302</v>
      </c>
    </row>
    <row r="139649" spans="1:5" hidden="1" x14ac:dyDescent="0.2">
      <c r="A139649" s="2">
        <v>139648</v>
      </c>
      <c r="B139649" t="s">
        <v>460</v>
      </c>
      <c r="C139649" s="1">
        <v>49098</v>
      </c>
      <c r="D139649" s="1">
        <v>49052.28</v>
      </c>
      <c r="E139649" t="s">
        <v>1302</v>
      </c>
    </row>
    <row r="139650" spans="1:5" hidden="1" x14ac:dyDescent="0.2">
      <c r="A139650" s="2">
        <v>139649</v>
      </c>
      <c r="B139650" t="s">
        <v>222</v>
      </c>
      <c r="C139650" s="1">
        <v>92548</v>
      </c>
      <c r="D139650" s="1">
        <v>114121.81</v>
      </c>
      <c r="E139650" t="s">
        <v>1302</v>
      </c>
    </row>
    <row r="139651" spans="1:5" hidden="1" x14ac:dyDescent="0.2">
      <c r="A139651" s="2">
        <v>139650</v>
      </c>
      <c r="B139651" t="s">
        <v>273</v>
      </c>
      <c r="C139651" s="1">
        <v>42444</v>
      </c>
      <c r="D139651" s="1">
        <v>47025.97</v>
      </c>
      <c r="E139651" t="s">
        <v>1302</v>
      </c>
    </row>
    <row r="139652" spans="1:5" hidden="1" x14ac:dyDescent="0.2">
      <c r="A139652" s="2">
        <v>139651</v>
      </c>
      <c r="B139652" t="s">
        <v>1279</v>
      </c>
      <c r="C139652">
        <v>0</v>
      </c>
      <c r="D139652">
        <v>165</v>
      </c>
      <c r="E139652" t="s">
        <v>1302</v>
      </c>
    </row>
    <row r="139653" spans="1:5" hidden="1" x14ac:dyDescent="0.2">
      <c r="A139653" s="2">
        <v>139652</v>
      </c>
      <c r="B139653" t="s">
        <v>113</v>
      </c>
      <c r="C139653" s="1">
        <v>79020</v>
      </c>
      <c r="D139653" s="1">
        <v>10737.32</v>
      </c>
      <c r="E139653" t="s">
        <v>1302</v>
      </c>
    </row>
    <row r="139654" spans="1:5" hidden="1" x14ac:dyDescent="0.2">
      <c r="A139654" s="2">
        <v>139653</v>
      </c>
      <c r="B139654" t="s">
        <v>672</v>
      </c>
      <c r="C139654" s="1">
        <v>128025</v>
      </c>
      <c r="D139654" s="1">
        <v>111121.15</v>
      </c>
      <c r="E139654" t="s">
        <v>1302</v>
      </c>
    </row>
    <row r="139655" spans="1:5" hidden="1" x14ac:dyDescent="0.2">
      <c r="A139655" s="2">
        <v>139654</v>
      </c>
      <c r="B139655" t="s">
        <v>1304</v>
      </c>
      <c r="C139655" s="1">
        <v>51836</v>
      </c>
      <c r="D139655" s="1">
        <v>48464.33</v>
      </c>
      <c r="E139655" t="s">
        <v>1302</v>
      </c>
    </row>
    <row r="139656" spans="1:5" hidden="1" x14ac:dyDescent="0.2">
      <c r="A139656" s="2">
        <v>139655</v>
      </c>
      <c r="B139656" t="s">
        <v>424</v>
      </c>
      <c r="C139656" s="1">
        <v>44131</v>
      </c>
      <c r="D139656" s="1">
        <v>55003.360000000001</v>
      </c>
      <c r="E139656" t="s">
        <v>1302</v>
      </c>
    </row>
    <row r="139657" spans="1:5" hidden="1" x14ac:dyDescent="0.2">
      <c r="A139657" s="2">
        <v>139656</v>
      </c>
      <c r="B139657" t="s">
        <v>678</v>
      </c>
      <c r="C139657" s="1">
        <v>34039</v>
      </c>
      <c r="D139657" s="1">
        <v>34214.589999999997</v>
      </c>
      <c r="E139657" t="s">
        <v>1302</v>
      </c>
    </row>
    <row r="139658" spans="1:5" hidden="1" x14ac:dyDescent="0.2">
      <c r="A139658" s="2">
        <v>139657</v>
      </c>
      <c r="B139658" t="s">
        <v>479</v>
      </c>
      <c r="C139658" s="1">
        <v>24960</v>
      </c>
      <c r="D139658" s="1">
        <v>8885.2800000000007</v>
      </c>
      <c r="E139658" t="s">
        <v>1302</v>
      </c>
    </row>
    <row r="139659" spans="1:5" hidden="1" x14ac:dyDescent="0.2">
      <c r="A139659" s="2">
        <v>139658</v>
      </c>
      <c r="B139659" t="s">
        <v>460</v>
      </c>
      <c r="C139659" s="1">
        <v>74761</v>
      </c>
      <c r="D139659" s="1">
        <v>33339.51</v>
      </c>
      <c r="E139659" t="s">
        <v>1302</v>
      </c>
    </row>
    <row r="139660" spans="1:5" hidden="1" x14ac:dyDescent="0.2">
      <c r="A139660" s="2">
        <v>139659</v>
      </c>
      <c r="B139660" t="s">
        <v>834</v>
      </c>
      <c r="C139660" s="1">
        <v>34192</v>
      </c>
      <c r="D139660" s="1">
        <v>2630.14</v>
      </c>
      <c r="E139660" t="s">
        <v>1302</v>
      </c>
    </row>
    <row r="139661" spans="1:5" hidden="1" x14ac:dyDescent="0.2">
      <c r="A139661" s="2">
        <v>139660</v>
      </c>
      <c r="B139661" t="s">
        <v>842</v>
      </c>
      <c r="C139661" s="1">
        <v>77012</v>
      </c>
      <c r="D139661" s="1">
        <v>99323.23</v>
      </c>
      <c r="E139661" t="s">
        <v>1302</v>
      </c>
    </row>
    <row r="139662" spans="1:5" hidden="1" x14ac:dyDescent="0.2">
      <c r="A139662" s="2">
        <v>139661</v>
      </c>
      <c r="B139662" t="s">
        <v>1277</v>
      </c>
      <c r="C139662">
        <v>0</v>
      </c>
      <c r="D139662">
        <v>400</v>
      </c>
      <c r="E139662" t="s">
        <v>1302</v>
      </c>
    </row>
    <row r="139663" spans="1:5" hidden="1" x14ac:dyDescent="0.2">
      <c r="A139663" s="2">
        <v>139662</v>
      </c>
      <c r="B139663" t="s">
        <v>475</v>
      </c>
      <c r="C139663" s="1">
        <v>82416</v>
      </c>
      <c r="D139663" s="1">
        <v>83830.25</v>
      </c>
      <c r="E139663" t="s">
        <v>1302</v>
      </c>
    </row>
    <row r="139664" spans="1:5" hidden="1" x14ac:dyDescent="0.2">
      <c r="A139664" s="2">
        <v>139663</v>
      </c>
      <c r="B139664" t="s">
        <v>545</v>
      </c>
      <c r="C139664" s="1">
        <v>41905</v>
      </c>
      <c r="D139664" s="1">
        <v>30258.55</v>
      </c>
      <c r="E139664" t="s">
        <v>1302</v>
      </c>
    </row>
    <row r="139665" spans="1:5" hidden="1" x14ac:dyDescent="0.2">
      <c r="A139665" s="2">
        <v>139664</v>
      </c>
      <c r="B139665" t="s">
        <v>695</v>
      </c>
      <c r="C139665" s="1">
        <v>47490</v>
      </c>
      <c r="D139665" s="1">
        <v>54028.13</v>
      </c>
      <c r="E139665" t="s">
        <v>1302</v>
      </c>
    </row>
    <row r="139666" spans="1:5" hidden="1" x14ac:dyDescent="0.2">
      <c r="A139666" s="2">
        <v>139665</v>
      </c>
      <c r="B139666" t="s">
        <v>1279</v>
      </c>
      <c r="C139666">
        <v>0</v>
      </c>
      <c r="D139666">
        <v>165</v>
      </c>
      <c r="E139666" t="s">
        <v>1302</v>
      </c>
    </row>
    <row r="139667" spans="1:5" hidden="1" x14ac:dyDescent="0.2">
      <c r="A139667" s="2">
        <v>139666</v>
      </c>
      <c r="B139667" t="s">
        <v>1279</v>
      </c>
      <c r="C139667">
        <v>0</v>
      </c>
      <c r="D139667">
        <v>165</v>
      </c>
      <c r="E139667" t="s">
        <v>1302</v>
      </c>
    </row>
    <row r="139668" spans="1:5" hidden="1" x14ac:dyDescent="0.2">
      <c r="A139668" s="2">
        <v>139667</v>
      </c>
      <c r="B139668" t="s">
        <v>1277</v>
      </c>
      <c r="C139668">
        <v>0</v>
      </c>
      <c r="D139668">
        <v>165</v>
      </c>
      <c r="E139668" t="s">
        <v>1302</v>
      </c>
    </row>
    <row r="139669" spans="1:5" hidden="1" x14ac:dyDescent="0.2">
      <c r="A139669" s="2">
        <v>139668</v>
      </c>
      <c r="B139669" t="s">
        <v>1273</v>
      </c>
      <c r="C139669" s="1">
        <v>35102</v>
      </c>
      <c r="D139669" s="1">
        <v>40391.269999999997</v>
      </c>
      <c r="E139669" t="s">
        <v>1302</v>
      </c>
    </row>
    <row r="139670" spans="1:5" hidden="1" x14ac:dyDescent="0.2">
      <c r="A139670" s="2">
        <v>139669</v>
      </c>
      <c r="B139670" t="s">
        <v>463</v>
      </c>
      <c r="C139670" s="1">
        <v>31200</v>
      </c>
      <c r="D139670" s="1">
        <v>40414.480000000003</v>
      </c>
      <c r="E139670" t="s">
        <v>1302</v>
      </c>
    </row>
    <row r="139671" spans="1:5" hidden="1" x14ac:dyDescent="0.2">
      <c r="A139671" s="2">
        <v>139670</v>
      </c>
      <c r="B139671" t="s">
        <v>113</v>
      </c>
      <c r="C139671" s="1">
        <v>34039</v>
      </c>
      <c r="D139671" s="1">
        <v>33913.08</v>
      </c>
      <c r="E139671" t="s">
        <v>1302</v>
      </c>
    </row>
    <row r="139672" spans="1:5" hidden="1" x14ac:dyDescent="0.2">
      <c r="A139672" s="2">
        <v>139671</v>
      </c>
      <c r="B139672" t="s">
        <v>88</v>
      </c>
      <c r="C139672" s="1">
        <v>47249</v>
      </c>
      <c r="D139672" s="1">
        <v>46774.01</v>
      </c>
      <c r="E139672" t="s">
        <v>1302</v>
      </c>
    </row>
    <row r="139673" spans="1:5" hidden="1" x14ac:dyDescent="0.2">
      <c r="A139673" s="2">
        <v>139672</v>
      </c>
      <c r="B139673" t="s">
        <v>839</v>
      </c>
      <c r="C139673" s="1">
        <v>72603</v>
      </c>
      <c r="D139673" s="1">
        <v>73975.259999999995</v>
      </c>
      <c r="E139673" t="s">
        <v>1302</v>
      </c>
    </row>
    <row r="139674" spans="1:5" hidden="1" x14ac:dyDescent="0.2">
      <c r="A139674" s="2">
        <v>139673</v>
      </c>
      <c r="B139674" t="s">
        <v>1260</v>
      </c>
      <c r="C139674" s="1">
        <v>38523</v>
      </c>
      <c r="D139674" s="1">
        <v>37927.15</v>
      </c>
      <c r="E139674" t="s">
        <v>1302</v>
      </c>
    </row>
    <row r="139675" spans="1:5" hidden="1" x14ac:dyDescent="0.2">
      <c r="A139675" s="2">
        <v>139674</v>
      </c>
      <c r="B139675" t="s">
        <v>764</v>
      </c>
      <c r="C139675" s="1">
        <v>34195</v>
      </c>
      <c r="D139675" s="1">
        <v>36170.54</v>
      </c>
      <c r="E139675" t="s">
        <v>1302</v>
      </c>
    </row>
    <row r="139676" spans="1:5" hidden="1" x14ac:dyDescent="0.2">
      <c r="A139676" s="2">
        <v>139675</v>
      </c>
      <c r="B139676" t="s">
        <v>1277</v>
      </c>
      <c r="C139676">
        <v>0</v>
      </c>
      <c r="D139676">
        <v>225</v>
      </c>
      <c r="E139676" t="s">
        <v>1302</v>
      </c>
    </row>
    <row r="139677" spans="1:5" hidden="1" x14ac:dyDescent="0.2">
      <c r="A139677" s="2">
        <v>139676</v>
      </c>
      <c r="B139677" t="s">
        <v>82</v>
      </c>
      <c r="C139677" s="1">
        <v>81953</v>
      </c>
      <c r="D139677" s="1">
        <v>82399.960000000006</v>
      </c>
      <c r="E139677" t="s">
        <v>1302</v>
      </c>
    </row>
    <row r="139678" spans="1:5" hidden="1" x14ac:dyDescent="0.2">
      <c r="A139678" s="2">
        <v>139677</v>
      </c>
      <c r="B139678" t="s">
        <v>493</v>
      </c>
      <c r="C139678" s="1">
        <v>70886</v>
      </c>
      <c r="D139678" s="1">
        <v>67829.33</v>
      </c>
      <c r="E139678" t="s">
        <v>1302</v>
      </c>
    </row>
    <row r="139679" spans="1:5" hidden="1" x14ac:dyDescent="0.2">
      <c r="A139679" s="2">
        <v>139678</v>
      </c>
      <c r="B139679" t="s">
        <v>917</v>
      </c>
      <c r="C139679" s="1">
        <v>34195</v>
      </c>
      <c r="D139679" s="1">
        <v>36303.93</v>
      </c>
      <c r="E139679" t="s">
        <v>1302</v>
      </c>
    </row>
    <row r="139680" spans="1:5" hidden="1" x14ac:dyDescent="0.2">
      <c r="A139680" s="2">
        <v>139679</v>
      </c>
      <c r="B139680" t="s">
        <v>675</v>
      </c>
      <c r="C139680" s="1">
        <v>24960</v>
      </c>
      <c r="D139680" s="1">
        <v>6084.96</v>
      </c>
      <c r="E139680" t="s">
        <v>1302</v>
      </c>
    </row>
    <row r="139681" spans="1:5" hidden="1" x14ac:dyDescent="0.2">
      <c r="A139681" s="2">
        <v>139680</v>
      </c>
      <c r="B139681" t="s">
        <v>1279</v>
      </c>
      <c r="C139681">
        <v>0</v>
      </c>
      <c r="D139681">
        <v>225</v>
      </c>
      <c r="E139681" t="s">
        <v>1302</v>
      </c>
    </row>
    <row r="139682" spans="1:5" hidden="1" x14ac:dyDescent="0.2">
      <c r="A139682" s="2">
        <v>139681</v>
      </c>
      <c r="B139682" t="s">
        <v>329</v>
      </c>
      <c r="C139682" s="1">
        <v>53640</v>
      </c>
      <c r="D139682" s="1">
        <v>58584.76</v>
      </c>
      <c r="E139682" t="s">
        <v>1302</v>
      </c>
    </row>
    <row r="139683" spans="1:5" hidden="1" x14ac:dyDescent="0.2">
      <c r="A139683" s="2">
        <v>139682</v>
      </c>
      <c r="B139683" t="s">
        <v>405</v>
      </c>
      <c r="C139683" s="1">
        <v>45760</v>
      </c>
      <c r="D139683">
        <v>792</v>
      </c>
      <c r="E139683" t="s">
        <v>1302</v>
      </c>
    </row>
    <row r="139684" spans="1:5" hidden="1" x14ac:dyDescent="0.2">
      <c r="A139684" s="2">
        <v>139683</v>
      </c>
      <c r="B139684" t="s">
        <v>1272</v>
      </c>
      <c r="C139684" s="1">
        <v>43395</v>
      </c>
      <c r="D139684" s="1">
        <v>40404.050000000003</v>
      </c>
      <c r="E139684" t="s">
        <v>1302</v>
      </c>
    </row>
    <row r="139685" spans="1:5" hidden="1" x14ac:dyDescent="0.2">
      <c r="A139685" s="2">
        <v>139684</v>
      </c>
      <c r="B139685" t="s">
        <v>275</v>
      </c>
      <c r="C139685" s="1">
        <v>30037</v>
      </c>
      <c r="D139685" s="1">
        <v>31382.65</v>
      </c>
      <c r="E139685" t="s">
        <v>1302</v>
      </c>
    </row>
    <row r="139686" spans="1:5" hidden="1" x14ac:dyDescent="0.2">
      <c r="A139686" s="2">
        <v>139685</v>
      </c>
      <c r="B139686" t="s">
        <v>276</v>
      </c>
      <c r="C139686" s="1">
        <v>32433</v>
      </c>
      <c r="D139686">
        <v>0</v>
      </c>
      <c r="E139686" t="s">
        <v>1302</v>
      </c>
    </row>
    <row r="139687" spans="1:5" hidden="1" x14ac:dyDescent="0.2">
      <c r="A139687" s="2">
        <v>139686</v>
      </c>
      <c r="B139687" t="s">
        <v>813</v>
      </c>
      <c r="C139687" s="1">
        <v>57245</v>
      </c>
      <c r="D139687" s="1">
        <v>57434.48</v>
      </c>
      <c r="E139687" t="s">
        <v>1302</v>
      </c>
    </row>
    <row r="139688" spans="1:5" hidden="1" x14ac:dyDescent="0.2">
      <c r="A139688" s="2">
        <v>139687</v>
      </c>
      <c r="B139688" t="s">
        <v>280</v>
      </c>
      <c r="C139688" s="1">
        <v>34166</v>
      </c>
      <c r="D139688" s="1">
        <v>39191.46</v>
      </c>
      <c r="E139688" t="s">
        <v>1302</v>
      </c>
    </row>
    <row r="139689" spans="1:5" hidden="1" x14ac:dyDescent="0.2">
      <c r="A139689" s="2">
        <v>139688</v>
      </c>
      <c r="B139689" t="s">
        <v>105</v>
      </c>
      <c r="C139689" s="1">
        <v>55556</v>
      </c>
      <c r="D139689" s="1">
        <v>58062.26</v>
      </c>
      <c r="E139689" t="s">
        <v>1302</v>
      </c>
    </row>
    <row r="139690" spans="1:5" hidden="1" x14ac:dyDescent="0.2">
      <c r="A139690" s="2">
        <v>139689</v>
      </c>
      <c r="B139690" t="s">
        <v>208</v>
      </c>
      <c r="C139690" s="1">
        <v>32433</v>
      </c>
      <c r="D139690" s="1">
        <v>30106.06</v>
      </c>
      <c r="E139690" t="s">
        <v>1302</v>
      </c>
    </row>
    <row r="139691" spans="1:5" hidden="1" x14ac:dyDescent="0.2">
      <c r="A139691" s="2">
        <v>139690</v>
      </c>
      <c r="B139691" t="s">
        <v>373</v>
      </c>
      <c r="C139691" s="1">
        <v>22880</v>
      </c>
      <c r="D139691" s="1">
        <v>5901.75</v>
      </c>
      <c r="E139691" t="s">
        <v>1302</v>
      </c>
    </row>
    <row r="139692" spans="1:5" hidden="1" x14ac:dyDescent="0.2">
      <c r="A139692" s="2">
        <v>139691</v>
      </c>
      <c r="B139692" t="s">
        <v>759</v>
      </c>
      <c r="C139692" s="1">
        <v>72966</v>
      </c>
      <c r="D139692" s="1">
        <v>71938.98</v>
      </c>
      <c r="E139692" t="s">
        <v>1302</v>
      </c>
    </row>
    <row r="139693" spans="1:5" hidden="1" x14ac:dyDescent="0.2">
      <c r="A139693" s="2">
        <v>139692</v>
      </c>
      <c r="B139693" t="s">
        <v>695</v>
      </c>
      <c r="C139693" s="1">
        <v>46107</v>
      </c>
      <c r="D139693" s="1">
        <v>57985.99</v>
      </c>
      <c r="E139693" t="s">
        <v>1302</v>
      </c>
    </row>
    <row r="139694" spans="1:5" hidden="1" x14ac:dyDescent="0.2">
      <c r="A139694" s="2">
        <v>139693</v>
      </c>
      <c r="B139694" t="s">
        <v>467</v>
      </c>
      <c r="C139694" s="1">
        <v>31086</v>
      </c>
      <c r="D139694" s="1">
        <v>14895.14</v>
      </c>
      <c r="E139694" t="s">
        <v>1302</v>
      </c>
    </row>
    <row r="139695" spans="1:5" hidden="1" x14ac:dyDescent="0.2">
      <c r="A139695" s="2">
        <v>139694</v>
      </c>
      <c r="B139695" t="s">
        <v>1279</v>
      </c>
      <c r="C139695">
        <v>0</v>
      </c>
      <c r="D139695">
        <v>165</v>
      </c>
      <c r="E139695" t="s">
        <v>1302</v>
      </c>
    </row>
    <row r="139696" spans="1:5" hidden="1" x14ac:dyDescent="0.2">
      <c r="A139696" s="2">
        <v>139695</v>
      </c>
      <c r="B139696" t="s">
        <v>105</v>
      </c>
      <c r="C139696" s="1">
        <v>55556</v>
      </c>
      <c r="D139696" s="1">
        <v>57651.09</v>
      </c>
      <c r="E139696" t="s">
        <v>1302</v>
      </c>
    </row>
    <row r="139697" spans="1:5" hidden="1" x14ac:dyDescent="0.2">
      <c r="A139697" s="2">
        <v>139696</v>
      </c>
      <c r="B139697" t="s">
        <v>607</v>
      </c>
      <c r="C139697" s="1">
        <v>64444</v>
      </c>
      <c r="D139697" s="1">
        <v>66106.55</v>
      </c>
      <c r="E139697" t="s">
        <v>1302</v>
      </c>
    </row>
    <row r="139698" spans="1:5" hidden="1" x14ac:dyDescent="0.2">
      <c r="A139698" s="2">
        <v>139697</v>
      </c>
      <c r="B139698" t="s">
        <v>1262</v>
      </c>
      <c r="C139698" s="1">
        <v>78187</v>
      </c>
      <c r="D139698" s="1">
        <v>5412.94</v>
      </c>
      <c r="E139698" t="s">
        <v>1302</v>
      </c>
    </row>
    <row r="139699" spans="1:5" hidden="1" x14ac:dyDescent="0.2">
      <c r="A139699" s="2">
        <v>139698</v>
      </c>
      <c r="B139699" t="s">
        <v>742</v>
      </c>
      <c r="C139699" s="1">
        <v>38523</v>
      </c>
      <c r="D139699" s="1">
        <v>38771.269999999997</v>
      </c>
      <c r="E139699" t="s">
        <v>1302</v>
      </c>
    </row>
    <row r="139700" spans="1:5" hidden="1" x14ac:dyDescent="0.2">
      <c r="A139700" s="2">
        <v>139699</v>
      </c>
      <c r="B139700" t="s">
        <v>388</v>
      </c>
      <c r="C139700" s="1">
        <v>68487</v>
      </c>
      <c r="D139700" s="1">
        <v>89372.78</v>
      </c>
      <c r="E139700" t="s">
        <v>1302</v>
      </c>
    </row>
    <row r="139701" spans="1:5" hidden="1" x14ac:dyDescent="0.2">
      <c r="A139701" s="2">
        <v>139700</v>
      </c>
      <c r="B139701" t="s">
        <v>416</v>
      </c>
      <c r="C139701" s="1">
        <v>41243</v>
      </c>
      <c r="D139701" s="1">
        <v>51655.21</v>
      </c>
      <c r="E139701" t="s">
        <v>1302</v>
      </c>
    </row>
    <row r="139702" spans="1:5" hidden="1" x14ac:dyDescent="0.2">
      <c r="A139702" s="2">
        <v>139701</v>
      </c>
      <c r="B139702" t="s">
        <v>488</v>
      </c>
      <c r="C139702" s="1">
        <v>74346</v>
      </c>
      <c r="D139702" s="1">
        <v>89523.55</v>
      </c>
      <c r="E139702" t="s">
        <v>1302</v>
      </c>
    </row>
    <row r="139703" spans="1:5" hidden="1" x14ac:dyDescent="0.2">
      <c r="A139703" s="2">
        <v>139702</v>
      </c>
      <c r="B139703" t="s">
        <v>1305</v>
      </c>
      <c r="C139703" s="1">
        <v>40955</v>
      </c>
      <c r="D139703" s="1">
        <v>43283.61</v>
      </c>
      <c r="E139703" t="s">
        <v>1302</v>
      </c>
    </row>
    <row r="139704" spans="1:5" hidden="1" x14ac:dyDescent="0.2">
      <c r="A139704" s="2">
        <v>139703</v>
      </c>
      <c r="B139704" t="s">
        <v>1304</v>
      </c>
      <c r="C139704" s="1">
        <v>125460</v>
      </c>
      <c r="D139704" s="1">
        <v>126309.73</v>
      </c>
      <c r="E139704" t="s">
        <v>1302</v>
      </c>
    </row>
    <row r="139705" spans="1:5" hidden="1" x14ac:dyDescent="0.2">
      <c r="A139705" s="2">
        <v>139704</v>
      </c>
      <c r="B139705" t="s">
        <v>342</v>
      </c>
      <c r="C139705" s="1">
        <v>31200</v>
      </c>
      <c r="D139705" s="1">
        <v>25395.16</v>
      </c>
      <c r="E139705" t="s">
        <v>1302</v>
      </c>
    </row>
    <row r="139706" spans="1:5" hidden="1" x14ac:dyDescent="0.2">
      <c r="A139706" s="2">
        <v>139705</v>
      </c>
      <c r="B139706" t="s">
        <v>148</v>
      </c>
      <c r="C139706" s="1">
        <v>23920</v>
      </c>
      <c r="D139706" s="1">
        <v>1286.8900000000001</v>
      </c>
      <c r="E139706" t="s">
        <v>1302</v>
      </c>
    </row>
    <row r="139707" spans="1:5" hidden="1" x14ac:dyDescent="0.2">
      <c r="A139707" s="2">
        <v>139706</v>
      </c>
      <c r="B139707" t="s">
        <v>313</v>
      </c>
      <c r="C139707" s="1">
        <v>5512</v>
      </c>
      <c r="D139707">
        <v>106</v>
      </c>
      <c r="E139707" t="s">
        <v>1302</v>
      </c>
    </row>
    <row r="139708" spans="1:5" hidden="1" x14ac:dyDescent="0.2">
      <c r="A139708" s="2">
        <v>139707</v>
      </c>
      <c r="B139708" t="s">
        <v>120</v>
      </c>
      <c r="C139708" s="1">
        <v>10054</v>
      </c>
      <c r="D139708" s="1">
        <v>3432.8</v>
      </c>
      <c r="E139708" t="s">
        <v>1302</v>
      </c>
    </row>
    <row r="139709" spans="1:5" hidden="1" x14ac:dyDescent="0.2">
      <c r="A139709" s="2">
        <v>139708</v>
      </c>
      <c r="B139709" t="s">
        <v>619</v>
      </c>
      <c r="C139709" s="1">
        <v>72977</v>
      </c>
      <c r="D139709" s="1">
        <v>117085.44</v>
      </c>
      <c r="E139709" t="s">
        <v>1302</v>
      </c>
    </row>
    <row r="139710" spans="1:5" hidden="1" x14ac:dyDescent="0.2">
      <c r="A139710" s="2">
        <v>139709</v>
      </c>
      <c r="B139710" t="s">
        <v>848</v>
      </c>
      <c r="C139710" s="1">
        <v>40202</v>
      </c>
      <c r="D139710" s="1">
        <v>44889.91</v>
      </c>
      <c r="E139710" t="s">
        <v>1302</v>
      </c>
    </row>
    <row r="139711" spans="1:5" hidden="1" x14ac:dyDescent="0.2">
      <c r="A139711" s="2">
        <v>139710</v>
      </c>
      <c r="B139711" t="s">
        <v>193</v>
      </c>
      <c r="C139711" s="1">
        <v>49344</v>
      </c>
      <c r="D139711" s="1">
        <v>59848.25</v>
      </c>
      <c r="E139711" t="s">
        <v>1302</v>
      </c>
    </row>
    <row r="139712" spans="1:5" hidden="1" x14ac:dyDescent="0.2">
      <c r="A139712" s="2">
        <v>139711</v>
      </c>
      <c r="B139712" t="s">
        <v>1287</v>
      </c>
      <c r="C139712" s="1">
        <v>38873</v>
      </c>
      <c r="D139712" s="1">
        <v>46261.88</v>
      </c>
      <c r="E139712" t="s">
        <v>1302</v>
      </c>
    </row>
    <row r="139713" spans="1:5" hidden="1" x14ac:dyDescent="0.2">
      <c r="A139713" s="2">
        <v>139712</v>
      </c>
      <c r="B139713" t="s">
        <v>1277</v>
      </c>
      <c r="C139713">
        <v>0</v>
      </c>
      <c r="D139713">
        <v>225</v>
      </c>
      <c r="E139713" t="s">
        <v>1302</v>
      </c>
    </row>
    <row r="139714" spans="1:5" hidden="1" x14ac:dyDescent="0.2">
      <c r="A139714" s="2">
        <v>139713</v>
      </c>
      <c r="B139714" t="s">
        <v>617</v>
      </c>
      <c r="C139714" s="1">
        <v>65334</v>
      </c>
      <c r="D139714" s="1">
        <v>57748.89</v>
      </c>
      <c r="E139714" t="s">
        <v>1302</v>
      </c>
    </row>
    <row r="139715" spans="1:5" hidden="1" x14ac:dyDescent="0.2">
      <c r="A139715" s="2">
        <v>139714</v>
      </c>
      <c r="B139715" t="s">
        <v>568</v>
      </c>
      <c r="C139715" s="1">
        <v>101941</v>
      </c>
      <c r="D139715" s="1">
        <v>95803.81</v>
      </c>
      <c r="E139715" t="s">
        <v>1302</v>
      </c>
    </row>
    <row r="139716" spans="1:5" hidden="1" x14ac:dyDescent="0.2">
      <c r="A139716" s="2">
        <v>139715</v>
      </c>
      <c r="B139716" t="s">
        <v>977</v>
      </c>
      <c r="C139716" s="1">
        <v>92165</v>
      </c>
      <c r="D139716" s="1">
        <v>16992.91</v>
      </c>
      <c r="E139716" t="s">
        <v>1302</v>
      </c>
    </row>
    <row r="139717" spans="1:5" hidden="1" x14ac:dyDescent="0.2">
      <c r="A139717" s="2">
        <v>139716</v>
      </c>
      <c r="B139717" t="s">
        <v>530</v>
      </c>
      <c r="C139717" s="1">
        <v>24960</v>
      </c>
      <c r="D139717" s="1">
        <v>2268</v>
      </c>
      <c r="E139717" t="s">
        <v>1302</v>
      </c>
    </row>
    <row r="139718" spans="1:5" hidden="1" x14ac:dyDescent="0.2">
      <c r="A139718" s="2">
        <v>139717</v>
      </c>
      <c r="B139718" t="s">
        <v>485</v>
      </c>
      <c r="C139718" s="1">
        <v>49760</v>
      </c>
      <c r="D139718" s="1">
        <v>55202.97</v>
      </c>
      <c r="E139718" t="s">
        <v>1302</v>
      </c>
    </row>
    <row r="139719" spans="1:5" hidden="1" x14ac:dyDescent="0.2">
      <c r="A139719" s="2">
        <v>139718</v>
      </c>
      <c r="B139719" t="s">
        <v>385</v>
      </c>
      <c r="C139719" s="1">
        <v>36823</v>
      </c>
      <c r="D139719" s="1">
        <v>36456.79</v>
      </c>
      <c r="E139719" t="s">
        <v>1302</v>
      </c>
    </row>
    <row r="139720" spans="1:5" hidden="1" x14ac:dyDescent="0.2">
      <c r="A139720" s="2">
        <v>139719</v>
      </c>
      <c r="B139720" t="s">
        <v>288</v>
      </c>
      <c r="C139720" s="1">
        <v>53355</v>
      </c>
      <c r="D139720" s="1">
        <v>54152.92</v>
      </c>
      <c r="E139720" t="s">
        <v>1302</v>
      </c>
    </row>
    <row r="139721" spans="1:5" hidden="1" x14ac:dyDescent="0.2">
      <c r="A139721" s="2">
        <v>139720</v>
      </c>
      <c r="B139721" t="s">
        <v>1019</v>
      </c>
      <c r="C139721" s="1">
        <v>41897</v>
      </c>
      <c r="D139721" s="1">
        <v>42330.43</v>
      </c>
      <c r="E139721" t="s">
        <v>1302</v>
      </c>
    </row>
    <row r="139722" spans="1:5" hidden="1" x14ac:dyDescent="0.2">
      <c r="A139722" s="2">
        <v>139721</v>
      </c>
      <c r="B139722" t="s">
        <v>953</v>
      </c>
      <c r="C139722" s="1">
        <v>52455</v>
      </c>
      <c r="D139722" s="1">
        <v>52584.57</v>
      </c>
      <c r="E139722" t="s">
        <v>1302</v>
      </c>
    </row>
    <row r="139723" spans="1:5" hidden="1" x14ac:dyDescent="0.2">
      <c r="A139723" s="2">
        <v>139722</v>
      </c>
      <c r="B139723" t="s">
        <v>365</v>
      </c>
      <c r="C139723" s="1">
        <v>103250</v>
      </c>
      <c r="D139723" s="1">
        <v>103586.03</v>
      </c>
      <c r="E139723" t="s">
        <v>1302</v>
      </c>
    </row>
    <row r="139724" spans="1:5" hidden="1" x14ac:dyDescent="0.2">
      <c r="A139724" s="2">
        <v>139723</v>
      </c>
      <c r="B139724" t="s">
        <v>405</v>
      </c>
      <c r="C139724" s="1">
        <v>76206</v>
      </c>
      <c r="D139724" s="1">
        <v>77130.960000000006</v>
      </c>
      <c r="E139724" t="s">
        <v>1302</v>
      </c>
    </row>
    <row r="139725" spans="1:5" hidden="1" x14ac:dyDescent="0.2">
      <c r="A139725" s="2">
        <v>139724</v>
      </c>
      <c r="B139725" t="s">
        <v>172</v>
      </c>
      <c r="C139725" s="1">
        <v>40955</v>
      </c>
      <c r="D139725" s="1">
        <v>42470.31</v>
      </c>
      <c r="E139725" t="s">
        <v>1302</v>
      </c>
    </row>
    <row r="139726" spans="1:5" hidden="1" x14ac:dyDescent="0.2">
      <c r="A139726" s="2">
        <v>139725</v>
      </c>
      <c r="B139726" t="s">
        <v>417</v>
      </c>
      <c r="C139726" s="1">
        <v>48873</v>
      </c>
      <c r="D139726" s="1">
        <v>100380.84</v>
      </c>
      <c r="E139726" t="s">
        <v>1302</v>
      </c>
    </row>
    <row r="139727" spans="1:5" hidden="1" x14ac:dyDescent="0.2">
      <c r="A139727" s="2">
        <v>139726</v>
      </c>
      <c r="B139727" t="s">
        <v>851</v>
      </c>
      <c r="C139727" s="1">
        <v>39829</v>
      </c>
      <c r="D139727" s="1">
        <v>42806.6</v>
      </c>
      <c r="E139727" t="s">
        <v>1302</v>
      </c>
    </row>
    <row r="139728" spans="1:5" hidden="1" x14ac:dyDescent="0.2">
      <c r="A139728" s="2">
        <v>139727</v>
      </c>
      <c r="B139728" t="s">
        <v>215</v>
      </c>
      <c r="C139728" s="1">
        <v>91847</v>
      </c>
      <c r="D139728" s="1">
        <v>106348.86</v>
      </c>
      <c r="E139728" t="s">
        <v>1302</v>
      </c>
    </row>
    <row r="139729" spans="1:5" hidden="1" x14ac:dyDescent="0.2">
      <c r="A139729" s="2">
        <v>139728</v>
      </c>
      <c r="B139729" t="s">
        <v>267</v>
      </c>
      <c r="C139729" s="1">
        <v>46107</v>
      </c>
      <c r="D139729" s="1">
        <v>59834.48</v>
      </c>
      <c r="E139729" t="s">
        <v>1302</v>
      </c>
    </row>
    <row r="139730" spans="1:5" hidden="1" x14ac:dyDescent="0.2">
      <c r="A139730" s="2">
        <v>139729</v>
      </c>
      <c r="B139730" t="s">
        <v>1279</v>
      </c>
      <c r="C139730">
        <v>0</v>
      </c>
      <c r="D139730">
        <v>165</v>
      </c>
      <c r="E139730" t="s">
        <v>1302</v>
      </c>
    </row>
    <row r="139731" spans="1:5" hidden="1" x14ac:dyDescent="0.2">
      <c r="A139731" s="2">
        <v>139730</v>
      </c>
      <c r="B139731" t="s">
        <v>322</v>
      </c>
      <c r="C139731" s="1">
        <v>47353</v>
      </c>
      <c r="D139731" s="1">
        <v>46839.21</v>
      </c>
      <c r="E139731" t="s">
        <v>1302</v>
      </c>
    </row>
    <row r="139732" spans="1:5" hidden="1" x14ac:dyDescent="0.2">
      <c r="A139732" s="2">
        <v>139731</v>
      </c>
      <c r="B139732" t="s">
        <v>571</v>
      </c>
      <c r="C139732" s="1">
        <v>40955</v>
      </c>
      <c r="D139732" s="1">
        <v>56644.03</v>
      </c>
      <c r="E139732" t="s">
        <v>1302</v>
      </c>
    </row>
    <row r="139733" spans="1:5" hidden="1" x14ac:dyDescent="0.2">
      <c r="A139733" s="2">
        <v>139732</v>
      </c>
      <c r="B139733" t="s">
        <v>91</v>
      </c>
      <c r="C139733" s="1">
        <v>83770</v>
      </c>
      <c r="D139733" s="1">
        <v>89595.8</v>
      </c>
      <c r="E139733" t="s">
        <v>1302</v>
      </c>
    </row>
    <row r="139734" spans="1:5" hidden="1" x14ac:dyDescent="0.2">
      <c r="A139734" s="2">
        <v>139733</v>
      </c>
      <c r="B139734" t="s">
        <v>605</v>
      </c>
      <c r="C139734" s="1">
        <v>64431</v>
      </c>
      <c r="D139734" s="1">
        <v>79963.740000000005</v>
      </c>
      <c r="E139734" t="s">
        <v>1302</v>
      </c>
    </row>
    <row r="139735" spans="1:5" hidden="1" x14ac:dyDescent="0.2">
      <c r="A139735" s="2">
        <v>139734</v>
      </c>
      <c r="B139735" t="s">
        <v>852</v>
      </c>
      <c r="C139735" s="1">
        <v>83557</v>
      </c>
      <c r="D139735" s="1">
        <v>105646.8</v>
      </c>
      <c r="E139735" t="s">
        <v>1302</v>
      </c>
    </row>
    <row r="139736" spans="1:5" hidden="1" x14ac:dyDescent="0.2">
      <c r="A139736" s="2">
        <v>139735</v>
      </c>
      <c r="B139736" t="s">
        <v>162</v>
      </c>
      <c r="C139736" s="1">
        <v>68865</v>
      </c>
      <c r="D139736" s="1">
        <v>68730.039999999994</v>
      </c>
      <c r="E139736" t="s">
        <v>1302</v>
      </c>
    </row>
    <row r="139737" spans="1:5" hidden="1" x14ac:dyDescent="0.2">
      <c r="A139737" s="2">
        <v>139736</v>
      </c>
      <c r="B139737" t="s">
        <v>853</v>
      </c>
      <c r="C139737" s="1">
        <v>71558</v>
      </c>
      <c r="D139737" s="1">
        <v>71841.919999999998</v>
      </c>
      <c r="E139737" t="s">
        <v>1302</v>
      </c>
    </row>
    <row r="139738" spans="1:5" hidden="1" x14ac:dyDescent="0.2">
      <c r="A139738" s="2">
        <v>139737</v>
      </c>
      <c r="B139738" t="s">
        <v>1279</v>
      </c>
      <c r="C139738">
        <v>0</v>
      </c>
      <c r="D139738">
        <v>165</v>
      </c>
      <c r="E139738" t="s">
        <v>1302</v>
      </c>
    </row>
    <row r="139739" spans="1:5" hidden="1" x14ac:dyDescent="0.2">
      <c r="A139739" s="2">
        <v>139738</v>
      </c>
      <c r="B139739" t="s">
        <v>158</v>
      </c>
      <c r="C139739" s="1">
        <v>23920</v>
      </c>
      <c r="D139739" s="1">
        <v>3674.25</v>
      </c>
      <c r="E139739" t="s">
        <v>1302</v>
      </c>
    </row>
    <row r="139740" spans="1:5" hidden="1" x14ac:dyDescent="0.2">
      <c r="A139740" s="2">
        <v>139739</v>
      </c>
      <c r="B139740" t="s">
        <v>588</v>
      </c>
      <c r="C139740" s="1">
        <v>87151</v>
      </c>
      <c r="D139740" s="1">
        <v>105969.74</v>
      </c>
      <c r="E139740" t="s">
        <v>1302</v>
      </c>
    </row>
    <row r="139741" spans="1:5" hidden="1" x14ac:dyDescent="0.2">
      <c r="A139741" s="2">
        <v>139740</v>
      </c>
      <c r="B139741" t="s">
        <v>1177</v>
      </c>
      <c r="C139741" s="1">
        <v>89014</v>
      </c>
      <c r="D139741" s="1">
        <v>91553.08</v>
      </c>
      <c r="E139741" t="s">
        <v>1302</v>
      </c>
    </row>
    <row r="139742" spans="1:5" hidden="1" x14ac:dyDescent="0.2">
      <c r="A139742" s="2">
        <v>139741</v>
      </c>
      <c r="B139742" t="s">
        <v>227</v>
      </c>
      <c r="C139742" s="1">
        <v>51274</v>
      </c>
      <c r="D139742" s="1">
        <v>53422.34</v>
      </c>
      <c r="E139742" t="s">
        <v>1302</v>
      </c>
    </row>
    <row r="139743" spans="1:5" hidden="1" x14ac:dyDescent="0.2">
      <c r="A139743" s="2">
        <v>139742</v>
      </c>
      <c r="B139743" t="s">
        <v>1263</v>
      </c>
      <c r="C139743" s="1">
        <v>53640</v>
      </c>
      <c r="D139743" s="1">
        <v>56557.03</v>
      </c>
      <c r="E139743" t="s">
        <v>1302</v>
      </c>
    </row>
    <row r="139744" spans="1:5" hidden="1" x14ac:dyDescent="0.2">
      <c r="A139744" s="2">
        <v>139743</v>
      </c>
      <c r="B139744" t="s">
        <v>1040</v>
      </c>
      <c r="C139744" s="1">
        <v>70000</v>
      </c>
      <c r="D139744" s="1">
        <v>31561.45</v>
      </c>
      <c r="E139744" t="s">
        <v>1302</v>
      </c>
    </row>
    <row r="139745" spans="1:5" hidden="1" x14ac:dyDescent="0.2">
      <c r="A139745" s="2">
        <v>139744</v>
      </c>
      <c r="B139745" t="s">
        <v>1287</v>
      </c>
      <c r="C139745" s="1">
        <v>22880</v>
      </c>
      <c r="D139745" s="1">
        <v>13081.55</v>
      </c>
      <c r="E139745" t="s">
        <v>1302</v>
      </c>
    </row>
    <row r="139746" spans="1:5" hidden="1" x14ac:dyDescent="0.2">
      <c r="A139746" s="2">
        <v>139745</v>
      </c>
      <c r="B139746" t="s">
        <v>485</v>
      </c>
      <c r="C139746" s="1">
        <v>47353</v>
      </c>
      <c r="D139746" s="1">
        <v>56738.92</v>
      </c>
      <c r="E139746" t="s">
        <v>1302</v>
      </c>
    </row>
    <row r="139747" spans="1:5" hidden="1" x14ac:dyDescent="0.2">
      <c r="A139747" s="2">
        <v>139746</v>
      </c>
      <c r="B139747" t="s">
        <v>690</v>
      </c>
      <c r="C139747" s="1">
        <v>85819</v>
      </c>
      <c r="D139747" s="1">
        <v>97001.52</v>
      </c>
      <c r="E139747" t="s">
        <v>1302</v>
      </c>
    </row>
    <row r="139748" spans="1:5" hidden="1" x14ac:dyDescent="0.2">
      <c r="A139748" s="2">
        <v>139747</v>
      </c>
      <c r="B139748" t="s">
        <v>730</v>
      </c>
      <c r="C139748" s="1">
        <v>47749</v>
      </c>
      <c r="D139748" s="1">
        <v>11777.43</v>
      </c>
      <c r="E139748" t="s">
        <v>1302</v>
      </c>
    </row>
    <row r="139749" spans="1:5" hidden="1" x14ac:dyDescent="0.2">
      <c r="A139749" s="2">
        <v>139748</v>
      </c>
      <c r="B139749" t="s">
        <v>350</v>
      </c>
      <c r="C139749" s="1">
        <v>64431</v>
      </c>
      <c r="D139749" s="1">
        <v>90544.09</v>
      </c>
      <c r="E139749" t="s">
        <v>1302</v>
      </c>
    </row>
    <row r="139750" spans="1:5" hidden="1" x14ac:dyDescent="0.2">
      <c r="A139750" s="2">
        <v>139749</v>
      </c>
      <c r="B139750" t="s">
        <v>1086</v>
      </c>
      <c r="C139750" s="1">
        <v>38819</v>
      </c>
      <c r="D139750" s="1">
        <v>41570.089999999997</v>
      </c>
      <c r="E139750" t="s">
        <v>1302</v>
      </c>
    </row>
    <row r="139751" spans="1:5" hidden="1" x14ac:dyDescent="0.2">
      <c r="A139751" s="2">
        <v>139750</v>
      </c>
      <c r="B139751" t="s">
        <v>499</v>
      </c>
      <c r="C139751" s="1">
        <v>45416</v>
      </c>
      <c r="D139751" s="1">
        <v>73363.740000000005</v>
      </c>
      <c r="E139751" t="s">
        <v>1302</v>
      </c>
    </row>
    <row r="139752" spans="1:5" hidden="1" x14ac:dyDescent="0.2">
      <c r="A139752" s="2">
        <v>139751</v>
      </c>
      <c r="B139752" t="s">
        <v>234</v>
      </c>
      <c r="C139752" s="1">
        <v>40730</v>
      </c>
      <c r="D139752" s="1">
        <v>24052.82</v>
      </c>
      <c r="E139752" t="s">
        <v>1302</v>
      </c>
    </row>
    <row r="139753" spans="1:5" hidden="1" x14ac:dyDescent="0.2">
      <c r="A139753" s="2">
        <v>139752</v>
      </c>
      <c r="B139753" t="s">
        <v>852</v>
      </c>
      <c r="C139753" s="1">
        <v>81060</v>
      </c>
      <c r="D139753" s="1">
        <v>98335.5</v>
      </c>
      <c r="E139753" t="s">
        <v>1302</v>
      </c>
    </row>
    <row r="139754" spans="1:5" hidden="1" x14ac:dyDescent="0.2">
      <c r="A139754" s="2">
        <v>139753</v>
      </c>
      <c r="B139754" t="s">
        <v>743</v>
      </c>
      <c r="C139754" s="1">
        <v>92548</v>
      </c>
      <c r="D139754" s="1">
        <v>127269.25</v>
      </c>
      <c r="E139754" t="s">
        <v>1302</v>
      </c>
    </row>
    <row r="139755" spans="1:5" hidden="1" x14ac:dyDescent="0.2">
      <c r="A139755" s="2">
        <v>139754</v>
      </c>
      <c r="B139755" t="s">
        <v>1279</v>
      </c>
      <c r="C139755">
        <v>0</v>
      </c>
      <c r="D139755">
        <v>165</v>
      </c>
      <c r="E139755" t="s">
        <v>1302</v>
      </c>
    </row>
    <row r="139756" spans="1:5" hidden="1" x14ac:dyDescent="0.2">
      <c r="A139756" s="2">
        <v>139755</v>
      </c>
      <c r="B139756" t="s">
        <v>215</v>
      </c>
      <c r="C139756" s="1">
        <v>78345</v>
      </c>
      <c r="D139756" s="1">
        <v>99805.62</v>
      </c>
      <c r="E139756" t="s">
        <v>1302</v>
      </c>
    </row>
    <row r="139757" spans="1:5" hidden="1" x14ac:dyDescent="0.2">
      <c r="A139757" s="2">
        <v>139756</v>
      </c>
      <c r="B139757" t="s">
        <v>226</v>
      </c>
      <c r="C139757" s="1">
        <v>30037</v>
      </c>
      <c r="D139757" s="1">
        <v>33317.15</v>
      </c>
      <c r="E139757" t="s">
        <v>1302</v>
      </c>
    </row>
    <row r="139758" spans="1:5" hidden="1" x14ac:dyDescent="0.2">
      <c r="A139758" s="2">
        <v>139757</v>
      </c>
      <c r="B139758" t="s">
        <v>716</v>
      </c>
      <c r="C139758" s="1">
        <v>32739</v>
      </c>
      <c r="D139758" s="1">
        <v>1888.79</v>
      </c>
      <c r="E139758" t="s">
        <v>1302</v>
      </c>
    </row>
    <row r="139759" spans="1:5" hidden="1" x14ac:dyDescent="0.2">
      <c r="A139759" s="2">
        <v>139758</v>
      </c>
      <c r="B139759" t="s">
        <v>182</v>
      </c>
      <c r="C139759" s="1">
        <v>64431</v>
      </c>
      <c r="D139759" s="1">
        <v>101071.57</v>
      </c>
      <c r="E139759" t="s">
        <v>1302</v>
      </c>
    </row>
    <row r="139760" spans="1:5" hidden="1" x14ac:dyDescent="0.2">
      <c r="A139760" s="2">
        <v>139759</v>
      </c>
      <c r="B139760" t="s">
        <v>1047</v>
      </c>
      <c r="C139760" s="1">
        <v>41702</v>
      </c>
      <c r="D139760" s="1">
        <v>42802.69</v>
      </c>
      <c r="E139760" t="s">
        <v>1302</v>
      </c>
    </row>
    <row r="139761" spans="1:5" hidden="1" x14ac:dyDescent="0.2">
      <c r="A139761" s="2">
        <v>139760</v>
      </c>
      <c r="B139761" t="s">
        <v>1014</v>
      </c>
      <c r="C139761" s="1">
        <v>40955</v>
      </c>
      <c r="D139761" s="1">
        <v>57086.91</v>
      </c>
      <c r="E139761" t="s">
        <v>1302</v>
      </c>
    </row>
    <row r="139762" spans="1:5" hidden="1" x14ac:dyDescent="0.2">
      <c r="A139762" s="2">
        <v>139761</v>
      </c>
      <c r="B139762" t="s">
        <v>119</v>
      </c>
      <c r="C139762" s="1">
        <v>50743</v>
      </c>
      <c r="D139762" s="1">
        <v>69399.92</v>
      </c>
      <c r="E139762" t="s">
        <v>1302</v>
      </c>
    </row>
    <row r="139763" spans="1:5" hidden="1" x14ac:dyDescent="0.2">
      <c r="A139763" s="2">
        <v>139762</v>
      </c>
      <c r="B139763" t="s">
        <v>313</v>
      </c>
      <c r="C139763" s="1">
        <v>6240</v>
      </c>
      <c r="D139763" s="1">
        <v>4917.6400000000003</v>
      </c>
      <c r="E139763" t="s">
        <v>1302</v>
      </c>
    </row>
    <row r="139764" spans="1:5" hidden="1" x14ac:dyDescent="0.2">
      <c r="A139764" s="2">
        <v>139763</v>
      </c>
      <c r="B139764" t="s">
        <v>417</v>
      </c>
      <c r="C139764" s="1">
        <v>34993</v>
      </c>
      <c r="D139764" s="1">
        <v>9080.86</v>
      </c>
      <c r="E139764" t="s">
        <v>1302</v>
      </c>
    </row>
    <row r="139765" spans="1:5" hidden="1" x14ac:dyDescent="0.2">
      <c r="A139765" s="2">
        <v>139764</v>
      </c>
      <c r="B139765" t="s">
        <v>806</v>
      </c>
      <c r="C139765" s="1">
        <v>82937</v>
      </c>
      <c r="D139765" s="1">
        <v>81260.67</v>
      </c>
      <c r="E139765" t="s">
        <v>1302</v>
      </c>
    </row>
    <row r="139766" spans="1:5" hidden="1" x14ac:dyDescent="0.2">
      <c r="A139766" s="2">
        <v>139765</v>
      </c>
      <c r="B139766" t="s">
        <v>680</v>
      </c>
      <c r="C139766" s="1">
        <v>31225</v>
      </c>
      <c r="D139766" s="1">
        <v>31426.5</v>
      </c>
      <c r="E139766" t="s">
        <v>1302</v>
      </c>
    </row>
    <row r="139767" spans="1:5" hidden="1" x14ac:dyDescent="0.2">
      <c r="A139767" s="2">
        <v>139766</v>
      </c>
      <c r="B139767" t="s">
        <v>897</v>
      </c>
      <c r="C139767" s="1">
        <v>62567</v>
      </c>
      <c r="D139767" s="1">
        <v>65052.57</v>
      </c>
      <c r="E139767" t="s">
        <v>1302</v>
      </c>
    </row>
    <row r="139768" spans="1:5" hidden="1" x14ac:dyDescent="0.2">
      <c r="A139768" s="2">
        <v>139767</v>
      </c>
      <c r="B139768" t="s">
        <v>1062</v>
      </c>
      <c r="C139768" s="1">
        <v>63957</v>
      </c>
      <c r="D139768">
        <v>0</v>
      </c>
      <c r="E139768" t="s">
        <v>1302</v>
      </c>
    </row>
    <row r="139769" spans="1:5" hidden="1" x14ac:dyDescent="0.2">
      <c r="A139769" s="2">
        <v>139768</v>
      </c>
      <c r="B139769" t="s">
        <v>234</v>
      </c>
      <c r="C139769" s="1">
        <v>43455</v>
      </c>
      <c r="D139769" s="1">
        <v>50328.1</v>
      </c>
      <c r="E139769" t="s">
        <v>1302</v>
      </c>
    </row>
    <row r="139770" spans="1:5" hidden="1" x14ac:dyDescent="0.2">
      <c r="A139770" s="2">
        <v>139769</v>
      </c>
      <c r="B139770" t="s">
        <v>1299</v>
      </c>
      <c r="C139770" s="1">
        <v>29120</v>
      </c>
      <c r="D139770" s="1">
        <v>11520.74</v>
      </c>
      <c r="E139770" t="s">
        <v>1302</v>
      </c>
    </row>
    <row r="139771" spans="1:5" hidden="1" x14ac:dyDescent="0.2">
      <c r="A139771" s="2">
        <v>139770</v>
      </c>
      <c r="B139771" t="s">
        <v>759</v>
      </c>
      <c r="C139771" s="1">
        <v>72966</v>
      </c>
      <c r="D139771" s="1">
        <v>71938.98</v>
      </c>
      <c r="E139771" t="s">
        <v>1302</v>
      </c>
    </row>
    <row r="139772" spans="1:5" hidden="1" x14ac:dyDescent="0.2">
      <c r="A139772" s="2">
        <v>139771</v>
      </c>
      <c r="B139772" t="s">
        <v>1303</v>
      </c>
      <c r="C139772" s="1">
        <v>22880</v>
      </c>
      <c r="D139772">
        <v>0</v>
      </c>
      <c r="E139772" t="s">
        <v>1302</v>
      </c>
    </row>
    <row r="139773" spans="1:5" hidden="1" x14ac:dyDescent="0.2">
      <c r="A139773" s="2">
        <v>139772</v>
      </c>
      <c r="B139773" t="s">
        <v>272</v>
      </c>
      <c r="C139773" s="1">
        <v>38523</v>
      </c>
      <c r="D139773" s="1">
        <v>56445.01</v>
      </c>
      <c r="E139773" t="s">
        <v>1302</v>
      </c>
    </row>
    <row r="139774" spans="1:5" hidden="1" x14ac:dyDescent="0.2">
      <c r="A139774" s="2">
        <v>139773</v>
      </c>
      <c r="B139774" t="s">
        <v>130</v>
      </c>
      <c r="C139774" s="1">
        <v>72007</v>
      </c>
      <c r="D139774" s="1">
        <v>86065.56</v>
      </c>
      <c r="E139774" t="s">
        <v>1302</v>
      </c>
    </row>
    <row r="139775" spans="1:5" hidden="1" x14ac:dyDescent="0.2">
      <c r="A139775" s="2">
        <v>139774</v>
      </c>
      <c r="B139775" t="s">
        <v>417</v>
      </c>
      <c r="C139775" s="1">
        <v>36043</v>
      </c>
      <c r="D139775" s="1">
        <v>42949.760000000002</v>
      </c>
      <c r="E139775" t="s">
        <v>1302</v>
      </c>
    </row>
    <row r="139776" spans="1:5" hidden="1" x14ac:dyDescent="0.2">
      <c r="A139776" s="2">
        <v>139775</v>
      </c>
      <c r="B139776" t="s">
        <v>369</v>
      </c>
      <c r="C139776" s="1">
        <v>101031</v>
      </c>
      <c r="D139776" s="1">
        <v>101445</v>
      </c>
      <c r="E139776" t="s">
        <v>1302</v>
      </c>
    </row>
    <row r="139777" spans="1:5" hidden="1" x14ac:dyDescent="0.2">
      <c r="A139777" s="2">
        <v>139776</v>
      </c>
      <c r="B139777" t="s">
        <v>288</v>
      </c>
      <c r="C139777" s="1">
        <v>31225</v>
      </c>
      <c r="D139777" s="1">
        <v>31622.92</v>
      </c>
      <c r="E139777" t="s">
        <v>1302</v>
      </c>
    </row>
    <row r="139778" spans="1:5" hidden="1" x14ac:dyDescent="0.2">
      <c r="A139778" s="2">
        <v>139777</v>
      </c>
      <c r="B139778" t="s">
        <v>635</v>
      </c>
      <c r="C139778" s="1">
        <v>126820</v>
      </c>
      <c r="D139778" s="1">
        <v>124596.17</v>
      </c>
      <c r="E139778" t="s">
        <v>1302</v>
      </c>
    </row>
    <row r="139779" spans="1:5" hidden="1" x14ac:dyDescent="0.2">
      <c r="A139779" s="2">
        <v>139778</v>
      </c>
      <c r="B139779" t="s">
        <v>1222</v>
      </c>
      <c r="C139779" s="1">
        <v>66388</v>
      </c>
      <c r="D139779" s="1">
        <v>66938.55</v>
      </c>
      <c r="E139779" t="s">
        <v>1302</v>
      </c>
    </row>
    <row r="139780" spans="1:5" hidden="1" x14ac:dyDescent="0.2">
      <c r="A139780" s="2">
        <v>139779</v>
      </c>
      <c r="B139780" t="s">
        <v>502</v>
      </c>
      <c r="C139780" s="1">
        <v>92548</v>
      </c>
      <c r="D139780" s="1">
        <v>100925.35</v>
      </c>
      <c r="E139780" t="s">
        <v>1302</v>
      </c>
    </row>
    <row r="139781" spans="1:5" hidden="1" x14ac:dyDescent="0.2">
      <c r="A139781" s="2">
        <v>139780</v>
      </c>
      <c r="B139781" t="s">
        <v>1064</v>
      </c>
      <c r="C139781" s="1">
        <v>92548</v>
      </c>
      <c r="D139781" s="1">
        <v>106429.75</v>
      </c>
      <c r="E139781" t="s">
        <v>1302</v>
      </c>
    </row>
    <row r="139782" spans="1:5" hidden="1" x14ac:dyDescent="0.2">
      <c r="A139782" s="2">
        <v>139781</v>
      </c>
      <c r="B139782" t="s">
        <v>578</v>
      </c>
      <c r="C139782" s="1">
        <v>55000</v>
      </c>
      <c r="D139782" s="1">
        <v>29976.22</v>
      </c>
      <c r="E139782" t="s">
        <v>1302</v>
      </c>
    </row>
    <row r="139783" spans="1:5" hidden="1" x14ac:dyDescent="0.2">
      <c r="A139783" s="2">
        <v>139782</v>
      </c>
      <c r="B139783" t="s">
        <v>388</v>
      </c>
      <c r="C139783" s="1">
        <v>54454</v>
      </c>
      <c r="D139783" s="1">
        <v>71205.990000000005</v>
      </c>
      <c r="E139783" t="s">
        <v>1302</v>
      </c>
    </row>
    <row r="139784" spans="1:5" hidden="1" x14ac:dyDescent="0.2">
      <c r="A139784" s="2">
        <v>139783</v>
      </c>
      <c r="B139784" t="s">
        <v>730</v>
      </c>
      <c r="C139784" s="1">
        <v>47749</v>
      </c>
      <c r="D139784" s="1">
        <v>3489.35</v>
      </c>
      <c r="E139784" t="s">
        <v>1302</v>
      </c>
    </row>
    <row r="139785" spans="1:5" hidden="1" x14ac:dyDescent="0.2">
      <c r="A139785" s="2">
        <v>139784</v>
      </c>
      <c r="B139785" t="s">
        <v>499</v>
      </c>
      <c r="C139785" s="1">
        <v>33933</v>
      </c>
      <c r="D139785" s="1">
        <v>58157.54</v>
      </c>
      <c r="E139785" t="s">
        <v>1302</v>
      </c>
    </row>
    <row r="139786" spans="1:5" hidden="1" x14ac:dyDescent="0.2">
      <c r="A139786" s="2">
        <v>139785</v>
      </c>
      <c r="B139786" t="s">
        <v>211</v>
      </c>
      <c r="C139786" s="1">
        <v>83557</v>
      </c>
      <c r="D139786" s="1">
        <v>91009.31</v>
      </c>
      <c r="E139786" t="s">
        <v>1302</v>
      </c>
    </row>
    <row r="139787" spans="1:5" hidden="1" x14ac:dyDescent="0.2">
      <c r="A139787" s="2">
        <v>139786</v>
      </c>
      <c r="B139787" t="s">
        <v>120</v>
      </c>
      <c r="C139787" s="1">
        <v>10486</v>
      </c>
      <c r="D139787" s="1">
        <v>10514.62</v>
      </c>
      <c r="E139787" t="s">
        <v>1302</v>
      </c>
    </row>
    <row r="139788" spans="1:5" hidden="1" x14ac:dyDescent="0.2">
      <c r="A139788" s="2">
        <v>139787</v>
      </c>
      <c r="B139788" t="s">
        <v>437</v>
      </c>
      <c r="C139788" s="1">
        <v>54454</v>
      </c>
      <c r="D139788" s="1">
        <v>67584.460000000006</v>
      </c>
      <c r="E139788" t="s">
        <v>1302</v>
      </c>
    </row>
    <row r="139789" spans="1:5" hidden="1" x14ac:dyDescent="0.2">
      <c r="A139789" s="2">
        <v>139788</v>
      </c>
      <c r="B139789" t="s">
        <v>1297</v>
      </c>
      <c r="C139789" s="1">
        <v>39520</v>
      </c>
      <c r="D139789" s="1">
        <v>22085</v>
      </c>
      <c r="E139789" t="s">
        <v>1302</v>
      </c>
    </row>
    <row r="139790" spans="1:5" hidden="1" x14ac:dyDescent="0.2">
      <c r="A139790" s="2">
        <v>139789</v>
      </c>
      <c r="B139790" t="s">
        <v>684</v>
      </c>
      <c r="C139790" s="1">
        <v>45309</v>
      </c>
      <c r="D139790" s="1">
        <v>48629.54</v>
      </c>
      <c r="E139790" t="s">
        <v>1302</v>
      </c>
    </row>
    <row r="139791" spans="1:5" hidden="1" x14ac:dyDescent="0.2">
      <c r="A139791" s="2">
        <v>139790</v>
      </c>
      <c r="B139791" t="s">
        <v>1106</v>
      </c>
      <c r="C139791" s="1">
        <v>34700</v>
      </c>
      <c r="D139791" s="1">
        <v>37171.519999999997</v>
      </c>
      <c r="E139791" t="s">
        <v>1302</v>
      </c>
    </row>
    <row r="139792" spans="1:5" hidden="1" x14ac:dyDescent="0.2">
      <c r="A139792" s="2">
        <v>139791</v>
      </c>
      <c r="B139792" t="s">
        <v>1279</v>
      </c>
      <c r="C139792">
        <v>0</v>
      </c>
      <c r="D139792">
        <v>225</v>
      </c>
      <c r="E139792" t="s">
        <v>1302</v>
      </c>
    </row>
    <row r="139793" spans="1:5" hidden="1" x14ac:dyDescent="0.2">
      <c r="A139793" s="2">
        <v>139792</v>
      </c>
      <c r="B139793" t="s">
        <v>1272</v>
      </c>
      <c r="C139793" s="1">
        <v>43395</v>
      </c>
      <c r="D139793">
        <v>0</v>
      </c>
      <c r="E139793" t="s">
        <v>1302</v>
      </c>
    </row>
    <row r="139794" spans="1:5" hidden="1" x14ac:dyDescent="0.2">
      <c r="A139794" s="2">
        <v>139793</v>
      </c>
      <c r="B139794" t="s">
        <v>115</v>
      </c>
      <c r="C139794" s="1">
        <v>33132</v>
      </c>
      <c r="D139794" s="1">
        <v>4986.24</v>
      </c>
      <c r="E139794" t="s">
        <v>1302</v>
      </c>
    </row>
    <row r="139795" spans="1:5" hidden="1" x14ac:dyDescent="0.2">
      <c r="A139795" s="2">
        <v>139794</v>
      </c>
      <c r="B139795" t="s">
        <v>343</v>
      </c>
      <c r="C139795" s="1">
        <v>38819</v>
      </c>
      <c r="D139795" s="1">
        <v>45521.52</v>
      </c>
      <c r="E139795" t="s">
        <v>1302</v>
      </c>
    </row>
    <row r="139796" spans="1:5" hidden="1" x14ac:dyDescent="0.2">
      <c r="A139796" s="2">
        <v>139795</v>
      </c>
      <c r="B139796" t="s">
        <v>1279</v>
      </c>
      <c r="C139796">
        <v>0</v>
      </c>
      <c r="D139796">
        <v>400</v>
      </c>
      <c r="E139796" t="s">
        <v>1302</v>
      </c>
    </row>
    <row r="139797" spans="1:5" hidden="1" x14ac:dyDescent="0.2">
      <c r="A139797" s="2">
        <v>139796</v>
      </c>
      <c r="B139797" t="s">
        <v>120</v>
      </c>
      <c r="C139797" s="1">
        <v>11642</v>
      </c>
      <c r="D139797" s="1">
        <v>11652.26</v>
      </c>
      <c r="E139797" t="s">
        <v>1302</v>
      </c>
    </row>
    <row r="139798" spans="1:5" hidden="1" x14ac:dyDescent="0.2">
      <c r="A139798" s="2">
        <v>139797</v>
      </c>
      <c r="B139798" t="s">
        <v>876</v>
      </c>
      <c r="C139798" s="1">
        <v>21008</v>
      </c>
      <c r="D139798" s="1">
        <v>1212</v>
      </c>
      <c r="E139798" t="s">
        <v>1302</v>
      </c>
    </row>
    <row r="139799" spans="1:5" hidden="1" x14ac:dyDescent="0.2">
      <c r="A139799" s="2">
        <v>139798</v>
      </c>
      <c r="B139799" t="s">
        <v>115</v>
      </c>
      <c r="C139799" s="1">
        <v>46492</v>
      </c>
      <c r="D139799" s="1">
        <v>44298.13</v>
      </c>
      <c r="E139799" t="s">
        <v>1302</v>
      </c>
    </row>
    <row r="139800" spans="1:5" hidden="1" x14ac:dyDescent="0.2">
      <c r="A139800" s="2">
        <v>139799</v>
      </c>
      <c r="B139800" t="s">
        <v>164</v>
      </c>
      <c r="C139800" s="1">
        <v>50743</v>
      </c>
      <c r="D139800" s="1">
        <v>53150.11</v>
      </c>
      <c r="E139800" t="s">
        <v>1302</v>
      </c>
    </row>
    <row r="139801" spans="1:5" hidden="1" x14ac:dyDescent="0.2">
      <c r="A139801" s="2">
        <v>139800</v>
      </c>
      <c r="B139801" t="s">
        <v>488</v>
      </c>
      <c r="C139801" s="1">
        <v>41905</v>
      </c>
      <c r="D139801" s="1">
        <v>30475.25</v>
      </c>
      <c r="E139801" t="s">
        <v>1302</v>
      </c>
    </row>
    <row r="139802" spans="1:5" hidden="1" x14ac:dyDescent="0.2">
      <c r="A139802" s="2">
        <v>139801</v>
      </c>
      <c r="B139802" t="s">
        <v>134</v>
      </c>
      <c r="C139802" s="1">
        <v>22880</v>
      </c>
      <c r="D139802" s="1">
        <v>14655.88</v>
      </c>
      <c r="E139802" t="s">
        <v>1302</v>
      </c>
    </row>
    <row r="139803" spans="1:5" hidden="1" x14ac:dyDescent="0.2">
      <c r="A139803" s="2">
        <v>139802</v>
      </c>
      <c r="B139803" t="s">
        <v>1304</v>
      </c>
      <c r="C139803" s="1">
        <v>130685</v>
      </c>
      <c r="D139803" s="1">
        <v>133534.85</v>
      </c>
      <c r="E139803" t="s">
        <v>1302</v>
      </c>
    </row>
    <row r="139804" spans="1:5" hidden="1" x14ac:dyDescent="0.2">
      <c r="A139804" s="2">
        <v>139803</v>
      </c>
      <c r="B139804" t="s">
        <v>771</v>
      </c>
      <c r="C139804" s="1">
        <v>53836</v>
      </c>
      <c r="D139804" s="1">
        <v>54319.31</v>
      </c>
      <c r="E139804" t="s">
        <v>1302</v>
      </c>
    </row>
    <row r="139805" spans="1:5" hidden="1" x14ac:dyDescent="0.2">
      <c r="A139805" s="2">
        <v>139804</v>
      </c>
      <c r="B139805" t="s">
        <v>414</v>
      </c>
      <c r="C139805" s="1">
        <v>35218</v>
      </c>
      <c r="D139805" s="1">
        <v>34740.53</v>
      </c>
      <c r="E139805" t="s">
        <v>1302</v>
      </c>
    </row>
    <row r="139806" spans="1:5" hidden="1" x14ac:dyDescent="0.2">
      <c r="A139806" s="2">
        <v>139805</v>
      </c>
      <c r="B139806" t="s">
        <v>234</v>
      </c>
      <c r="C139806" s="1">
        <v>49344</v>
      </c>
      <c r="D139806" s="1">
        <v>59575.65</v>
      </c>
      <c r="E139806" t="s">
        <v>1302</v>
      </c>
    </row>
    <row r="139807" spans="1:5" hidden="1" x14ac:dyDescent="0.2">
      <c r="A139807" s="2">
        <v>139806</v>
      </c>
      <c r="B139807" t="s">
        <v>266</v>
      </c>
      <c r="C139807" s="1">
        <v>123441</v>
      </c>
      <c r="D139807" s="1">
        <v>111019.14</v>
      </c>
      <c r="E139807" t="s">
        <v>1302</v>
      </c>
    </row>
    <row r="139808" spans="1:5" hidden="1" x14ac:dyDescent="0.2">
      <c r="A139808" s="2">
        <v>139807</v>
      </c>
      <c r="B139808" t="s">
        <v>383</v>
      </c>
      <c r="C139808" s="1">
        <v>123441</v>
      </c>
      <c r="D139808" s="1">
        <v>213234.56</v>
      </c>
      <c r="E139808" t="s">
        <v>1302</v>
      </c>
    </row>
    <row r="139809" spans="1:5" hidden="1" x14ac:dyDescent="0.2">
      <c r="A139809" s="2">
        <v>139808</v>
      </c>
      <c r="B139809" t="s">
        <v>1279</v>
      </c>
      <c r="C139809">
        <v>0</v>
      </c>
      <c r="D139809">
        <v>165</v>
      </c>
      <c r="E139809" t="s">
        <v>1302</v>
      </c>
    </row>
    <row r="139810" spans="1:5" hidden="1" x14ac:dyDescent="0.2">
      <c r="A139810" s="2">
        <v>139809</v>
      </c>
      <c r="B139810" t="s">
        <v>272</v>
      </c>
      <c r="C139810" s="1">
        <v>43395</v>
      </c>
      <c r="D139810" s="1">
        <v>40219.39</v>
      </c>
      <c r="E139810" t="s">
        <v>1302</v>
      </c>
    </row>
    <row r="139811" spans="1:5" hidden="1" x14ac:dyDescent="0.2">
      <c r="A139811" s="2">
        <v>139810</v>
      </c>
      <c r="B139811" t="s">
        <v>423</v>
      </c>
      <c r="C139811" s="1">
        <v>41408</v>
      </c>
      <c r="D139811" s="1">
        <v>10988.85</v>
      </c>
      <c r="E139811" t="s">
        <v>1302</v>
      </c>
    </row>
    <row r="139812" spans="1:5" hidden="1" x14ac:dyDescent="0.2">
      <c r="A139812" s="2">
        <v>139811</v>
      </c>
      <c r="B139812" t="s">
        <v>861</v>
      </c>
      <c r="C139812" s="1">
        <v>50743</v>
      </c>
      <c r="D139812" s="1">
        <v>73887.22</v>
      </c>
      <c r="E139812" t="s">
        <v>1302</v>
      </c>
    </row>
    <row r="139813" spans="1:5" hidden="1" x14ac:dyDescent="0.2">
      <c r="A139813" s="2">
        <v>139812</v>
      </c>
      <c r="B139813" t="s">
        <v>342</v>
      </c>
      <c r="C139813" s="1">
        <v>22880</v>
      </c>
      <c r="D139813" s="1">
        <v>2027.63</v>
      </c>
      <c r="E139813" t="s">
        <v>1302</v>
      </c>
    </row>
    <row r="139814" spans="1:5" hidden="1" x14ac:dyDescent="0.2">
      <c r="A139814" s="2">
        <v>139813</v>
      </c>
      <c r="B139814" t="s">
        <v>148</v>
      </c>
      <c r="C139814" s="1">
        <v>23920</v>
      </c>
      <c r="D139814" s="1">
        <v>1784.26</v>
      </c>
      <c r="E139814" t="s">
        <v>1302</v>
      </c>
    </row>
    <row r="139815" spans="1:5" hidden="1" x14ac:dyDescent="0.2">
      <c r="A139815" s="2">
        <v>139814</v>
      </c>
      <c r="B139815" t="s">
        <v>1172</v>
      </c>
      <c r="C139815" s="1">
        <v>102879</v>
      </c>
      <c r="D139815" s="1">
        <v>104337.60000000001</v>
      </c>
      <c r="E139815" t="s">
        <v>1302</v>
      </c>
    </row>
    <row r="139816" spans="1:5" hidden="1" x14ac:dyDescent="0.2">
      <c r="A139816" s="2">
        <v>139815</v>
      </c>
      <c r="B139816" t="s">
        <v>257</v>
      </c>
      <c r="C139816" s="1">
        <v>24960</v>
      </c>
      <c r="D139816" s="1">
        <v>6647.4</v>
      </c>
      <c r="E139816" t="s">
        <v>1302</v>
      </c>
    </row>
    <row r="139817" spans="1:5" hidden="1" x14ac:dyDescent="0.2">
      <c r="A139817" s="2">
        <v>139816</v>
      </c>
      <c r="B139817" t="s">
        <v>148</v>
      </c>
      <c r="C139817" s="1">
        <v>23920</v>
      </c>
      <c r="D139817" s="1">
        <v>10436.77</v>
      </c>
      <c r="E139817" t="s">
        <v>1302</v>
      </c>
    </row>
    <row r="139818" spans="1:5" hidden="1" x14ac:dyDescent="0.2">
      <c r="A139818" s="2">
        <v>139817</v>
      </c>
      <c r="B139818" t="s">
        <v>373</v>
      </c>
      <c r="C139818" s="1">
        <v>22880</v>
      </c>
      <c r="D139818" s="1">
        <v>5625.4</v>
      </c>
      <c r="E139818" t="s">
        <v>1302</v>
      </c>
    </row>
    <row r="139819" spans="1:5" hidden="1" x14ac:dyDescent="0.2">
      <c r="A139819" s="2">
        <v>139818</v>
      </c>
      <c r="B139819" t="s">
        <v>1279</v>
      </c>
      <c r="C139819">
        <v>0</v>
      </c>
      <c r="D139819">
        <v>225</v>
      </c>
      <c r="E139819" t="s">
        <v>1302</v>
      </c>
    </row>
    <row r="139820" spans="1:5" hidden="1" x14ac:dyDescent="0.2">
      <c r="A139820" s="2">
        <v>139819</v>
      </c>
      <c r="B139820" t="s">
        <v>588</v>
      </c>
      <c r="C139820" s="1">
        <v>87924</v>
      </c>
      <c r="D139820" s="1">
        <v>153235.16</v>
      </c>
      <c r="E139820" t="s">
        <v>1302</v>
      </c>
    </row>
    <row r="139821" spans="1:5" hidden="1" x14ac:dyDescent="0.2">
      <c r="A139821" s="2">
        <v>139820</v>
      </c>
      <c r="B139821" t="s">
        <v>1304</v>
      </c>
      <c r="C139821" s="1">
        <v>70000</v>
      </c>
      <c r="D139821" s="1">
        <v>37692.21</v>
      </c>
      <c r="E139821" t="s">
        <v>1302</v>
      </c>
    </row>
    <row r="139822" spans="1:5" hidden="1" x14ac:dyDescent="0.2">
      <c r="A139822" s="2">
        <v>139821</v>
      </c>
      <c r="B139822" t="s">
        <v>1279</v>
      </c>
      <c r="C139822">
        <v>0</v>
      </c>
      <c r="D139822">
        <v>165</v>
      </c>
      <c r="E139822" t="s">
        <v>1302</v>
      </c>
    </row>
    <row r="139823" spans="1:5" hidden="1" x14ac:dyDescent="0.2">
      <c r="A139823" s="2">
        <v>139822</v>
      </c>
      <c r="B139823" t="s">
        <v>1049</v>
      </c>
      <c r="C139823" s="1">
        <v>22880</v>
      </c>
      <c r="D139823" s="1">
        <v>2824.83</v>
      </c>
      <c r="E139823" t="s">
        <v>1302</v>
      </c>
    </row>
    <row r="139824" spans="1:5" hidden="1" x14ac:dyDescent="0.2">
      <c r="A139824" s="2">
        <v>139823</v>
      </c>
      <c r="B139824" t="s">
        <v>162</v>
      </c>
      <c r="C139824" s="1">
        <v>63725</v>
      </c>
      <c r="D139824" s="1">
        <v>91457.85</v>
      </c>
      <c r="E139824" t="s">
        <v>1302</v>
      </c>
    </row>
    <row r="139825" spans="1:5" hidden="1" x14ac:dyDescent="0.2">
      <c r="A139825" s="2">
        <v>139824</v>
      </c>
      <c r="B139825" t="s">
        <v>1279</v>
      </c>
      <c r="C139825">
        <v>0</v>
      </c>
      <c r="D139825">
        <v>165</v>
      </c>
      <c r="E139825" t="s">
        <v>1302</v>
      </c>
    </row>
    <row r="139826" spans="1:5" hidden="1" x14ac:dyDescent="0.2">
      <c r="A139826" s="2">
        <v>139825</v>
      </c>
      <c r="B139826" t="s">
        <v>1279</v>
      </c>
      <c r="C139826">
        <v>0</v>
      </c>
      <c r="D139826">
        <v>225</v>
      </c>
      <c r="E139826" t="s">
        <v>1302</v>
      </c>
    </row>
    <row r="139827" spans="1:5" hidden="1" x14ac:dyDescent="0.2">
      <c r="A139827" s="2">
        <v>139826</v>
      </c>
      <c r="B139827" t="s">
        <v>802</v>
      </c>
      <c r="C139827" s="1">
        <v>33280</v>
      </c>
      <c r="D139827">
        <v>512</v>
      </c>
      <c r="E139827" t="s">
        <v>1302</v>
      </c>
    </row>
    <row r="139828" spans="1:5" hidden="1" x14ac:dyDescent="0.2">
      <c r="A139828" s="2">
        <v>139827</v>
      </c>
      <c r="B139828" t="s">
        <v>407</v>
      </c>
      <c r="C139828" s="1">
        <v>33933</v>
      </c>
      <c r="D139828" s="1">
        <v>41610.120000000003</v>
      </c>
      <c r="E139828" t="s">
        <v>1302</v>
      </c>
    </row>
    <row r="139829" spans="1:5" hidden="1" x14ac:dyDescent="0.2">
      <c r="A139829" s="2">
        <v>139828</v>
      </c>
      <c r="B139829" t="s">
        <v>652</v>
      </c>
      <c r="C139829" s="1">
        <v>24960</v>
      </c>
      <c r="D139829" s="1">
        <v>3579.6</v>
      </c>
      <c r="E139829" t="s">
        <v>1302</v>
      </c>
    </row>
    <row r="139830" spans="1:5" hidden="1" x14ac:dyDescent="0.2">
      <c r="A139830" s="2">
        <v>139829</v>
      </c>
      <c r="B139830" t="s">
        <v>419</v>
      </c>
      <c r="C139830" s="1">
        <v>38523</v>
      </c>
      <c r="D139830" s="1">
        <v>38679.81</v>
      </c>
      <c r="E139830" t="s">
        <v>1302</v>
      </c>
    </row>
    <row r="139831" spans="1:5" hidden="1" x14ac:dyDescent="0.2">
      <c r="A139831" s="2">
        <v>139830</v>
      </c>
      <c r="B139831" t="s">
        <v>593</v>
      </c>
      <c r="C139831" s="1">
        <v>71937</v>
      </c>
      <c r="D139831" s="1">
        <v>84741.94</v>
      </c>
      <c r="E139831" t="s">
        <v>1302</v>
      </c>
    </row>
    <row r="139832" spans="1:5" hidden="1" x14ac:dyDescent="0.2">
      <c r="A139832" s="2">
        <v>139831</v>
      </c>
      <c r="B139832" t="s">
        <v>585</v>
      </c>
      <c r="C139832" s="1">
        <v>62473</v>
      </c>
      <c r="D139832" s="1">
        <v>63272.29</v>
      </c>
      <c r="E139832" t="s">
        <v>1302</v>
      </c>
    </row>
    <row r="139833" spans="1:5" hidden="1" x14ac:dyDescent="0.2">
      <c r="A139833" s="2">
        <v>139832</v>
      </c>
      <c r="B139833" t="s">
        <v>670</v>
      </c>
      <c r="C139833" s="1">
        <v>38669</v>
      </c>
      <c r="D139833" s="1">
        <v>41955.62</v>
      </c>
      <c r="E139833" t="s">
        <v>1302</v>
      </c>
    </row>
    <row r="139834" spans="1:5" hidden="1" x14ac:dyDescent="0.2">
      <c r="A139834" s="2">
        <v>139833</v>
      </c>
      <c r="B139834" t="s">
        <v>373</v>
      </c>
      <c r="C139834" s="1">
        <v>22880</v>
      </c>
      <c r="D139834" s="1">
        <v>6111.56</v>
      </c>
      <c r="E139834" t="s">
        <v>1302</v>
      </c>
    </row>
    <row r="139835" spans="1:5" hidden="1" x14ac:dyDescent="0.2">
      <c r="A139835" s="2">
        <v>139834</v>
      </c>
      <c r="B139835" t="s">
        <v>1271</v>
      </c>
      <c r="C139835" s="1">
        <v>49046</v>
      </c>
      <c r="D139835" s="1">
        <v>52620.13</v>
      </c>
      <c r="E139835" t="s">
        <v>1302</v>
      </c>
    </row>
    <row r="139836" spans="1:5" hidden="1" x14ac:dyDescent="0.2">
      <c r="A139836" s="2">
        <v>139835</v>
      </c>
      <c r="B139836" t="s">
        <v>402</v>
      </c>
      <c r="C139836" s="1">
        <v>135313</v>
      </c>
      <c r="D139836" s="1">
        <v>72093.119999999995</v>
      </c>
      <c r="E139836" t="s">
        <v>1302</v>
      </c>
    </row>
    <row r="139837" spans="1:5" hidden="1" x14ac:dyDescent="0.2">
      <c r="A139837" s="2">
        <v>139836</v>
      </c>
      <c r="B139837" t="s">
        <v>1279</v>
      </c>
      <c r="C139837">
        <v>0</v>
      </c>
      <c r="D139837">
        <v>400</v>
      </c>
      <c r="E139837" t="s">
        <v>1302</v>
      </c>
    </row>
    <row r="139838" spans="1:5" hidden="1" x14ac:dyDescent="0.2">
      <c r="A139838" s="2">
        <v>139837</v>
      </c>
      <c r="B139838" t="s">
        <v>1279</v>
      </c>
      <c r="C139838">
        <v>0</v>
      </c>
      <c r="D139838">
        <v>165</v>
      </c>
      <c r="E139838" t="s">
        <v>1302</v>
      </c>
    </row>
    <row r="139839" spans="1:5" hidden="1" x14ac:dyDescent="0.2">
      <c r="A139839" s="2">
        <v>139838</v>
      </c>
      <c r="B139839" t="s">
        <v>113</v>
      </c>
      <c r="C139839" s="1">
        <v>49032</v>
      </c>
      <c r="D139839" s="1">
        <v>46459.97</v>
      </c>
      <c r="E139839" t="s">
        <v>1302</v>
      </c>
    </row>
    <row r="139840" spans="1:5" hidden="1" x14ac:dyDescent="0.2">
      <c r="A139840" s="2">
        <v>139839</v>
      </c>
      <c r="B139840" t="s">
        <v>98</v>
      </c>
      <c r="C139840" s="1">
        <v>33238</v>
      </c>
      <c r="D139840" s="1">
        <v>37552.769999999997</v>
      </c>
      <c r="E139840" t="s">
        <v>1302</v>
      </c>
    </row>
    <row r="139841" spans="1:5" hidden="1" x14ac:dyDescent="0.2">
      <c r="A139841" s="2">
        <v>139840</v>
      </c>
      <c r="B139841" t="s">
        <v>1279</v>
      </c>
      <c r="C139841">
        <v>0</v>
      </c>
      <c r="D139841">
        <v>165</v>
      </c>
      <c r="E139841" t="s">
        <v>1302</v>
      </c>
    </row>
    <row r="139842" spans="1:5" hidden="1" x14ac:dyDescent="0.2">
      <c r="A139842" s="2">
        <v>139841</v>
      </c>
      <c r="B139842" t="s">
        <v>138</v>
      </c>
      <c r="C139842" s="1">
        <v>49271</v>
      </c>
      <c r="D139842" s="1">
        <v>61996.36</v>
      </c>
      <c r="E139842" t="s">
        <v>1302</v>
      </c>
    </row>
    <row r="139843" spans="1:5" hidden="1" x14ac:dyDescent="0.2">
      <c r="A139843" s="2">
        <v>139842</v>
      </c>
      <c r="B139843" t="s">
        <v>1277</v>
      </c>
      <c r="C139843">
        <v>0</v>
      </c>
      <c r="D139843">
        <v>400</v>
      </c>
      <c r="E139843" t="s">
        <v>1302</v>
      </c>
    </row>
    <row r="139844" spans="1:5" hidden="1" x14ac:dyDescent="0.2">
      <c r="A139844" s="2">
        <v>139843</v>
      </c>
      <c r="B139844" t="s">
        <v>1287</v>
      </c>
      <c r="C139844" s="1">
        <v>24960</v>
      </c>
      <c r="D139844" s="1">
        <v>11786.99</v>
      </c>
      <c r="E139844" t="s">
        <v>1302</v>
      </c>
    </row>
    <row r="139845" spans="1:5" hidden="1" x14ac:dyDescent="0.2">
      <c r="A139845" s="2">
        <v>139844</v>
      </c>
      <c r="B139845" t="s">
        <v>1279</v>
      </c>
      <c r="C139845">
        <v>0</v>
      </c>
      <c r="D139845">
        <v>165</v>
      </c>
      <c r="E139845" t="s">
        <v>1302</v>
      </c>
    </row>
    <row r="139846" spans="1:5" hidden="1" x14ac:dyDescent="0.2">
      <c r="A139846" s="2">
        <v>139845</v>
      </c>
      <c r="B139846" t="s">
        <v>449</v>
      </c>
      <c r="C139846" s="1">
        <v>73964</v>
      </c>
      <c r="D139846" s="1">
        <v>79691.27</v>
      </c>
      <c r="E139846" t="s">
        <v>1302</v>
      </c>
    </row>
    <row r="139847" spans="1:5" hidden="1" x14ac:dyDescent="0.2">
      <c r="A139847" s="2">
        <v>139846</v>
      </c>
      <c r="B139847" t="s">
        <v>111</v>
      </c>
      <c r="C139847" s="1">
        <v>67824</v>
      </c>
      <c r="D139847" s="1">
        <v>88393.99</v>
      </c>
      <c r="E139847" t="s">
        <v>1302</v>
      </c>
    </row>
    <row r="139848" spans="1:5" hidden="1" x14ac:dyDescent="0.2">
      <c r="A139848" s="2">
        <v>139847</v>
      </c>
      <c r="B139848" t="s">
        <v>746</v>
      </c>
      <c r="C139848" s="1">
        <v>40094</v>
      </c>
      <c r="D139848" s="1">
        <v>41045.14</v>
      </c>
      <c r="E139848" t="s">
        <v>1302</v>
      </c>
    </row>
    <row r="139849" spans="1:5" hidden="1" x14ac:dyDescent="0.2">
      <c r="A139849" s="2">
        <v>139848</v>
      </c>
      <c r="B139849" t="s">
        <v>925</v>
      </c>
      <c r="C139849" s="1">
        <v>122049</v>
      </c>
      <c r="D139849" s="1">
        <v>163424.20000000001</v>
      </c>
      <c r="E139849" t="s">
        <v>1302</v>
      </c>
    </row>
    <row r="139850" spans="1:5" hidden="1" x14ac:dyDescent="0.2">
      <c r="A139850" s="2">
        <v>139849</v>
      </c>
      <c r="B139850" t="s">
        <v>146</v>
      </c>
      <c r="C139850" s="1">
        <v>53655</v>
      </c>
      <c r="D139850" s="1">
        <v>51504.41</v>
      </c>
      <c r="E139850" t="s">
        <v>1302</v>
      </c>
    </row>
    <row r="139851" spans="1:5" hidden="1" x14ac:dyDescent="0.2">
      <c r="A139851" s="2">
        <v>139850</v>
      </c>
      <c r="B139851" t="s">
        <v>362</v>
      </c>
      <c r="C139851" s="1">
        <v>53640</v>
      </c>
      <c r="D139851" s="1">
        <v>59680.63</v>
      </c>
      <c r="E139851" t="s">
        <v>1302</v>
      </c>
    </row>
    <row r="139852" spans="1:5" hidden="1" x14ac:dyDescent="0.2">
      <c r="A139852" s="2">
        <v>139851</v>
      </c>
      <c r="B139852" t="s">
        <v>464</v>
      </c>
      <c r="C139852" s="1">
        <v>42846</v>
      </c>
      <c r="D139852" s="1">
        <v>54268.08</v>
      </c>
      <c r="E139852" t="s">
        <v>1302</v>
      </c>
    </row>
    <row r="139853" spans="1:5" hidden="1" x14ac:dyDescent="0.2">
      <c r="A139853" s="2">
        <v>139852</v>
      </c>
      <c r="B139853" t="s">
        <v>135</v>
      </c>
      <c r="C139853" s="1">
        <v>43058</v>
      </c>
      <c r="D139853" s="1">
        <v>51520.09</v>
      </c>
      <c r="E139853" t="s">
        <v>1302</v>
      </c>
    </row>
    <row r="139854" spans="1:5" hidden="1" x14ac:dyDescent="0.2">
      <c r="A139854" s="2">
        <v>139853</v>
      </c>
      <c r="B139854" t="s">
        <v>342</v>
      </c>
      <c r="C139854" s="1">
        <v>41600</v>
      </c>
      <c r="D139854" s="1">
        <v>16501.3</v>
      </c>
      <c r="E139854" t="s">
        <v>1302</v>
      </c>
    </row>
    <row r="139855" spans="1:5" hidden="1" x14ac:dyDescent="0.2">
      <c r="A139855" s="2">
        <v>139854</v>
      </c>
      <c r="B139855" t="s">
        <v>193</v>
      </c>
      <c r="C139855" s="1">
        <v>48873</v>
      </c>
      <c r="D139855" s="1">
        <v>56043.43</v>
      </c>
      <c r="E139855" t="s">
        <v>1302</v>
      </c>
    </row>
    <row r="139856" spans="1:5" hidden="1" x14ac:dyDescent="0.2">
      <c r="A139856" s="2">
        <v>139855</v>
      </c>
      <c r="B139856" t="s">
        <v>428</v>
      </c>
      <c r="C139856" s="1">
        <v>88694</v>
      </c>
      <c r="D139856" s="1">
        <v>113217.96</v>
      </c>
      <c r="E139856" t="s">
        <v>1302</v>
      </c>
    </row>
    <row r="139857" spans="1:5" hidden="1" x14ac:dyDescent="0.2">
      <c r="A139857" s="2">
        <v>139856</v>
      </c>
      <c r="B139857" t="s">
        <v>780</v>
      </c>
      <c r="C139857" s="1">
        <v>43011</v>
      </c>
      <c r="D139857" s="1">
        <v>43161.86</v>
      </c>
      <c r="E139857" t="s">
        <v>1302</v>
      </c>
    </row>
    <row r="139858" spans="1:5" hidden="1" x14ac:dyDescent="0.2">
      <c r="A139858" s="2">
        <v>139857</v>
      </c>
      <c r="B139858" t="s">
        <v>764</v>
      </c>
      <c r="C139858" s="1">
        <v>22880</v>
      </c>
      <c r="D139858" s="1">
        <v>14130.5</v>
      </c>
      <c r="E139858" t="s">
        <v>1302</v>
      </c>
    </row>
    <row r="139859" spans="1:5" hidden="1" x14ac:dyDescent="0.2">
      <c r="A139859" s="2">
        <v>139858</v>
      </c>
      <c r="B139859" t="s">
        <v>188</v>
      </c>
      <c r="C139859" s="1">
        <v>52455</v>
      </c>
      <c r="D139859" s="1">
        <v>54161</v>
      </c>
      <c r="E139859" t="s">
        <v>1302</v>
      </c>
    </row>
    <row r="139860" spans="1:5" hidden="1" x14ac:dyDescent="0.2">
      <c r="A139860" s="2">
        <v>139859</v>
      </c>
      <c r="B139860" t="s">
        <v>120</v>
      </c>
      <c r="C139860" s="1">
        <v>12320</v>
      </c>
      <c r="D139860" s="1">
        <v>12373.8</v>
      </c>
      <c r="E139860" t="s">
        <v>1302</v>
      </c>
    </row>
    <row r="139861" spans="1:5" hidden="1" x14ac:dyDescent="0.2">
      <c r="A139861" s="2">
        <v>139860</v>
      </c>
      <c r="B139861" t="s">
        <v>614</v>
      </c>
      <c r="C139861" s="1">
        <v>53615</v>
      </c>
      <c r="D139861" s="1">
        <v>54186.78</v>
      </c>
      <c r="E139861" t="s">
        <v>1302</v>
      </c>
    </row>
    <row r="139862" spans="1:5" hidden="1" x14ac:dyDescent="0.2">
      <c r="A139862" s="2">
        <v>139861</v>
      </c>
      <c r="B139862" t="s">
        <v>1279</v>
      </c>
      <c r="C139862">
        <v>0</v>
      </c>
      <c r="D139862">
        <v>165</v>
      </c>
      <c r="E139862" t="s">
        <v>1302</v>
      </c>
    </row>
    <row r="139863" spans="1:5" hidden="1" x14ac:dyDescent="0.2">
      <c r="A139863" s="2">
        <v>139862</v>
      </c>
      <c r="B139863" t="s">
        <v>141</v>
      </c>
      <c r="C139863" s="1">
        <v>63338</v>
      </c>
      <c r="D139863" s="1">
        <v>58626.37</v>
      </c>
      <c r="E139863" t="s">
        <v>1302</v>
      </c>
    </row>
    <row r="139864" spans="1:5" hidden="1" x14ac:dyDescent="0.2">
      <c r="A139864" s="2">
        <v>139863</v>
      </c>
      <c r="B139864" t="s">
        <v>318</v>
      </c>
      <c r="C139864" s="1">
        <v>85962</v>
      </c>
      <c r="D139864" s="1">
        <v>86543.34</v>
      </c>
      <c r="E139864" t="s">
        <v>1302</v>
      </c>
    </row>
    <row r="139865" spans="1:5" hidden="1" x14ac:dyDescent="0.2">
      <c r="A139865" s="2">
        <v>139864</v>
      </c>
      <c r="B139865" t="s">
        <v>234</v>
      </c>
      <c r="C139865" s="1">
        <v>29120</v>
      </c>
      <c r="D139865" s="1">
        <v>9095.69</v>
      </c>
      <c r="E139865" t="s">
        <v>1302</v>
      </c>
    </row>
    <row r="139866" spans="1:5" hidden="1" x14ac:dyDescent="0.2">
      <c r="A139866" s="2">
        <v>139865</v>
      </c>
      <c r="B139866" t="s">
        <v>1278</v>
      </c>
      <c r="C139866" s="1">
        <v>34195</v>
      </c>
      <c r="D139866" s="1">
        <v>37390.36</v>
      </c>
      <c r="E139866" t="s">
        <v>1302</v>
      </c>
    </row>
    <row r="139867" spans="1:5" hidden="1" x14ac:dyDescent="0.2">
      <c r="A139867" s="2">
        <v>139866</v>
      </c>
      <c r="B139867" t="s">
        <v>530</v>
      </c>
      <c r="C139867" s="1">
        <v>24960</v>
      </c>
      <c r="D139867" s="1">
        <v>3477</v>
      </c>
      <c r="E139867" t="s">
        <v>1302</v>
      </c>
    </row>
    <row r="139868" spans="1:5" hidden="1" x14ac:dyDescent="0.2">
      <c r="A139868" s="2">
        <v>139867</v>
      </c>
      <c r="B139868" t="s">
        <v>174</v>
      </c>
      <c r="C139868" s="1">
        <v>55603</v>
      </c>
      <c r="D139868" s="1">
        <v>57118.96</v>
      </c>
      <c r="E139868" t="s">
        <v>1302</v>
      </c>
    </row>
    <row r="139869" spans="1:5" hidden="1" x14ac:dyDescent="0.2">
      <c r="A139869" s="2">
        <v>139868</v>
      </c>
      <c r="B139869" t="s">
        <v>307</v>
      </c>
      <c r="C139869" s="1">
        <v>30037</v>
      </c>
      <c r="D139869" s="1">
        <v>30261.67</v>
      </c>
      <c r="E139869" t="s">
        <v>1302</v>
      </c>
    </row>
    <row r="139870" spans="1:5" hidden="1" x14ac:dyDescent="0.2">
      <c r="A139870" s="2">
        <v>139869</v>
      </c>
      <c r="B139870" t="s">
        <v>1193</v>
      </c>
      <c r="C139870" s="1">
        <v>32739</v>
      </c>
      <c r="D139870">
        <v>0</v>
      </c>
      <c r="E139870" t="s">
        <v>1302</v>
      </c>
    </row>
    <row r="139871" spans="1:5" hidden="1" x14ac:dyDescent="0.2">
      <c r="A139871" s="2">
        <v>139870</v>
      </c>
      <c r="B139871" t="s">
        <v>1279</v>
      </c>
      <c r="C139871">
        <v>0</v>
      </c>
      <c r="D139871">
        <v>225</v>
      </c>
      <c r="E139871" t="s">
        <v>1302</v>
      </c>
    </row>
    <row r="139872" spans="1:5" hidden="1" x14ac:dyDescent="0.2">
      <c r="A139872" s="2">
        <v>139871</v>
      </c>
      <c r="B139872" t="s">
        <v>120</v>
      </c>
      <c r="C139872" s="1">
        <v>10054</v>
      </c>
      <c r="D139872" s="1">
        <v>5608.83</v>
      </c>
      <c r="E139872" t="s">
        <v>1302</v>
      </c>
    </row>
    <row r="139873" spans="1:5" hidden="1" x14ac:dyDescent="0.2">
      <c r="A139873" s="2">
        <v>139872</v>
      </c>
      <c r="B139873" t="s">
        <v>837</v>
      </c>
      <c r="C139873" s="1">
        <v>83038</v>
      </c>
      <c r="D139873" s="1">
        <v>108361.29</v>
      </c>
      <c r="E139873" t="s">
        <v>1302</v>
      </c>
    </row>
    <row r="139874" spans="1:5" hidden="1" x14ac:dyDescent="0.2">
      <c r="A139874" s="2">
        <v>139873</v>
      </c>
      <c r="B139874" t="s">
        <v>235</v>
      </c>
      <c r="C139874" s="1">
        <v>53640</v>
      </c>
      <c r="D139874" s="1">
        <v>64822.45</v>
      </c>
      <c r="E139874" t="s">
        <v>1302</v>
      </c>
    </row>
    <row r="139875" spans="1:5" hidden="1" x14ac:dyDescent="0.2">
      <c r="A139875" s="2">
        <v>139874</v>
      </c>
      <c r="B139875" t="s">
        <v>837</v>
      </c>
      <c r="C139875" s="1">
        <v>107227</v>
      </c>
      <c r="D139875" s="1">
        <v>116661.46</v>
      </c>
      <c r="E139875" t="s">
        <v>1302</v>
      </c>
    </row>
    <row r="139876" spans="1:5" hidden="1" x14ac:dyDescent="0.2">
      <c r="A139876" s="2">
        <v>139875</v>
      </c>
      <c r="B139876" t="s">
        <v>335</v>
      </c>
      <c r="C139876" s="1">
        <v>67824</v>
      </c>
      <c r="D139876" s="1">
        <v>68018.960000000006</v>
      </c>
      <c r="E139876" t="s">
        <v>1302</v>
      </c>
    </row>
    <row r="139877" spans="1:5" hidden="1" x14ac:dyDescent="0.2">
      <c r="A139877" s="2">
        <v>139876</v>
      </c>
      <c r="B139877" t="s">
        <v>215</v>
      </c>
      <c r="C139877" s="1">
        <v>49887</v>
      </c>
      <c r="D139877" s="1">
        <v>49441.96</v>
      </c>
      <c r="E139877" t="s">
        <v>1302</v>
      </c>
    </row>
    <row r="139878" spans="1:5" hidden="1" x14ac:dyDescent="0.2">
      <c r="A139878" s="2">
        <v>139877</v>
      </c>
      <c r="B139878" t="s">
        <v>1279</v>
      </c>
      <c r="C139878">
        <v>0</v>
      </c>
      <c r="D139878">
        <v>225</v>
      </c>
      <c r="E139878" t="s">
        <v>1302</v>
      </c>
    </row>
    <row r="139879" spans="1:5" hidden="1" x14ac:dyDescent="0.2">
      <c r="A139879" s="2">
        <v>139878</v>
      </c>
      <c r="B139879" t="s">
        <v>267</v>
      </c>
      <c r="C139879" s="1">
        <v>46107</v>
      </c>
      <c r="D139879" s="1">
        <v>60245.65</v>
      </c>
      <c r="E139879" t="s">
        <v>1302</v>
      </c>
    </row>
    <row r="139880" spans="1:5" hidden="1" x14ac:dyDescent="0.2">
      <c r="A139880" s="2">
        <v>139879</v>
      </c>
      <c r="B139880" t="s">
        <v>499</v>
      </c>
      <c r="C139880" s="1">
        <v>36525</v>
      </c>
      <c r="D139880" s="1">
        <v>67790.539999999994</v>
      </c>
      <c r="E139880" t="s">
        <v>1302</v>
      </c>
    </row>
    <row r="139881" spans="1:5" hidden="1" x14ac:dyDescent="0.2">
      <c r="A139881" s="2">
        <v>139880</v>
      </c>
      <c r="B139881" t="s">
        <v>192</v>
      </c>
      <c r="C139881" s="1">
        <v>43043</v>
      </c>
      <c r="D139881" s="1">
        <v>63651.199999999997</v>
      </c>
      <c r="E139881" t="s">
        <v>1302</v>
      </c>
    </row>
    <row r="139882" spans="1:5" hidden="1" x14ac:dyDescent="0.2">
      <c r="A139882" s="2">
        <v>139881</v>
      </c>
      <c r="B139882" t="s">
        <v>382</v>
      </c>
      <c r="C139882" s="1">
        <v>108930</v>
      </c>
      <c r="D139882" s="1">
        <v>109886.68</v>
      </c>
      <c r="E139882" t="s">
        <v>1302</v>
      </c>
    </row>
    <row r="139883" spans="1:5" hidden="1" x14ac:dyDescent="0.2">
      <c r="A139883" s="2">
        <v>139882</v>
      </c>
      <c r="B139883" t="s">
        <v>108</v>
      </c>
      <c r="C139883" s="1">
        <v>78721</v>
      </c>
      <c r="D139883" s="1">
        <v>92747.67</v>
      </c>
      <c r="E139883" t="s">
        <v>1302</v>
      </c>
    </row>
    <row r="139884" spans="1:5" hidden="1" x14ac:dyDescent="0.2">
      <c r="A139884" s="2">
        <v>139883</v>
      </c>
      <c r="B139884" t="s">
        <v>493</v>
      </c>
      <c r="C139884" s="1">
        <v>71320</v>
      </c>
      <c r="D139884" s="1">
        <v>72602.67</v>
      </c>
      <c r="E139884" t="s">
        <v>1302</v>
      </c>
    </row>
    <row r="139885" spans="1:5" hidden="1" x14ac:dyDescent="0.2">
      <c r="A139885" s="2">
        <v>139884</v>
      </c>
      <c r="B139885" t="s">
        <v>187</v>
      </c>
      <c r="C139885" s="1">
        <v>53512</v>
      </c>
      <c r="D139885" s="1">
        <v>19872.82</v>
      </c>
      <c r="E139885" t="s">
        <v>1302</v>
      </c>
    </row>
    <row r="139886" spans="1:5" hidden="1" x14ac:dyDescent="0.2">
      <c r="A139886" s="2">
        <v>139885</v>
      </c>
      <c r="B139886" t="s">
        <v>329</v>
      </c>
      <c r="C139886" s="1">
        <v>88694</v>
      </c>
      <c r="D139886" s="1">
        <v>143378.59</v>
      </c>
      <c r="E139886" t="s">
        <v>1302</v>
      </c>
    </row>
    <row r="139887" spans="1:5" hidden="1" x14ac:dyDescent="0.2">
      <c r="A139887" s="2">
        <v>139886</v>
      </c>
      <c r="B139887" t="s">
        <v>1279</v>
      </c>
      <c r="C139887">
        <v>0</v>
      </c>
      <c r="D139887">
        <v>165</v>
      </c>
      <c r="E139887" t="s">
        <v>1302</v>
      </c>
    </row>
    <row r="139888" spans="1:5" hidden="1" x14ac:dyDescent="0.2">
      <c r="A139888" s="2">
        <v>139887</v>
      </c>
      <c r="B139888" t="s">
        <v>222</v>
      </c>
      <c r="C139888" s="1">
        <v>87151</v>
      </c>
      <c r="D139888" s="1">
        <v>145653.79999999999</v>
      </c>
      <c r="E139888" t="s">
        <v>1302</v>
      </c>
    </row>
    <row r="139889" spans="1:5" hidden="1" x14ac:dyDescent="0.2">
      <c r="A139889" s="2">
        <v>139888</v>
      </c>
      <c r="B139889" t="s">
        <v>112</v>
      </c>
      <c r="C139889" s="1">
        <v>52608</v>
      </c>
      <c r="D139889" s="1">
        <v>53082.02</v>
      </c>
      <c r="E139889" t="s">
        <v>1302</v>
      </c>
    </row>
    <row r="139890" spans="1:5" hidden="1" x14ac:dyDescent="0.2">
      <c r="A139890" s="2">
        <v>139889</v>
      </c>
      <c r="B139890" t="s">
        <v>499</v>
      </c>
      <c r="C139890" s="1">
        <v>43042</v>
      </c>
      <c r="D139890" s="1">
        <v>68473.960000000006</v>
      </c>
      <c r="E139890" t="s">
        <v>1302</v>
      </c>
    </row>
    <row r="139891" spans="1:5" hidden="1" x14ac:dyDescent="0.2">
      <c r="A139891" s="2">
        <v>139890</v>
      </c>
      <c r="B139891" t="s">
        <v>467</v>
      </c>
      <c r="C139891" s="1">
        <v>67614</v>
      </c>
      <c r="D139891" s="1">
        <v>68130.13</v>
      </c>
      <c r="E139891" t="s">
        <v>1302</v>
      </c>
    </row>
    <row r="139892" spans="1:5" hidden="1" x14ac:dyDescent="0.2">
      <c r="A139892" s="2">
        <v>139891</v>
      </c>
      <c r="B139892" t="s">
        <v>407</v>
      </c>
      <c r="C139892" s="1">
        <v>37751</v>
      </c>
      <c r="D139892" s="1">
        <v>55424.68</v>
      </c>
      <c r="E139892" t="s">
        <v>1302</v>
      </c>
    </row>
    <row r="139893" spans="1:5" hidden="1" x14ac:dyDescent="0.2">
      <c r="A139893" s="2">
        <v>139892</v>
      </c>
      <c r="B139893" t="s">
        <v>1279</v>
      </c>
      <c r="C139893">
        <v>0</v>
      </c>
      <c r="D139893">
        <v>400</v>
      </c>
      <c r="E139893" t="s">
        <v>1302</v>
      </c>
    </row>
    <row r="139894" spans="1:5" hidden="1" x14ac:dyDescent="0.2">
      <c r="A139894" s="2">
        <v>139893</v>
      </c>
      <c r="B139894" t="s">
        <v>728</v>
      </c>
      <c r="C139894" s="1">
        <v>30037</v>
      </c>
      <c r="D139894" s="1">
        <v>30427.11</v>
      </c>
      <c r="E139894" t="s">
        <v>1302</v>
      </c>
    </row>
    <row r="139895" spans="1:5" hidden="1" x14ac:dyDescent="0.2">
      <c r="A139895" s="2">
        <v>139894</v>
      </c>
      <c r="B139895" t="s">
        <v>729</v>
      </c>
      <c r="C139895" s="1">
        <v>32739</v>
      </c>
      <c r="D139895" s="1">
        <v>1936.01</v>
      </c>
      <c r="E139895" t="s">
        <v>1302</v>
      </c>
    </row>
    <row r="139896" spans="1:5" hidden="1" x14ac:dyDescent="0.2">
      <c r="A139896" s="2">
        <v>139895</v>
      </c>
      <c r="B139896" t="s">
        <v>1273</v>
      </c>
      <c r="C139896" s="1">
        <v>35102</v>
      </c>
      <c r="D139896" s="1">
        <v>43712.3</v>
      </c>
      <c r="E139896" t="s">
        <v>1302</v>
      </c>
    </row>
    <row r="139897" spans="1:5" hidden="1" x14ac:dyDescent="0.2">
      <c r="A139897" s="2">
        <v>139896</v>
      </c>
      <c r="B139897" t="s">
        <v>460</v>
      </c>
      <c r="C139897" s="1">
        <v>120000</v>
      </c>
      <c r="D139897" s="1">
        <v>135888.43</v>
      </c>
      <c r="E139897" t="s">
        <v>1302</v>
      </c>
    </row>
    <row r="139898" spans="1:5" hidden="1" x14ac:dyDescent="0.2">
      <c r="A139898" s="2">
        <v>139897</v>
      </c>
      <c r="B139898" t="s">
        <v>429</v>
      </c>
      <c r="C139898" s="1">
        <v>57857</v>
      </c>
      <c r="D139898" s="1">
        <v>8789.7999999999993</v>
      </c>
      <c r="E139898" t="s">
        <v>1302</v>
      </c>
    </row>
    <row r="139899" spans="1:5" hidden="1" x14ac:dyDescent="0.2">
      <c r="A139899" s="2">
        <v>139898</v>
      </c>
      <c r="B139899" t="s">
        <v>1279</v>
      </c>
      <c r="C139899">
        <v>0</v>
      </c>
      <c r="D139899">
        <v>165</v>
      </c>
      <c r="E139899" t="s">
        <v>1302</v>
      </c>
    </row>
    <row r="139900" spans="1:5" hidden="1" x14ac:dyDescent="0.2">
      <c r="A139900" s="2">
        <v>139899</v>
      </c>
      <c r="B139900" t="s">
        <v>1305</v>
      </c>
      <c r="C139900" s="1">
        <v>37751</v>
      </c>
      <c r="D139900" s="1">
        <v>37923.160000000003</v>
      </c>
      <c r="E139900" t="s">
        <v>1302</v>
      </c>
    </row>
    <row r="139901" spans="1:5" hidden="1" x14ac:dyDescent="0.2">
      <c r="A139901" s="2">
        <v>139900</v>
      </c>
      <c r="B139901" t="s">
        <v>407</v>
      </c>
      <c r="C139901" s="1">
        <v>41623</v>
      </c>
      <c r="D139901" s="1">
        <v>39104.99</v>
      </c>
      <c r="E139901" t="s">
        <v>1302</v>
      </c>
    </row>
    <row r="139902" spans="1:5" hidden="1" x14ac:dyDescent="0.2">
      <c r="A139902" s="2">
        <v>139901</v>
      </c>
      <c r="B139902" t="s">
        <v>467</v>
      </c>
      <c r="C139902" s="1">
        <v>42783</v>
      </c>
      <c r="D139902" s="1">
        <v>64397</v>
      </c>
      <c r="E139902" t="s">
        <v>1302</v>
      </c>
    </row>
    <row r="139903" spans="1:5" hidden="1" x14ac:dyDescent="0.2">
      <c r="A139903" s="2">
        <v>139902</v>
      </c>
      <c r="B139903" t="s">
        <v>1279</v>
      </c>
      <c r="C139903">
        <v>0</v>
      </c>
      <c r="D139903">
        <v>225</v>
      </c>
      <c r="E139903" t="s">
        <v>1302</v>
      </c>
    </row>
    <row r="139904" spans="1:5" hidden="1" x14ac:dyDescent="0.2">
      <c r="A139904" s="2">
        <v>139903</v>
      </c>
      <c r="B139904" t="s">
        <v>399</v>
      </c>
      <c r="C139904" s="1">
        <v>76211</v>
      </c>
      <c r="D139904" s="1">
        <v>32649.41</v>
      </c>
      <c r="E139904" t="s">
        <v>1302</v>
      </c>
    </row>
    <row r="139905" spans="1:5" hidden="1" x14ac:dyDescent="0.2">
      <c r="A139905" s="2">
        <v>139904</v>
      </c>
      <c r="B139905" t="s">
        <v>652</v>
      </c>
      <c r="C139905" s="1">
        <v>49271</v>
      </c>
      <c r="D139905" s="1">
        <v>57823.47</v>
      </c>
      <c r="E139905" t="s">
        <v>1302</v>
      </c>
    </row>
    <row r="139906" spans="1:5" hidden="1" x14ac:dyDescent="0.2">
      <c r="A139906" s="2">
        <v>139905</v>
      </c>
      <c r="B139906" t="s">
        <v>1271</v>
      </c>
      <c r="C139906" s="1">
        <v>75054</v>
      </c>
      <c r="D139906" s="1">
        <v>88058.06</v>
      </c>
      <c r="E139906" t="s">
        <v>1302</v>
      </c>
    </row>
    <row r="139907" spans="1:5" hidden="1" x14ac:dyDescent="0.2">
      <c r="A139907" s="2">
        <v>139906</v>
      </c>
      <c r="B139907" t="s">
        <v>1298</v>
      </c>
      <c r="C139907" s="1">
        <v>127063</v>
      </c>
      <c r="D139907" s="1">
        <v>128189.02</v>
      </c>
      <c r="E139907" t="s">
        <v>1302</v>
      </c>
    </row>
    <row r="139908" spans="1:5" hidden="1" x14ac:dyDescent="0.2">
      <c r="A139908" s="2">
        <v>139907</v>
      </c>
      <c r="B139908" t="s">
        <v>469</v>
      </c>
      <c r="C139908" s="1">
        <v>80295</v>
      </c>
      <c r="D139908" s="1">
        <v>107193.42</v>
      </c>
      <c r="E139908" t="s">
        <v>1302</v>
      </c>
    </row>
    <row r="139909" spans="1:5" hidden="1" x14ac:dyDescent="0.2">
      <c r="A139909" s="2">
        <v>139908</v>
      </c>
      <c r="B139909" t="s">
        <v>1277</v>
      </c>
      <c r="C139909">
        <v>0</v>
      </c>
      <c r="D139909">
        <v>225</v>
      </c>
      <c r="E139909" t="s">
        <v>1302</v>
      </c>
    </row>
    <row r="139910" spans="1:5" hidden="1" x14ac:dyDescent="0.2">
      <c r="A139910" s="2">
        <v>139909</v>
      </c>
      <c r="B139910" t="s">
        <v>193</v>
      </c>
      <c r="C139910" s="1">
        <v>37751</v>
      </c>
      <c r="D139910" s="1">
        <v>56587.27</v>
      </c>
      <c r="E139910" t="s">
        <v>1302</v>
      </c>
    </row>
    <row r="139911" spans="1:5" hidden="1" x14ac:dyDescent="0.2">
      <c r="A139911" s="2">
        <v>139910</v>
      </c>
      <c r="B139911" t="s">
        <v>1279</v>
      </c>
      <c r="C139911">
        <v>0</v>
      </c>
      <c r="D139911">
        <v>165</v>
      </c>
      <c r="E139911" t="s">
        <v>1302</v>
      </c>
    </row>
    <row r="139912" spans="1:5" hidden="1" x14ac:dyDescent="0.2">
      <c r="A139912" s="2">
        <v>139911</v>
      </c>
      <c r="B139912" t="s">
        <v>290</v>
      </c>
      <c r="C139912" s="1">
        <v>91381</v>
      </c>
      <c r="D139912" s="1">
        <v>112685.13</v>
      </c>
      <c r="E139912" t="s">
        <v>1302</v>
      </c>
    </row>
    <row r="139913" spans="1:5" hidden="1" x14ac:dyDescent="0.2">
      <c r="A139913" s="2">
        <v>139912</v>
      </c>
      <c r="B139913" t="s">
        <v>619</v>
      </c>
      <c r="C139913" s="1">
        <v>90042</v>
      </c>
      <c r="D139913" s="1">
        <v>102842.27</v>
      </c>
      <c r="E139913" t="s">
        <v>1302</v>
      </c>
    </row>
    <row r="139914" spans="1:5" hidden="1" x14ac:dyDescent="0.2">
      <c r="A139914" s="2">
        <v>139913</v>
      </c>
      <c r="B139914" t="s">
        <v>569</v>
      </c>
      <c r="C139914" s="1">
        <v>83770</v>
      </c>
      <c r="D139914" s="1">
        <v>124426.93</v>
      </c>
      <c r="E139914" t="s">
        <v>1302</v>
      </c>
    </row>
    <row r="139915" spans="1:5" hidden="1" x14ac:dyDescent="0.2">
      <c r="A139915" s="2">
        <v>139914</v>
      </c>
      <c r="B139915" t="s">
        <v>182</v>
      </c>
      <c r="C139915" s="1">
        <v>87151</v>
      </c>
      <c r="D139915" s="1">
        <v>152019.96</v>
      </c>
      <c r="E139915" t="s">
        <v>1302</v>
      </c>
    </row>
    <row r="139916" spans="1:5" hidden="1" x14ac:dyDescent="0.2">
      <c r="A139916" s="2">
        <v>139915</v>
      </c>
      <c r="B139916" t="s">
        <v>105</v>
      </c>
      <c r="C139916" s="1">
        <v>38020</v>
      </c>
      <c r="D139916" s="1">
        <v>42118.38</v>
      </c>
      <c r="E139916" t="s">
        <v>1302</v>
      </c>
    </row>
    <row r="139917" spans="1:5" hidden="1" x14ac:dyDescent="0.2">
      <c r="A139917" s="2">
        <v>139916</v>
      </c>
      <c r="B139917" t="s">
        <v>478</v>
      </c>
      <c r="C139917" s="1">
        <v>32433</v>
      </c>
      <c r="D139917" s="1">
        <v>16189.13</v>
      </c>
      <c r="E139917" t="s">
        <v>1302</v>
      </c>
    </row>
    <row r="139918" spans="1:5" hidden="1" x14ac:dyDescent="0.2">
      <c r="A139918" s="2">
        <v>139917</v>
      </c>
      <c r="B139918" t="s">
        <v>1264</v>
      </c>
      <c r="C139918" s="1">
        <v>85407</v>
      </c>
      <c r="D139918" s="1">
        <v>130353.9</v>
      </c>
      <c r="E139918" t="s">
        <v>1302</v>
      </c>
    </row>
    <row r="139919" spans="1:5" hidden="1" x14ac:dyDescent="0.2">
      <c r="A139919" s="2">
        <v>139918</v>
      </c>
      <c r="B139919" t="s">
        <v>1277</v>
      </c>
      <c r="C139919">
        <v>0</v>
      </c>
      <c r="D139919">
        <v>165</v>
      </c>
      <c r="E139919" t="s">
        <v>1302</v>
      </c>
    </row>
    <row r="139920" spans="1:5" hidden="1" x14ac:dyDescent="0.2">
      <c r="A139920" s="2">
        <v>139919</v>
      </c>
      <c r="B139920" t="s">
        <v>973</v>
      </c>
      <c r="C139920" s="1">
        <v>41600</v>
      </c>
      <c r="D139920" s="1">
        <v>19797.400000000001</v>
      </c>
      <c r="E139920" t="s">
        <v>1302</v>
      </c>
    </row>
    <row r="139921" spans="1:5" hidden="1" x14ac:dyDescent="0.2">
      <c r="A139921" s="2">
        <v>139920</v>
      </c>
      <c r="B139921" t="s">
        <v>437</v>
      </c>
      <c r="C139921" s="1">
        <v>70293</v>
      </c>
      <c r="D139921" s="1">
        <v>79101.84</v>
      </c>
      <c r="E139921" t="s">
        <v>1302</v>
      </c>
    </row>
    <row r="139922" spans="1:5" hidden="1" x14ac:dyDescent="0.2">
      <c r="A139922" s="2">
        <v>139921</v>
      </c>
      <c r="B139922" t="s">
        <v>967</v>
      </c>
      <c r="C139922" s="1">
        <v>94597</v>
      </c>
      <c r="D139922" s="1">
        <v>80481.13</v>
      </c>
      <c r="E139922" t="s">
        <v>1302</v>
      </c>
    </row>
    <row r="139923" spans="1:5" hidden="1" x14ac:dyDescent="0.2">
      <c r="A139923" s="2">
        <v>139922</v>
      </c>
      <c r="B139923" t="s">
        <v>1279</v>
      </c>
      <c r="C139923">
        <v>0</v>
      </c>
      <c r="D139923">
        <v>400</v>
      </c>
      <c r="E139923" t="s">
        <v>1302</v>
      </c>
    </row>
    <row r="139924" spans="1:5" hidden="1" x14ac:dyDescent="0.2">
      <c r="A139924" s="2">
        <v>139923</v>
      </c>
      <c r="B139924" t="s">
        <v>668</v>
      </c>
      <c r="C139924" s="1">
        <v>87151</v>
      </c>
      <c r="D139924" s="1">
        <v>147604.91</v>
      </c>
      <c r="E139924" t="s">
        <v>1302</v>
      </c>
    </row>
    <row r="139925" spans="1:5" hidden="1" x14ac:dyDescent="0.2">
      <c r="A139925" s="2">
        <v>139924</v>
      </c>
      <c r="B139925" t="s">
        <v>684</v>
      </c>
      <c r="C139925" s="1">
        <v>42872</v>
      </c>
      <c r="D139925" s="1">
        <v>45770.94</v>
      </c>
      <c r="E139925" t="s">
        <v>1302</v>
      </c>
    </row>
    <row r="139926" spans="1:5" hidden="1" x14ac:dyDescent="0.2">
      <c r="A139926" s="2">
        <v>139925</v>
      </c>
      <c r="B139926" t="s">
        <v>280</v>
      </c>
      <c r="C139926" s="1">
        <v>41623</v>
      </c>
      <c r="D139926" s="1">
        <v>57403.99</v>
      </c>
      <c r="E139926" t="s">
        <v>1302</v>
      </c>
    </row>
    <row r="139927" spans="1:5" hidden="1" x14ac:dyDescent="0.2">
      <c r="A139927" s="2">
        <v>139926</v>
      </c>
      <c r="B139927" t="s">
        <v>118</v>
      </c>
      <c r="C139927" s="1">
        <v>41952</v>
      </c>
      <c r="D139927" s="1">
        <v>39576.44</v>
      </c>
      <c r="E139927" t="s">
        <v>1302</v>
      </c>
    </row>
    <row r="139928" spans="1:5" hidden="1" x14ac:dyDescent="0.2">
      <c r="A139928" s="2">
        <v>139927</v>
      </c>
      <c r="B139928" t="s">
        <v>624</v>
      </c>
      <c r="C139928" s="1">
        <v>157440</v>
      </c>
      <c r="D139928" s="1">
        <v>153862.20000000001</v>
      </c>
      <c r="E139928" t="s">
        <v>1302</v>
      </c>
    </row>
    <row r="139929" spans="1:5" hidden="1" x14ac:dyDescent="0.2">
      <c r="A139929" s="2">
        <v>139928</v>
      </c>
      <c r="B139929" t="s">
        <v>837</v>
      </c>
      <c r="C139929" s="1">
        <v>84065</v>
      </c>
      <c r="D139929" s="1">
        <v>85413.03</v>
      </c>
      <c r="E139929" t="s">
        <v>1302</v>
      </c>
    </row>
    <row r="139930" spans="1:5" hidden="1" x14ac:dyDescent="0.2">
      <c r="A139930" s="2">
        <v>139929</v>
      </c>
      <c r="B139930" t="s">
        <v>498</v>
      </c>
      <c r="C139930" s="1">
        <v>39887</v>
      </c>
      <c r="D139930" s="1">
        <v>74561.72</v>
      </c>
      <c r="E139930" t="s">
        <v>1302</v>
      </c>
    </row>
    <row r="139931" spans="1:5" hidden="1" x14ac:dyDescent="0.2">
      <c r="A139931" s="2">
        <v>139930</v>
      </c>
      <c r="B139931" t="s">
        <v>1172</v>
      </c>
      <c r="C139931" s="1">
        <v>89466</v>
      </c>
      <c r="D139931" s="1">
        <v>90847.12</v>
      </c>
      <c r="E139931" t="s">
        <v>1302</v>
      </c>
    </row>
    <row r="139932" spans="1:5" hidden="1" x14ac:dyDescent="0.2">
      <c r="A139932" s="2">
        <v>139931</v>
      </c>
      <c r="B139932" t="s">
        <v>442</v>
      </c>
      <c r="C139932" s="1">
        <v>55092</v>
      </c>
      <c r="D139932" s="1">
        <v>68145.399999999994</v>
      </c>
      <c r="E139932" t="s">
        <v>1302</v>
      </c>
    </row>
    <row r="139933" spans="1:5" hidden="1" x14ac:dyDescent="0.2">
      <c r="A139933" s="2">
        <v>139932</v>
      </c>
      <c r="B139933" t="s">
        <v>120</v>
      </c>
      <c r="C139933" s="1">
        <v>11642</v>
      </c>
      <c r="D139933" s="1">
        <v>11654.7</v>
      </c>
      <c r="E139933" t="s">
        <v>1302</v>
      </c>
    </row>
    <row r="139934" spans="1:5" hidden="1" x14ac:dyDescent="0.2">
      <c r="A139934" s="2">
        <v>139933</v>
      </c>
      <c r="B139934" t="s">
        <v>640</v>
      </c>
      <c r="C139934" s="1">
        <v>33280</v>
      </c>
      <c r="D139934" s="1">
        <v>7040</v>
      </c>
      <c r="E139934" t="s">
        <v>1302</v>
      </c>
    </row>
    <row r="139935" spans="1:5" hidden="1" x14ac:dyDescent="0.2">
      <c r="A139935" s="2">
        <v>139934</v>
      </c>
      <c r="B139935" t="s">
        <v>879</v>
      </c>
      <c r="C139935" s="1">
        <v>81396</v>
      </c>
      <c r="D139935" s="1">
        <v>101000.68</v>
      </c>
      <c r="E139935" t="s">
        <v>1302</v>
      </c>
    </row>
    <row r="139936" spans="1:5" hidden="1" x14ac:dyDescent="0.2">
      <c r="A139936" s="2">
        <v>139935</v>
      </c>
      <c r="B139936" t="s">
        <v>120</v>
      </c>
      <c r="C139936" s="1">
        <v>11981</v>
      </c>
      <c r="D139936" s="1">
        <v>12184.04</v>
      </c>
      <c r="E139936" t="s">
        <v>1302</v>
      </c>
    </row>
    <row r="139937" spans="1:5" hidden="1" x14ac:dyDescent="0.2">
      <c r="A139937" s="2">
        <v>139936</v>
      </c>
      <c r="B139937" t="s">
        <v>81</v>
      </c>
      <c r="C139937" s="1">
        <v>23941</v>
      </c>
      <c r="D139937" s="1">
        <v>1151</v>
      </c>
      <c r="E139937" t="s">
        <v>1302</v>
      </c>
    </row>
    <row r="139938" spans="1:5" hidden="1" x14ac:dyDescent="0.2">
      <c r="A139938" s="2">
        <v>139937</v>
      </c>
      <c r="B139938" t="s">
        <v>475</v>
      </c>
      <c r="C139938" s="1">
        <v>102458</v>
      </c>
      <c r="D139938" s="1">
        <v>107043.9</v>
      </c>
      <c r="E139938" t="s">
        <v>1302</v>
      </c>
    </row>
    <row r="139939" spans="1:5" hidden="1" x14ac:dyDescent="0.2">
      <c r="A139939" s="2">
        <v>139938</v>
      </c>
      <c r="B139939" t="s">
        <v>665</v>
      </c>
      <c r="C139939" s="1">
        <v>34039</v>
      </c>
      <c r="D139939">
        <v>654.6</v>
      </c>
      <c r="E139939" t="s">
        <v>1302</v>
      </c>
    </row>
    <row r="139940" spans="1:5" hidden="1" x14ac:dyDescent="0.2">
      <c r="A139940" s="2">
        <v>139939</v>
      </c>
      <c r="B139940" t="s">
        <v>880</v>
      </c>
      <c r="C139940" s="1">
        <v>43759</v>
      </c>
      <c r="D139940" s="1">
        <v>80908.19</v>
      </c>
      <c r="E139940" t="s">
        <v>1302</v>
      </c>
    </row>
    <row r="139941" spans="1:5" hidden="1" x14ac:dyDescent="0.2">
      <c r="A139941" s="2">
        <v>139940</v>
      </c>
      <c r="B139941" t="s">
        <v>624</v>
      </c>
      <c r="C139941" s="1">
        <v>144845</v>
      </c>
      <c r="D139941" s="1">
        <v>145959.26</v>
      </c>
      <c r="E139941" t="s">
        <v>1302</v>
      </c>
    </row>
    <row r="139942" spans="1:5" hidden="1" x14ac:dyDescent="0.2">
      <c r="A139942" s="2">
        <v>139941</v>
      </c>
      <c r="B139942" t="s">
        <v>688</v>
      </c>
      <c r="C139942" s="1">
        <v>49760</v>
      </c>
      <c r="D139942" s="1">
        <v>55207.66</v>
      </c>
      <c r="E139942" t="s">
        <v>1302</v>
      </c>
    </row>
    <row r="139943" spans="1:5" hidden="1" x14ac:dyDescent="0.2">
      <c r="A139943" s="2">
        <v>139942</v>
      </c>
      <c r="B139943" t="s">
        <v>574</v>
      </c>
      <c r="C139943" s="1">
        <v>205466</v>
      </c>
      <c r="D139943" s="1">
        <v>204773.55</v>
      </c>
      <c r="E139943" t="s">
        <v>1302</v>
      </c>
    </row>
    <row r="139944" spans="1:5" hidden="1" x14ac:dyDescent="0.2">
      <c r="A139944" s="2">
        <v>139943</v>
      </c>
      <c r="B139944" t="s">
        <v>708</v>
      </c>
      <c r="C139944" s="1">
        <v>129372</v>
      </c>
      <c r="D139944" s="1">
        <v>127728.48</v>
      </c>
      <c r="E139944" t="s">
        <v>1302</v>
      </c>
    </row>
    <row r="139945" spans="1:5" hidden="1" x14ac:dyDescent="0.2">
      <c r="A139945" s="2">
        <v>139944</v>
      </c>
      <c r="B139945" t="s">
        <v>25</v>
      </c>
      <c r="C139945" s="1">
        <v>75029</v>
      </c>
      <c r="D139945" s="1">
        <v>75832.820000000007</v>
      </c>
      <c r="E139945" t="s">
        <v>1302</v>
      </c>
    </row>
    <row r="139946" spans="1:5" hidden="1" x14ac:dyDescent="0.2">
      <c r="A139946" s="2">
        <v>139945</v>
      </c>
      <c r="B139946" t="s">
        <v>163</v>
      </c>
      <c r="C139946" s="1">
        <v>56370</v>
      </c>
      <c r="D139946" s="1">
        <v>57290.71</v>
      </c>
      <c r="E139946" t="s">
        <v>1302</v>
      </c>
    </row>
    <row r="139947" spans="1:5" hidden="1" x14ac:dyDescent="0.2">
      <c r="A139947" s="2">
        <v>139946</v>
      </c>
      <c r="B139947" t="s">
        <v>667</v>
      </c>
      <c r="C139947" s="1">
        <v>74346</v>
      </c>
      <c r="D139947" s="1">
        <v>82218.48</v>
      </c>
      <c r="E139947" t="s">
        <v>1302</v>
      </c>
    </row>
    <row r="139948" spans="1:5" hidden="1" x14ac:dyDescent="0.2">
      <c r="A139948" s="2">
        <v>139947</v>
      </c>
      <c r="B139948" t="s">
        <v>113</v>
      </c>
      <c r="C139948" s="1">
        <v>72600</v>
      </c>
      <c r="D139948" s="1">
        <v>9354.15</v>
      </c>
      <c r="E139948" t="s">
        <v>1302</v>
      </c>
    </row>
    <row r="139949" spans="1:5" hidden="1" x14ac:dyDescent="0.2">
      <c r="A139949" s="2">
        <v>139948</v>
      </c>
      <c r="B139949" t="s">
        <v>1279</v>
      </c>
      <c r="C139949">
        <v>0</v>
      </c>
      <c r="D139949">
        <v>165</v>
      </c>
      <c r="E139949" t="s">
        <v>1302</v>
      </c>
    </row>
    <row r="139950" spans="1:5" hidden="1" x14ac:dyDescent="0.2">
      <c r="A139950" s="2">
        <v>139949</v>
      </c>
      <c r="B139950" t="s">
        <v>1273</v>
      </c>
      <c r="C139950" s="1">
        <v>34411</v>
      </c>
      <c r="D139950" s="1">
        <v>30254.82</v>
      </c>
      <c r="E139950" t="s">
        <v>1302</v>
      </c>
    </row>
    <row r="139951" spans="1:5" hidden="1" x14ac:dyDescent="0.2">
      <c r="A139951" s="2">
        <v>139950</v>
      </c>
      <c r="B139951" t="s">
        <v>308</v>
      </c>
      <c r="C139951" s="1">
        <v>80000</v>
      </c>
      <c r="D139951" s="1">
        <v>30769.200000000001</v>
      </c>
      <c r="E139951" t="s">
        <v>1302</v>
      </c>
    </row>
    <row r="139952" spans="1:5" hidden="1" x14ac:dyDescent="0.2">
      <c r="A139952" s="2">
        <v>139951</v>
      </c>
      <c r="B139952" t="s">
        <v>764</v>
      </c>
      <c r="C139952" s="1">
        <v>22880</v>
      </c>
      <c r="D139952" s="1">
        <v>2727</v>
      </c>
      <c r="E139952" t="s">
        <v>1302</v>
      </c>
    </row>
    <row r="139953" spans="1:5" hidden="1" x14ac:dyDescent="0.2">
      <c r="A139953" s="2">
        <v>139952</v>
      </c>
      <c r="B139953" t="s">
        <v>667</v>
      </c>
      <c r="C139953" s="1">
        <v>71937</v>
      </c>
      <c r="D139953" s="1">
        <v>81439.149999999994</v>
      </c>
      <c r="E139953" t="s">
        <v>1302</v>
      </c>
    </row>
    <row r="139954" spans="1:5" hidden="1" x14ac:dyDescent="0.2">
      <c r="A139954" s="2">
        <v>139953</v>
      </c>
      <c r="B139954" t="s">
        <v>198</v>
      </c>
      <c r="C139954" s="1">
        <v>40767</v>
      </c>
      <c r="D139954" s="1">
        <v>42689.46</v>
      </c>
      <c r="E139954" t="s">
        <v>1302</v>
      </c>
    </row>
    <row r="139955" spans="1:5" hidden="1" x14ac:dyDescent="0.2">
      <c r="A139955" s="2">
        <v>139954</v>
      </c>
      <c r="B139955" t="s">
        <v>1172</v>
      </c>
      <c r="C139955" s="1">
        <v>92548</v>
      </c>
      <c r="D139955" s="1">
        <v>94327.08</v>
      </c>
      <c r="E139955" t="s">
        <v>1302</v>
      </c>
    </row>
    <row r="139956" spans="1:5" hidden="1" x14ac:dyDescent="0.2">
      <c r="A139956" s="2">
        <v>139955</v>
      </c>
      <c r="B139956" t="s">
        <v>132</v>
      </c>
      <c r="C139956" s="1">
        <v>54344</v>
      </c>
      <c r="D139956" s="1">
        <v>75394.78</v>
      </c>
      <c r="E139956" t="s">
        <v>1302</v>
      </c>
    </row>
    <row r="139957" spans="1:5" hidden="1" x14ac:dyDescent="0.2">
      <c r="A139957" s="2">
        <v>139956</v>
      </c>
      <c r="B139957" t="s">
        <v>1303</v>
      </c>
      <c r="C139957" s="1">
        <v>22880</v>
      </c>
      <c r="D139957">
        <v>0</v>
      </c>
      <c r="E139957" t="s">
        <v>1302</v>
      </c>
    </row>
    <row r="139958" spans="1:5" hidden="1" x14ac:dyDescent="0.2">
      <c r="A139958" s="2">
        <v>139957</v>
      </c>
      <c r="B139958" t="s">
        <v>424</v>
      </c>
      <c r="C139958" s="1">
        <v>39402</v>
      </c>
      <c r="D139958" s="1">
        <v>46129.09</v>
      </c>
      <c r="E139958" t="s">
        <v>1302</v>
      </c>
    </row>
    <row r="139959" spans="1:5" hidden="1" x14ac:dyDescent="0.2">
      <c r="A139959" s="2">
        <v>139958</v>
      </c>
      <c r="B139959" t="s">
        <v>362</v>
      </c>
      <c r="C139959" s="1">
        <v>106039</v>
      </c>
      <c r="D139959" s="1">
        <v>214009.5</v>
      </c>
      <c r="E139959" t="s">
        <v>1302</v>
      </c>
    </row>
    <row r="139960" spans="1:5" hidden="1" x14ac:dyDescent="0.2">
      <c r="A139960" s="2">
        <v>139959</v>
      </c>
      <c r="B139960" t="s">
        <v>105</v>
      </c>
      <c r="C139960" s="1">
        <v>52532</v>
      </c>
      <c r="D139960">
        <v>0</v>
      </c>
      <c r="E139960" t="s">
        <v>1302</v>
      </c>
    </row>
    <row r="139961" spans="1:5" hidden="1" x14ac:dyDescent="0.2">
      <c r="A139961" s="2">
        <v>139960</v>
      </c>
      <c r="B139961" t="s">
        <v>431</v>
      </c>
      <c r="C139961" s="1">
        <v>38550</v>
      </c>
      <c r="D139961" s="1">
        <v>40932.44</v>
      </c>
      <c r="E139961" t="s">
        <v>1302</v>
      </c>
    </row>
    <row r="139962" spans="1:5" hidden="1" x14ac:dyDescent="0.2">
      <c r="A139962" s="2">
        <v>139961</v>
      </c>
      <c r="B139962" t="s">
        <v>189</v>
      </c>
      <c r="C139962" s="1">
        <v>77080</v>
      </c>
      <c r="D139962" s="1">
        <v>78384.149999999994</v>
      </c>
      <c r="E139962" t="s">
        <v>1302</v>
      </c>
    </row>
    <row r="139963" spans="1:5" hidden="1" x14ac:dyDescent="0.2">
      <c r="A139963" s="2">
        <v>139962</v>
      </c>
      <c r="B139963" t="s">
        <v>1273</v>
      </c>
      <c r="C139963" s="1">
        <v>36398</v>
      </c>
      <c r="D139963" s="1">
        <v>16245.84</v>
      </c>
      <c r="E139963" t="s">
        <v>1302</v>
      </c>
    </row>
    <row r="139964" spans="1:5" hidden="1" x14ac:dyDescent="0.2">
      <c r="A139964" s="2">
        <v>139963</v>
      </c>
      <c r="B139964" t="s">
        <v>148</v>
      </c>
      <c r="C139964" s="1">
        <v>23920</v>
      </c>
      <c r="D139964" s="1">
        <v>5978.9</v>
      </c>
      <c r="E139964" t="s">
        <v>1302</v>
      </c>
    </row>
    <row r="139965" spans="1:5" hidden="1" x14ac:dyDescent="0.2">
      <c r="A139965" s="2">
        <v>139964</v>
      </c>
      <c r="B139965" t="s">
        <v>423</v>
      </c>
      <c r="C139965" s="1">
        <v>56580</v>
      </c>
      <c r="D139965" s="1">
        <v>17481.060000000001</v>
      </c>
      <c r="E139965" t="s">
        <v>1302</v>
      </c>
    </row>
    <row r="139966" spans="1:5" hidden="1" x14ac:dyDescent="0.2">
      <c r="A139966" s="2">
        <v>139965</v>
      </c>
      <c r="B139966" t="s">
        <v>887</v>
      </c>
      <c r="C139966" s="1">
        <v>38523</v>
      </c>
      <c r="D139966" s="1">
        <v>38887.42</v>
      </c>
      <c r="E139966" t="s">
        <v>1302</v>
      </c>
    </row>
    <row r="139967" spans="1:5" hidden="1" x14ac:dyDescent="0.2">
      <c r="A139967" s="2">
        <v>139966</v>
      </c>
      <c r="B139967" t="s">
        <v>260</v>
      </c>
      <c r="C139967" s="1">
        <v>62238</v>
      </c>
      <c r="D139967" s="1">
        <v>113649.14</v>
      </c>
      <c r="E139967" t="s">
        <v>1302</v>
      </c>
    </row>
    <row r="139968" spans="1:5" hidden="1" x14ac:dyDescent="0.2">
      <c r="A139968" s="2">
        <v>139967</v>
      </c>
      <c r="B139968" t="s">
        <v>1272</v>
      </c>
      <c r="C139968" s="1">
        <v>60325</v>
      </c>
      <c r="D139968" s="1">
        <v>66529.37</v>
      </c>
      <c r="E139968" t="s">
        <v>1302</v>
      </c>
    </row>
    <row r="139969" spans="1:5" hidden="1" x14ac:dyDescent="0.2">
      <c r="A139969" s="2">
        <v>139968</v>
      </c>
      <c r="B139969" t="s">
        <v>154</v>
      </c>
      <c r="C139969" s="1">
        <v>56370</v>
      </c>
      <c r="D139969" s="1">
        <v>59104.61</v>
      </c>
      <c r="E139969" t="s">
        <v>1302</v>
      </c>
    </row>
    <row r="139970" spans="1:5" hidden="1" x14ac:dyDescent="0.2">
      <c r="A139970" s="2">
        <v>139969</v>
      </c>
      <c r="B139970" t="s">
        <v>158</v>
      </c>
      <c r="C139970" s="1">
        <v>23920</v>
      </c>
      <c r="D139970">
        <v>787.75</v>
      </c>
      <c r="E139970" t="s">
        <v>1302</v>
      </c>
    </row>
    <row r="139971" spans="1:5" hidden="1" x14ac:dyDescent="0.2">
      <c r="A139971" s="2">
        <v>139970</v>
      </c>
      <c r="B139971" t="s">
        <v>1303</v>
      </c>
      <c r="C139971" s="1">
        <v>22880</v>
      </c>
      <c r="D139971">
        <v>0</v>
      </c>
      <c r="E139971" t="s">
        <v>1302</v>
      </c>
    </row>
    <row r="139972" spans="1:5" hidden="1" x14ac:dyDescent="0.2">
      <c r="A139972" s="2">
        <v>139971</v>
      </c>
      <c r="B139972" t="s">
        <v>120</v>
      </c>
      <c r="C139972" s="1">
        <v>11981</v>
      </c>
      <c r="D139972" s="1">
        <v>11901.91</v>
      </c>
      <c r="E139972" t="s">
        <v>1302</v>
      </c>
    </row>
    <row r="139973" spans="1:5" hidden="1" x14ac:dyDescent="0.2">
      <c r="A139973" s="2">
        <v>139972</v>
      </c>
      <c r="B139973" t="s">
        <v>730</v>
      </c>
      <c r="C139973" s="1">
        <v>34298</v>
      </c>
      <c r="D139973" s="1">
        <v>4483.28</v>
      </c>
      <c r="E139973" t="s">
        <v>1302</v>
      </c>
    </row>
    <row r="139974" spans="1:5" hidden="1" x14ac:dyDescent="0.2">
      <c r="A139974" s="2">
        <v>139973</v>
      </c>
      <c r="B139974" t="s">
        <v>771</v>
      </c>
      <c r="C139974" s="1">
        <v>53001</v>
      </c>
      <c r="D139974" s="1">
        <v>26221.72</v>
      </c>
      <c r="E139974" t="s">
        <v>1302</v>
      </c>
    </row>
    <row r="139975" spans="1:5" hidden="1" x14ac:dyDescent="0.2">
      <c r="A139975" s="2">
        <v>139974</v>
      </c>
      <c r="B139975" t="s">
        <v>571</v>
      </c>
      <c r="C139975" s="1">
        <v>39887</v>
      </c>
      <c r="D139975" s="1">
        <v>52751.63</v>
      </c>
      <c r="E139975" t="s">
        <v>1302</v>
      </c>
    </row>
    <row r="139976" spans="1:5" hidden="1" x14ac:dyDescent="0.2">
      <c r="A139976" s="2">
        <v>139975</v>
      </c>
      <c r="B139976" t="s">
        <v>348</v>
      </c>
      <c r="C139976" s="1">
        <v>70315</v>
      </c>
      <c r="D139976" s="1">
        <v>70250.100000000006</v>
      </c>
      <c r="E139976" t="s">
        <v>1302</v>
      </c>
    </row>
    <row r="139977" spans="1:5" hidden="1" x14ac:dyDescent="0.2">
      <c r="A139977" s="2">
        <v>139976</v>
      </c>
      <c r="B139977" t="s">
        <v>1047</v>
      </c>
      <c r="C139977" s="1">
        <v>41702</v>
      </c>
      <c r="D139977" s="1">
        <v>13459.73</v>
      </c>
      <c r="E139977" t="s">
        <v>1302</v>
      </c>
    </row>
    <row r="139978" spans="1:5" hidden="1" x14ac:dyDescent="0.2">
      <c r="A139978" s="2">
        <v>139977</v>
      </c>
      <c r="B139978" t="s">
        <v>528</v>
      </c>
      <c r="C139978" s="1">
        <v>45383</v>
      </c>
      <c r="D139978" s="1">
        <v>44983.37</v>
      </c>
      <c r="E139978" t="s">
        <v>1302</v>
      </c>
    </row>
    <row r="139979" spans="1:5" hidden="1" x14ac:dyDescent="0.2">
      <c r="A139979" s="2">
        <v>139978</v>
      </c>
      <c r="B139979" t="s">
        <v>1279</v>
      </c>
      <c r="C139979">
        <v>0</v>
      </c>
      <c r="D139979">
        <v>165</v>
      </c>
      <c r="E139979" t="s">
        <v>1302</v>
      </c>
    </row>
    <row r="139980" spans="1:5" hidden="1" x14ac:dyDescent="0.2">
      <c r="A139980" s="2">
        <v>139979</v>
      </c>
      <c r="B139980" t="s">
        <v>467</v>
      </c>
      <c r="C139980" s="1">
        <v>40871</v>
      </c>
      <c r="D139980" s="1">
        <v>33575.75</v>
      </c>
      <c r="E139980" t="s">
        <v>1302</v>
      </c>
    </row>
    <row r="139981" spans="1:5" hidden="1" x14ac:dyDescent="0.2">
      <c r="A139981" s="2">
        <v>139980</v>
      </c>
      <c r="B139981" t="s">
        <v>571</v>
      </c>
      <c r="C139981" s="1">
        <v>38044</v>
      </c>
      <c r="D139981" s="1">
        <v>25229.33</v>
      </c>
      <c r="E139981" t="s">
        <v>1302</v>
      </c>
    </row>
    <row r="139982" spans="1:5" hidden="1" x14ac:dyDescent="0.2">
      <c r="A139982" s="2">
        <v>139981</v>
      </c>
      <c r="B139982" t="s">
        <v>539</v>
      </c>
      <c r="C139982" s="1">
        <v>39208</v>
      </c>
      <c r="D139982">
        <v>972.28</v>
      </c>
      <c r="E139982" t="s">
        <v>1302</v>
      </c>
    </row>
    <row r="139983" spans="1:5" hidden="1" x14ac:dyDescent="0.2">
      <c r="A139983" s="2">
        <v>139982</v>
      </c>
      <c r="B139983" t="s">
        <v>89</v>
      </c>
      <c r="C139983" s="1">
        <v>62971</v>
      </c>
      <c r="D139983" s="1">
        <v>62562.09</v>
      </c>
      <c r="E139983" t="s">
        <v>1302</v>
      </c>
    </row>
    <row r="139984" spans="1:5" hidden="1" x14ac:dyDescent="0.2">
      <c r="A139984" s="2">
        <v>139983</v>
      </c>
      <c r="B139984" t="s">
        <v>1279</v>
      </c>
      <c r="C139984">
        <v>0</v>
      </c>
      <c r="D139984">
        <v>165</v>
      </c>
      <c r="E139984" t="s">
        <v>1302</v>
      </c>
    </row>
    <row r="139985" spans="1:5" hidden="1" x14ac:dyDescent="0.2">
      <c r="A139985" s="2">
        <v>139984</v>
      </c>
      <c r="B139985" t="s">
        <v>479</v>
      </c>
      <c r="C139985" s="1">
        <v>54828</v>
      </c>
      <c r="D139985" s="1">
        <v>57351.74</v>
      </c>
      <c r="E139985" t="s">
        <v>1302</v>
      </c>
    </row>
    <row r="139986" spans="1:5" hidden="1" x14ac:dyDescent="0.2">
      <c r="A139986" s="2">
        <v>139985</v>
      </c>
      <c r="B139986" t="s">
        <v>702</v>
      </c>
      <c r="C139986" s="1">
        <v>23920</v>
      </c>
      <c r="D139986" s="1">
        <v>13621.28</v>
      </c>
      <c r="E139986" t="s">
        <v>1302</v>
      </c>
    </row>
    <row r="139987" spans="1:5" hidden="1" x14ac:dyDescent="0.2">
      <c r="A139987" s="2">
        <v>139986</v>
      </c>
      <c r="B139987" t="s">
        <v>153</v>
      </c>
      <c r="C139987" s="1">
        <v>22900</v>
      </c>
      <c r="D139987" s="1">
        <v>14674.77</v>
      </c>
      <c r="E139987" t="s">
        <v>1302</v>
      </c>
    </row>
    <row r="139988" spans="1:5" hidden="1" x14ac:dyDescent="0.2">
      <c r="A139988" s="2">
        <v>139987</v>
      </c>
      <c r="B139988" t="s">
        <v>634</v>
      </c>
      <c r="C139988" s="1">
        <v>61104</v>
      </c>
      <c r="D139988" s="1">
        <v>26292.11</v>
      </c>
      <c r="E139988" t="s">
        <v>1302</v>
      </c>
    </row>
    <row r="139989" spans="1:5" hidden="1" x14ac:dyDescent="0.2">
      <c r="A139989" s="2">
        <v>139988</v>
      </c>
      <c r="B139989" t="s">
        <v>557</v>
      </c>
      <c r="C139989" s="1">
        <v>36223</v>
      </c>
      <c r="D139989" s="1">
        <v>11766.36</v>
      </c>
      <c r="E139989" t="s">
        <v>1302</v>
      </c>
    </row>
    <row r="139990" spans="1:5" hidden="1" x14ac:dyDescent="0.2">
      <c r="A139990" s="2">
        <v>139989</v>
      </c>
      <c r="B139990" t="s">
        <v>245</v>
      </c>
      <c r="C139990" s="1">
        <v>79544</v>
      </c>
      <c r="D139990" s="1">
        <v>89337.09</v>
      </c>
      <c r="E139990" t="s">
        <v>1302</v>
      </c>
    </row>
    <row r="139991" spans="1:5" hidden="1" x14ac:dyDescent="0.2">
      <c r="A139991" s="2">
        <v>139990</v>
      </c>
      <c r="B139991" t="s">
        <v>472</v>
      </c>
      <c r="C139991" s="1">
        <v>38523</v>
      </c>
      <c r="D139991" s="1">
        <v>27448.959999999999</v>
      </c>
      <c r="E139991" t="s">
        <v>1302</v>
      </c>
    </row>
    <row r="139992" spans="1:5" hidden="1" x14ac:dyDescent="0.2">
      <c r="A139992" s="2">
        <v>139991</v>
      </c>
      <c r="B139992" t="s">
        <v>1279</v>
      </c>
      <c r="C139992">
        <v>0</v>
      </c>
      <c r="D139992">
        <v>165</v>
      </c>
      <c r="E139992" t="s">
        <v>1302</v>
      </c>
    </row>
    <row r="139993" spans="1:5" hidden="1" x14ac:dyDescent="0.2">
      <c r="A139993" s="2">
        <v>139992</v>
      </c>
      <c r="B139993" t="s">
        <v>311</v>
      </c>
      <c r="C139993" s="1">
        <v>125814</v>
      </c>
      <c r="D139993" s="1">
        <v>129641.21</v>
      </c>
      <c r="E139993" t="s">
        <v>1302</v>
      </c>
    </row>
    <row r="139994" spans="1:5" hidden="1" x14ac:dyDescent="0.2">
      <c r="A139994" s="2">
        <v>139993</v>
      </c>
      <c r="B139994" t="s">
        <v>842</v>
      </c>
      <c r="C139994" s="1">
        <v>123642</v>
      </c>
      <c r="D139994" s="1">
        <v>141059.03</v>
      </c>
      <c r="E139994" t="s">
        <v>1302</v>
      </c>
    </row>
    <row r="139995" spans="1:5" hidden="1" x14ac:dyDescent="0.2">
      <c r="A139995" s="2">
        <v>139994</v>
      </c>
      <c r="B139995" t="s">
        <v>730</v>
      </c>
      <c r="C139995" s="1">
        <v>99493</v>
      </c>
      <c r="D139995" s="1">
        <v>94396.46</v>
      </c>
      <c r="E139995" t="s">
        <v>1302</v>
      </c>
    </row>
    <row r="139996" spans="1:5" hidden="1" x14ac:dyDescent="0.2">
      <c r="A139996" s="2">
        <v>139995</v>
      </c>
      <c r="B139996" t="s">
        <v>413</v>
      </c>
      <c r="C139996" s="1">
        <v>40797</v>
      </c>
      <c r="D139996" s="1">
        <v>44320.31</v>
      </c>
      <c r="E139996" t="s">
        <v>1302</v>
      </c>
    </row>
    <row r="139997" spans="1:5" hidden="1" x14ac:dyDescent="0.2">
      <c r="A139997" s="2">
        <v>139996</v>
      </c>
      <c r="B139997" t="s">
        <v>314</v>
      </c>
      <c r="C139997" s="1">
        <v>40767</v>
      </c>
      <c r="D139997" s="1">
        <v>55321.86</v>
      </c>
      <c r="E139997" t="s">
        <v>1302</v>
      </c>
    </row>
    <row r="139998" spans="1:5" hidden="1" x14ac:dyDescent="0.2">
      <c r="A139998" s="2">
        <v>139997</v>
      </c>
      <c r="B139998" t="s">
        <v>201</v>
      </c>
      <c r="C139998" s="1">
        <v>61381</v>
      </c>
      <c r="D139998" s="1">
        <v>65962.84</v>
      </c>
      <c r="E139998" t="s">
        <v>1302</v>
      </c>
    </row>
    <row r="139999" spans="1:5" hidden="1" x14ac:dyDescent="0.2">
      <c r="A139999" s="2">
        <v>139998</v>
      </c>
      <c r="B139999" t="s">
        <v>995</v>
      </c>
      <c r="C139999" s="1">
        <v>52455</v>
      </c>
      <c r="D139999" s="1">
        <v>52479.08</v>
      </c>
      <c r="E139999" t="s">
        <v>1302</v>
      </c>
    </row>
    <row r="140000" spans="1:5" hidden="1" x14ac:dyDescent="0.2">
      <c r="A140000" s="2">
        <v>139999</v>
      </c>
      <c r="B140000" t="s">
        <v>617</v>
      </c>
      <c r="C140000" s="1">
        <v>67636</v>
      </c>
      <c r="D140000" s="1">
        <v>85668.18</v>
      </c>
      <c r="E140000" t="s">
        <v>1302</v>
      </c>
    </row>
    <row r="140001" spans="1:5" hidden="1" x14ac:dyDescent="0.2">
      <c r="A140001" s="2">
        <v>140000</v>
      </c>
      <c r="B140001" t="s">
        <v>1059</v>
      </c>
      <c r="C140001" s="1">
        <v>27573</v>
      </c>
      <c r="D140001" s="1">
        <v>5953.04</v>
      </c>
      <c r="E140001" t="s">
        <v>1302</v>
      </c>
    </row>
    <row r="140002" spans="1:5" hidden="1" x14ac:dyDescent="0.2">
      <c r="A140002" s="2">
        <v>140001</v>
      </c>
      <c r="B140002" t="s">
        <v>1279</v>
      </c>
      <c r="C140002">
        <v>0</v>
      </c>
      <c r="D140002">
        <v>200</v>
      </c>
      <c r="E140002" t="s">
        <v>1302</v>
      </c>
    </row>
    <row r="140003" spans="1:5" hidden="1" x14ac:dyDescent="0.2">
      <c r="A140003" s="2">
        <v>140002</v>
      </c>
      <c r="B140003" t="s">
        <v>267</v>
      </c>
      <c r="C140003" s="1">
        <v>37080</v>
      </c>
      <c r="D140003" s="1">
        <v>36420.69</v>
      </c>
      <c r="E140003" t="s">
        <v>1302</v>
      </c>
    </row>
    <row r="140004" spans="1:5" hidden="1" x14ac:dyDescent="0.2">
      <c r="A140004" s="2">
        <v>140003</v>
      </c>
      <c r="B140004" t="s">
        <v>370</v>
      </c>
      <c r="C140004" s="1">
        <v>90000</v>
      </c>
      <c r="D140004" s="1">
        <v>83228.210000000006</v>
      </c>
      <c r="E140004" t="s">
        <v>1302</v>
      </c>
    </row>
    <row r="140005" spans="1:5" hidden="1" x14ac:dyDescent="0.2">
      <c r="A140005" s="2">
        <v>140004</v>
      </c>
      <c r="B140005" t="s">
        <v>88</v>
      </c>
      <c r="C140005" s="1">
        <v>32433</v>
      </c>
      <c r="D140005" s="1">
        <v>10216.49</v>
      </c>
      <c r="E140005" t="s">
        <v>1302</v>
      </c>
    </row>
    <row r="140006" spans="1:5" hidden="1" x14ac:dyDescent="0.2">
      <c r="A140006" s="2">
        <v>140005</v>
      </c>
      <c r="B140006" t="s">
        <v>163</v>
      </c>
      <c r="C140006" s="1">
        <v>83960</v>
      </c>
      <c r="D140006" s="1">
        <v>84115.25</v>
      </c>
      <c r="E140006" t="s">
        <v>1302</v>
      </c>
    </row>
    <row r="140007" spans="1:5" hidden="1" x14ac:dyDescent="0.2">
      <c r="A140007" s="2">
        <v>140006</v>
      </c>
      <c r="B140007" t="s">
        <v>842</v>
      </c>
      <c r="C140007" s="1">
        <v>74346</v>
      </c>
      <c r="D140007" s="1">
        <v>115127</v>
      </c>
      <c r="E140007" t="s">
        <v>1302</v>
      </c>
    </row>
    <row r="140008" spans="1:5" hidden="1" x14ac:dyDescent="0.2">
      <c r="A140008" s="2">
        <v>140007</v>
      </c>
      <c r="B140008" t="s">
        <v>530</v>
      </c>
      <c r="C140008" s="1">
        <v>24960</v>
      </c>
      <c r="D140008" s="1">
        <v>3660</v>
      </c>
      <c r="E140008" t="s">
        <v>1302</v>
      </c>
    </row>
    <row r="140009" spans="1:5" hidden="1" x14ac:dyDescent="0.2">
      <c r="A140009" s="2">
        <v>140008</v>
      </c>
      <c r="B140009" t="s">
        <v>1305</v>
      </c>
      <c r="C140009" s="1">
        <v>37751</v>
      </c>
      <c r="D140009" s="1">
        <v>38880.79</v>
      </c>
      <c r="E140009" t="s">
        <v>1302</v>
      </c>
    </row>
    <row r="140010" spans="1:5" hidden="1" x14ac:dyDescent="0.2">
      <c r="A140010" s="2">
        <v>140009</v>
      </c>
      <c r="B140010" t="s">
        <v>1277</v>
      </c>
      <c r="C140010">
        <v>0</v>
      </c>
      <c r="D140010">
        <v>165</v>
      </c>
      <c r="E140010" t="s">
        <v>1302</v>
      </c>
    </row>
    <row r="140011" spans="1:5" hidden="1" x14ac:dyDescent="0.2">
      <c r="A140011" s="2">
        <v>140010</v>
      </c>
      <c r="B140011" t="s">
        <v>834</v>
      </c>
      <c r="C140011" s="1">
        <v>114288</v>
      </c>
      <c r="D140011" s="1">
        <v>114572.33</v>
      </c>
      <c r="E140011" t="s">
        <v>1302</v>
      </c>
    </row>
    <row r="140012" spans="1:5" hidden="1" x14ac:dyDescent="0.2">
      <c r="A140012" s="2">
        <v>140011</v>
      </c>
      <c r="B140012" t="s">
        <v>380</v>
      </c>
      <c r="C140012" s="1">
        <v>156000</v>
      </c>
      <c r="D140012">
        <v>0</v>
      </c>
      <c r="E140012" t="s">
        <v>1302</v>
      </c>
    </row>
    <row r="140013" spans="1:5" hidden="1" x14ac:dyDescent="0.2">
      <c r="A140013" s="2">
        <v>140012</v>
      </c>
      <c r="B140013" t="s">
        <v>380</v>
      </c>
      <c r="C140013" s="1">
        <v>52000</v>
      </c>
      <c r="D140013" s="1">
        <v>3384.66</v>
      </c>
      <c r="E140013" t="s">
        <v>1302</v>
      </c>
    </row>
    <row r="140014" spans="1:5" hidden="1" x14ac:dyDescent="0.2">
      <c r="A140014" s="2">
        <v>140013</v>
      </c>
      <c r="B140014" t="s">
        <v>711</v>
      </c>
      <c r="C140014" s="1">
        <v>53615</v>
      </c>
      <c r="D140014" s="1">
        <v>46200.62</v>
      </c>
      <c r="E140014" t="s">
        <v>1302</v>
      </c>
    </row>
    <row r="140015" spans="1:5" hidden="1" x14ac:dyDescent="0.2">
      <c r="A140015" s="2">
        <v>140014</v>
      </c>
      <c r="B140015" t="s">
        <v>244</v>
      </c>
      <c r="C140015" s="1">
        <v>50777</v>
      </c>
      <c r="D140015" s="1">
        <v>74718.5</v>
      </c>
      <c r="E140015" t="s">
        <v>1302</v>
      </c>
    </row>
    <row r="140016" spans="1:5" hidden="1" x14ac:dyDescent="0.2">
      <c r="A140016" s="2">
        <v>140015</v>
      </c>
      <c r="B140016" t="s">
        <v>149</v>
      </c>
      <c r="C140016" s="1">
        <v>68497</v>
      </c>
      <c r="D140016" s="1">
        <v>98573.24</v>
      </c>
      <c r="E140016" t="s">
        <v>1302</v>
      </c>
    </row>
    <row r="140017" spans="1:5" hidden="1" x14ac:dyDescent="0.2">
      <c r="A140017" s="2">
        <v>140016</v>
      </c>
      <c r="B140017" t="s">
        <v>245</v>
      </c>
      <c r="C140017" s="1">
        <v>80295</v>
      </c>
      <c r="D140017" s="1">
        <v>141412.76</v>
      </c>
      <c r="E140017" t="s">
        <v>1302</v>
      </c>
    </row>
    <row r="140018" spans="1:5" hidden="1" x14ac:dyDescent="0.2">
      <c r="A140018" s="2">
        <v>140017</v>
      </c>
      <c r="B140018" t="s">
        <v>641</v>
      </c>
      <c r="C140018" s="1">
        <v>82197</v>
      </c>
      <c r="D140018" s="1">
        <v>93031.35</v>
      </c>
      <c r="E140018" t="s">
        <v>1302</v>
      </c>
    </row>
    <row r="140019" spans="1:5" hidden="1" x14ac:dyDescent="0.2">
      <c r="A140019" s="2">
        <v>140018</v>
      </c>
      <c r="B140019" t="s">
        <v>234</v>
      </c>
      <c r="C140019" s="1">
        <v>49344</v>
      </c>
      <c r="D140019" s="1">
        <v>54645</v>
      </c>
      <c r="E140019" t="s">
        <v>1302</v>
      </c>
    </row>
    <row r="140020" spans="1:5" hidden="1" x14ac:dyDescent="0.2">
      <c r="A140020" s="2">
        <v>140019</v>
      </c>
      <c r="B140020" t="s">
        <v>467</v>
      </c>
      <c r="C140020" s="1">
        <v>41537</v>
      </c>
      <c r="D140020" s="1">
        <v>49914.79</v>
      </c>
      <c r="E140020" t="s">
        <v>1302</v>
      </c>
    </row>
    <row r="140021" spans="1:5" hidden="1" x14ac:dyDescent="0.2">
      <c r="A140021" s="2">
        <v>140020</v>
      </c>
      <c r="B140021" t="s">
        <v>118</v>
      </c>
      <c r="C140021" s="1">
        <v>37413</v>
      </c>
      <c r="D140021" s="1">
        <v>38068.730000000003</v>
      </c>
      <c r="E140021" t="s">
        <v>1302</v>
      </c>
    </row>
    <row r="140022" spans="1:5" hidden="1" x14ac:dyDescent="0.2">
      <c r="A140022" s="2">
        <v>140021</v>
      </c>
      <c r="B140022" t="s">
        <v>1275</v>
      </c>
      <c r="C140022" s="1">
        <v>33238</v>
      </c>
      <c r="D140022" s="1">
        <v>33618.879999999997</v>
      </c>
      <c r="E140022" t="s">
        <v>1302</v>
      </c>
    </row>
    <row r="140023" spans="1:5" hidden="1" x14ac:dyDescent="0.2">
      <c r="A140023" s="2">
        <v>140022</v>
      </c>
      <c r="B140023" t="s">
        <v>501</v>
      </c>
      <c r="C140023" s="1">
        <v>37080</v>
      </c>
      <c r="D140023" s="1">
        <v>23179.68</v>
      </c>
      <c r="E140023" t="s">
        <v>1302</v>
      </c>
    </row>
    <row r="140024" spans="1:5" hidden="1" x14ac:dyDescent="0.2">
      <c r="A140024" s="2">
        <v>140023</v>
      </c>
      <c r="B140024" t="s">
        <v>891</v>
      </c>
      <c r="C140024" s="1">
        <v>72426</v>
      </c>
      <c r="D140024" s="1">
        <v>72643.72</v>
      </c>
      <c r="E140024" t="s">
        <v>1302</v>
      </c>
    </row>
    <row r="140025" spans="1:5" hidden="1" x14ac:dyDescent="0.2">
      <c r="A140025" s="2">
        <v>140024</v>
      </c>
      <c r="B140025" t="s">
        <v>711</v>
      </c>
      <c r="C140025" s="1">
        <v>41623</v>
      </c>
      <c r="D140025" s="1">
        <v>39462.949999999997</v>
      </c>
      <c r="E140025" t="s">
        <v>1302</v>
      </c>
    </row>
    <row r="140026" spans="1:5" hidden="1" x14ac:dyDescent="0.2">
      <c r="A140026" s="2">
        <v>140025</v>
      </c>
      <c r="B140026" t="s">
        <v>130</v>
      </c>
      <c r="C140026" s="1">
        <v>123642</v>
      </c>
      <c r="D140026" s="1">
        <v>150767.42000000001</v>
      </c>
      <c r="E140026" t="s">
        <v>1302</v>
      </c>
    </row>
    <row r="140027" spans="1:5" hidden="1" x14ac:dyDescent="0.2">
      <c r="A140027" s="2">
        <v>140026</v>
      </c>
      <c r="B140027" t="s">
        <v>501</v>
      </c>
      <c r="C140027" s="1">
        <v>38110</v>
      </c>
      <c r="D140027" s="1">
        <v>10304.36</v>
      </c>
      <c r="E140027" t="s">
        <v>1302</v>
      </c>
    </row>
    <row r="140028" spans="1:5" hidden="1" x14ac:dyDescent="0.2">
      <c r="A140028" s="2">
        <v>140027</v>
      </c>
      <c r="B140028" t="s">
        <v>771</v>
      </c>
      <c r="C140028" s="1">
        <v>54728</v>
      </c>
      <c r="D140028" s="1">
        <v>54330.37</v>
      </c>
      <c r="E140028" t="s">
        <v>1302</v>
      </c>
    </row>
    <row r="140029" spans="1:5" hidden="1" x14ac:dyDescent="0.2">
      <c r="A140029" s="2">
        <v>140028</v>
      </c>
      <c r="B140029" t="s">
        <v>783</v>
      </c>
      <c r="C140029" s="1">
        <v>126664</v>
      </c>
      <c r="D140029" s="1">
        <v>126867.33</v>
      </c>
      <c r="E140029" t="s">
        <v>1302</v>
      </c>
    </row>
    <row r="140030" spans="1:5" hidden="1" x14ac:dyDescent="0.2">
      <c r="A140030" s="2">
        <v>140029</v>
      </c>
      <c r="B140030" t="s">
        <v>1279</v>
      </c>
      <c r="C140030">
        <v>0</v>
      </c>
      <c r="D140030">
        <v>165</v>
      </c>
      <c r="E140030" t="s">
        <v>1302</v>
      </c>
    </row>
    <row r="140031" spans="1:5" hidden="1" x14ac:dyDescent="0.2">
      <c r="A140031" s="2">
        <v>140030</v>
      </c>
      <c r="B140031" t="s">
        <v>141</v>
      </c>
      <c r="C140031" s="1">
        <v>65790</v>
      </c>
      <c r="D140031" s="1">
        <v>107787.25</v>
      </c>
      <c r="E140031" t="s">
        <v>1302</v>
      </c>
    </row>
    <row r="140032" spans="1:5" hidden="1" x14ac:dyDescent="0.2">
      <c r="A140032" s="2">
        <v>140031</v>
      </c>
      <c r="B140032" t="s">
        <v>498</v>
      </c>
      <c r="C140032" s="1">
        <v>40796</v>
      </c>
      <c r="D140032" s="1">
        <v>74224.63</v>
      </c>
      <c r="E140032" t="s">
        <v>1302</v>
      </c>
    </row>
    <row r="140033" spans="1:5" hidden="1" x14ac:dyDescent="0.2">
      <c r="A140033" s="2">
        <v>140032</v>
      </c>
      <c r="B140033" t="s">
        <v>247</v>
      </c>
      <c r="C140033" s="1">
        <v>51296</v>
      </c>
      <c r="D140033" s="1">
        <v>71623.06</v>
      </c>
      <c r="E140033" t="s">
        <v>1302</v>
      </c>
    </row>
    <row r="140034" spans="1:5" hidden="1" x14ac:dyDescent="0.2">
      <c r="A140034" s="2">
        <v>140033</v>
      </c>
      <c r="B140034" t="s">
        <v>1279</v>
      </c>
      <c r="C140034">
        <v>0</v>
      </c>
      <c r="D140034">
        <v>165</v>
      </c>
      <c r="E140034" t="s">
        <v>1302</v>
      </c>
    </row>
    <row r="140035" spans="1:5" hidden="1" x14ac:dyDescent="0.2">
      <c r="A140035" s="2">
        <v>140034</v>
      </c>
      <c r="B140035" t="s">
        <v>635</v>
      </c>
      <c r="C140035" s="1">
        <v>38480</v>
      </c>
      <c r="D140035" s="1">
        <v>8623.9</v>
      </c>
      <c r="E140035" t="s">
        <v>1302</v>
      </c>
    </row>
    <row r="140036" spans="1:5" hidden="1" x14ac:dyDescent="0.2">
      <c r="A140036" s="2">
        <v>140035</v>
      </c>
      <c r="B140036" t="s">
        <v>424</v>
      </c>
      <c r="C140036" s="1">
        <v>40042</v>
      </c>
      <c r="D140036" s="1">
        <v>52885.37</v>
      </c>
      <c r="E140036" t="s">
        <v>1302</v>
      </c>
    </row>
    <row r="140037" spans="1:5" hidden="1" x14ac:dyDescent="0.2">
      <c r="A140037" s="2">
        <v>140036</v>
      </c>
      <c r="B140037" t="s">
        <v>374</v>
      </c>
      <c r="C140037" s="1">
        <v>35168</v>
      </c>
      <c r="D140037" s="1">
        <v>7997.55</v>
      </c>
      <c r="E140037" t="s">
        <v>1302</v>
      </c>
    </row>
    <row r="140038" spans="1:5" hidden="1" x14ac:dyDescent="0.2">
      <c r="A140038" s="2">
        <v>140037</v>
      </c>
      <c r="B140038" t="s">
        <v>402</v>
      </c>
      <c r="C140038" s="1">
        <v>45653</v>
      </c>
      <c r="D140038" s="1">
        <v>37547.14</v>
      </c>
      <c r="E140038" t="s">
        <v>1302</v>
      </c>
    </row>
    <row r="140039" spans="1:5" hidden="1" x14ac:dyDescent="0.2">
      <c r="A140039" s="2">
        <v>140038</v>
      </c>
      <c r="B140039" t="s">
        <v>592</v>
      </c>
      <c r="C140039" s="1">
        <v>101941</v>
      </c>
      <c r="D140039" s="1">
        <v>143915.18</v>
      </c>
      <c r="E140039" t="s">
        <v>1302</v>
      </c>
    </row>
    <row r="140040" spans="1:5" hidden="1" x14ac:dyDescent="0.2">
      <c r="A140040" s="2">
        <v>140039</v>
      </c>
      <c r="B140040" t="s">
        <v>350</v>
      </c>
      <c r="C140040" s="1">
        <v>81045</v>
      </c>
      <c r="D140040" s="1">
        <v>86980.13</v>
      </c>
      <c r="E140040" t="s">
        <v>1302</v>
      </c>
    </row>
    <row r="140041" spans="1:5" hidden="1" x14ac:dyDescent="0.2">
      <c r="A140041" s="2">
        <v>140040</v>
      </c>
      <c r="B140041" t="s">
        <v>1279</v>
      </c>
      <c r="C140041">
        <v>0</v>
      </c>
      <c r="D140041">
        <v>165</v>
      </c>
      <c r="E140041" t="s">
        <v>1302</v>
      </c>
    </row>
    <row r="140042" spans="1:5" hidden="1" x14ac:dyDescent="0.2">
      <c r="A140042" s="2">
        <v>140041</v>
      </c>
      <c r="B140042" t="s">
        <v>564</v>
      </c>
      <c r="C140042" s="1">
        <v>77734</v>
      </c>
      <c r="D140042" s="1">
        <v>77662.33</v>
      </c>
      <c r="E140042" t="s">
        <v>1302</v>
      </c>
    </row>
    <row r="140043" spans="1:5" hidden="1" x14ac:dyDescent="0.2">
      <c r="A140043" s="2">
        <v>140042</v>
      </c>
      <c r="B140043" t="s">
        <v>1296</v>
      </c>
      <c r="C140043" s="1">
        <v>66215</v>
      </c>
      <c r="D140043" s="1">
        <v>66549.649999999994</v>
      </c>
      <c r="E140043" t="s">
        <v>1302</v>
      </c>
    </row>
    <row r="140044" spans="1:5" hidden="1" x14ac:dyDescent="0.2">
      <c r="A140044" s="2">
        <v>140043</v>
      </c>
      <c r="B140044" t="s">
        <v>188</v>
      </c>
      <c r="C140044" s="1">
        <v>49344</v>
      </c>
      <c r="D140044" s="1">
        <v>60732.1</v>
      </c>
      <c r="E140044" t="s">
        <v>1302</v>
      </c>
    </row>
    <row r="140045" spans="1:5" hidden="1" x14ac:dyDescent="0.2">
      <c r="A140045" s="2">
        <v>140044</v>
      </c>
      <c r="B140045" t="s">
        <v>771</v>
      </c>
      <c r="C140045" s="1">
        <v>53001</v>
      </c>
      <c r="D140045" s="1">
        <v>8070.06</v>
      </c>
      <c r="E140045" t="s">
        <v>1302</v>
      </c>
    </row>
    <row r="140046" spans="1:5" hidden="1" x14ac:dyDescent="0.2">
      <c r="A140046" s="2">
        <v>140045</v>
      </c>
      <c r="B140046" t="s">
        <v>1296</v>
      </c>
      <c r="C140046" s="1">
        <v>66118</v>
      </c>
      <c r="D140046" s="1">
        <v>65763.11</v>
      </c>
      <c r="E140046" t="s">
        <v>1302</v>
      </c>
    </row>
    <row r="140047" spans="1:5" hidden="1" x14ac:dyDescent="0.2">
      <c r="A140047" s="2">
        <v>140046</v>
      </c>
      <c r="B140047" t="s">
        <v>445</v>
      </c>
      <c r="C140047" s="1">
        <v>63951</v>
      </c>
      <c r="D140047" s="1">
        <v>77173.72</v>
      </c>
      <c r="E140047" t="s">
        <v>1302</v>
      </c>
    </row>
    <row r="140048" spans="1:5" hidden="1" x14ac:dyDescent="0.2">
      <c r="A140048" s="2">
        <v>140047</v>
      </c>
      <c r="B140048" t="s">
        <v>1296</v>
      </c>
      <c r="C140048" s="1">
        <v>119937</v>
      </c>
      <c r="D140048" s="1">
        <v>121306.95</v>
      </c>
      <c r="E140048" t="s">
        <v>1302</v>
      </c>
    </row>
    <row r="140049" spans="1:5" hidden="1" x14ac:dyDescent="0.2">
      <c r="A140049" s="2">
        <v>140048</v>
      </c>
      <c r="B140049" t="s">
        <v>607</v>
      </c>
      <c r="C140049" s="1">
        <v>66321</v>
      </c>
      <c r="D140049" s="1">
        <v>67324.289999999994</v>
      </c>
      <c r="E140049" t="s">
        <v>1302</v>
      </c>
    </row>
    <row r="140050" spans="1:5" hidden="1" x14ac:dyDescent="0.2">
      <c r="A140050" s="2">
        <v>140049</v>
      </c>
      <c r="B140050" t="s">
        <v>158</v>
      </c>
      <c r="C140050" s="1">
        <v>28554</v>
      </c>
      <c r="D140050" s="1">
        <v>3239.98</v>
      </c>
      <c r="E140050" t="s">
        <v>1302</v>
      </c>
    </row>
    <row r="140051" spans="1:5" hidden="1" x14ac:dyDescent="0.2">
      <c r="A140051" s="2">
        <v>140050</v>
      </c>
      <c r="B140051" t="s">
        <v>476</v>
      </c>
      <c r="C140051" s="1">
        <v>56370</v>
      </c>
      <c r="D140051" s="1">
        <v>56592.49</v>
      </c>
      <c r="E140051" t="s">
        <v>1302</v>
      </c>
    </row>
    <row r="140052" spans="1:5" hidden="1" x14ac:dyDescent="0.2">
      <c r="A140052" s="2">
        <v>140051</v>
      </c>
      <c r="B140052" t="s">
        <v>587</v>
      </c>
      <c r="C140052" s="1">
        <v>77348</v>
      </c>
      <c r="D140052" s="1">
        <v>93217.39</v>
      </c>
      <c r="E140052" t="s">
        <v>1302</v>
      </c>
    </row>
    <row r="140053" spans="1:5" hidden="1" x14ac:dyDescent="0.2">
      <c r="A140053" s="2">
        <v>140052</v>
      </c>
      <c r="B140053" t="s">
        <v>245</v>
      </c>
      <c r="C140053" s="1">
        <v>75806</v>
      </c>
      <c r="D140053" s="1">
        <v>89185.73</v>
      </c>
      <c r="E140053" t="s">
        <v>1302</v>
      </c>
    </row>
    <row r="140054" spans="1:5" hidden="1" x14ac:dyDescent="0.2">
      <c r="A140054" s="2">
        <v>140053</v>
      </c>
      <c r="B140054" t="s">
        <v>1279</v>
      </c>
      <c r="C140054">
        <v>0</v>
      </c>
      <c r="D140054">
        <v>165</v>
      </c>
      <c r="E140054" t="s">
        <v>1302</v>
      </c>
    </row>
    <row r="140055" spans="1:5" hidden="1" x14ac:dyDescent="0.2">
      <c r="A140055" s="2">
        <v>140054</v>
      </c>
      <c r="B140055" t="s">
        <v>559</v>
      </c>
      <c r="C140055" s="1">
        <v>36250</v>
      </c>
      <c r="D140055" s="1">
        <v>48989.32</v>
      </c>
      <c r="E140055" t="s">
        <v>1302</v>
      </c>
    </row>
    <row r="140056" spans="1:5" hidden="1" x14ac:dyDescent="0.2">
      <c r="A140056" s="2">
        <v>140055</v>
      </c>
      <c r="B140056" t="s">
        <v>120</v>
      </c>
      <c r="C140056" s="1">
        <v>11303</v>
      </c>
      <c r="D140056" s="1">
        <v>11685.3</v>
      </c>
      <c r="E140056" t="s">
        <v>1302</v>
      </c>
    </row>
    <row r="140057" spans="1:5" hidden="1" x14ac:dyDescent="0.2">
      <c r="A140057" s="2">
        <v>140056</v>
      </c>
      <c r="B140057" t="s">
        <v>607</v>
      </c>
      <c r="C140057" s="1">
        <v>59554</v>
      </c>
      <c r="D140057" s="1">
        <v>62725.75</v>
      </c>
      <c r="E140057" t="s">
        <v>1302</v>
      </c>
    </row>
    <row r="140058" spans="1:5" hidden="1" x14ac:dyDescent="0.2">
      <c r="A140058" s="2">
        <v>140057</v>
      </c>
      <c r="B140058" t="s">
        <v>1262</v>
      </c>
      <c r="C140058" s="1">
        <v>74422</v>
      </c>
      <c r="D140058" s="1">
        <v>4579.82</v>
      </c>
      <c r="E140058" t="s">
        <v>1302</v>
      </c>
    </row>
    <row r="140059" spans="1:5" hidden="1" x14ac:dyDescent="0.2">
      <c r="A140059" s="2">
        <v>140058</v>
      </c>
      <c r="B140059" t="s">
        <v>1262</v>
      </c>
      <c r="C140059" s="1">
        <v>63957</v>
      </c>
      <c r="D140059">
        <v>0</v>
      </c>
      <c r="E140059" t="s">
        <v>1302</v>
      </c>
    </row>
    <row r="140060" spans="1:5" hidden="1" x14ac:dyDescent="0.2">
      <c r="A140060" s="2">
        <v>140059</v>
      </c>
      <c r="B140060" t="s">
        <v>266</v>
      </c>
      <c r="C140060" s="1">
        <v>78044</v>
      </c>
      <c r="D140060" s="1">
        <v>87130.37</v>
      </c>
      <c r="E140060" t="s">
        <v>1302</v>
      </c>
    </row>
    <row r="140061" spans="1:5" hidden="1" x14ac:dyDescent="0.2">
      <c r="A140061" s="2">
        <v>140060</v>
      </c>
      <c r="B140061" t="s">
        <v>120</v>
      </c>
      <c r="C140061" s="1">
        <v>11642</v>
      </c>
      <c r="D140061" s="1">
        <v>11655.48</v>
      </c>
      <c r="E140061" t="s">
        <v>1302</v>
      </c>
    </row>
    <row r="140062" spans="1:5" hidden="1" x14ac:dyDescent="0.2">
      <c r="A140062" s="2">
        <v>140061</v>
      </c>
      <c r="B140062" t="s">
        <v>671</v>
      </c>
      <c r="C140062" s="1">
        <v>49760</v>
      </c>
      <c r="D140062" s="1">
        <v>51762.879999999997</v>
      </c>
      <c r="E140062" t="s">
        <v>1302</v>
      </c>
    </row>
    <row r="140063" spans="1:5" hidden="1" x14ac:dyDescent="0.2">
      <c r="A140063" s="2">
        <v>140062</v>
      </c>
      <c r="B140063" t="s">
        <v>498</v>
      </c>
      <c r="C140063" s="1">
        <v>39205</v>
      </c>
      <c r="D140063" s="1">
        <v>84972.27</v>
      </c>
      <c r="E140063" t="s">
        <v>1302</v>
      </c>
    </row>
    <row r="140064" spans="1:5" hidden="1" x14ac:dyDescent="0.2">
      <c r="A140064" s="2">
        <v>140063</v>
      </c>
      <c r="B140064" t="s">
        <v>472</v>
      </c>
      <c r="C140064" s="1">
        <v>39796</v>
      </c>
      <c r="D140064" s="1">
        <v>40534.620000000003</v>
      </c>
      <c r="E140064" t="s">
        <v>1302</v>
      </c>
    </row>
    <row r="140065" spans="1:5" hidden="1" x14ac:dyDescent="0.2">
      <c r="A140065" s="2">
        <v>140064</v>
      </c>
      <c r="B140065" t="s">
        <v>617</v>
      </c>
      <c r="C140065" s="1">
        <v>94923</v>
      </c>
      <c r="D140065" s="1">
        <v>99223.51</v>
      </c>
      <c r="E140065" t="s">
        <v>1302</v>
      </c>
    </row>
    <row r="140066" spans="1:5" hidden="1" x14ac:dyDescent="0.2">
      <c r="A140066" s="2">
        <v>140065</v>
      </c>
      <c r="B140066" t="s">
        <v>841</v>
      </c>
      <c r="C140066" s="1">
        <v>56283</v>
      </c>
      <c r="D140066" s="1">
        <v>56452.33</v>
      </c>
      <c r="E140066" t="s">
        <v>1302</v>
      </c>
    </row>
    <row r="140067" spans="1:5" hidden="1" x14ac:dyDescent="0.2">
      <c r="A140067" s="2">
        <v>140066</v>
      </c>
      <c r="B140067" t="s">
        <v>1282</v>
      </c>
      <c r="C140067" s="1">
        <v>39887</v>
      </c>
      <c r="D140067" s="1">
        <v>39848.199999999997</v>
      </c>
      <c r="E140067" t="s">
        <v>1302</v>
      </c>
    </row>
    <row r="140068" spans="1:5" hidden="1" x14ac:dyDescent="0.2">
      <c r="A140068" s="2">
        <v>140067</v>
      </c>
      <c r="B140068" t="s">
        <v>405</v>
      </c>
      <c r="C140068" s="1">
        <v>49032</v>
      </c>
      <c r="D140068" s="1">
        <v>44827.34</v>
      </c>
      <c r="E140068" t="s">
        <v>1302</v>
      </c>
    </row>
    <row r="140069" spans="1:5" hidden="1" x14ac:dyDescent="0.2">
      <c r="A140069" s="2">
        <v>140068</v>
      </c>
      <c r="B140069" t="s">
        <v>1300</v>
      </c>
      <c r="C140069" s="1">
        <v>70124</v>
      </c>
      <c r="D140069" s="1">
        <v>40402.6</v>
      </c>
      <c r="E140069" t="s">
        <v>1302</v>
      </c>
    </row>
    <row r="140070" spans="1:5" hidden="1" x14ac:dyDescent="0.2">
      <c r="A140070" s="2">
        <v>140069</v>
      </c>
      <c r="B140070" t="s">
        <v>1279</v>
      </c>
      <c r="C140070">
        <v>0</v>
      </c>
      <c r="D140070">
        <v>165</v>
      </c>
      <c r="E140070" t="s">
        <v>1302</v>
      </c>
    </row>
    <row r="140071" spans="1:5" hidden="1" x14ac:dyDescent="0.2">
      <c r="A140071" s="2">
        <v>140070</v>
      </c>
      <c r="B140071" t="s">
        <v>116</v>
      </c>
      <c r="C140071" s="1">
        <v>75806</v>
      </c>
      <c r="D140071" s="1">
        <v>80662.89</v>
      </c>
      <c r="E140071" t="s">
        <v>1302</v>
      </c>
    </row>
    <row r="140072" spans="1:5" hidden="1" x14ac:dyDescent="0.2">
      <c r="A140072" s="2">
        <v>140071</v>
      </c>
      <c r="B140072" t="s">
        <v>1299</v>
      </c>
      <c r="C140072" s="1">
        <v>35360</v>
      </c>
      <c r="D140072" s="1">
        <v>6309.72</v>
      </c>
      <c r="E140072" t="s">
        <v>1302</v>
      </c>
    </row>
    <row r="140073" spans="1:5" hidden="1" x14ac:dyDescent="0.2">
      <c r="A140073" s="2">
        <v>140072</v>
      </c>
      <c r="B140073" t="s">
        <v>1279</v>
      </c>
      <c r="C140073">
        <v>0</v>
      </c>
      <c r="D140073">
        <v>165</v>
      </c>
      <c r="E140073" t="s">
        <v>1302</v>
      </c>
    </row>
    <row r="140074" spans="1:5" hidden="1" x14ac:dyDescent="0.2">
      <c r="A140074" s="2">
        <v>140073</v>
      </c>
      <c r="B140074" t="s">
        <v>184</v>
      </c>
      <c r="C140074" s="1">
        <v>29162</v>
      </c>
      <c r="D140074" s="1">
        <v>32114.79</v>
      </c>
      <c r="E140074" t="s">
        <v>1302</v>
      </c>
    </row>
    <row r="140075" spans="1:5" hidden="1" x14ac:dyDescent="0.2">
      <c r="A140075" s="2">
        <v>140074</v>
      </c>
      <c r="B140075" t="s">
        <v>185</v>
      </c>
      <c r="C140075" s="1">
        <v>32739</v>
      </c>
      <c r="D140075">
        <v>0</v>
      </c>
      <c r="E140075" t="s">
        <v>1302</v>
      </c>
    </row>
    <row r="140076" spans="1:5" hidden="1" x14ac:dyDescent="0.2">
      <c r="A140076" s="2">
        <v>140075</v>
      </c>
      <c r="B140076" t="s">
        <v>1279</v>
      </c>
      <c r="C140076">
        <v>0</v>
      </c>
      <c r="D140076">
        <v>165</v>
      </c>
      <c r="E140076" t="s">
        <v>1302</v>
      </c>
    </row>
    <row r="140077" spans="1:5" hidden="1" x14ac:dyDescent="0.2">
      <c r="A140077" s="2">
        <v>140076</v>
      </c>
      <c r="B140077" t="s">
        <v>1279</v>
      </c>
      <c r="C140077">
        <v>0</v>
      </c>
      <c r="D140077">
        <v>165</v>
      </c>
      <c r="E140077" t="s">
        <v>1302</v>
      </c>
    </row>
    <row r="140078" spans="1:5" hidden="1" x14ac:dyDescent="0.2">
      <c r="A140078" s="2">
        <v>140077</v>
      </c>
      <c r="B140078" t="s">
        <v>220</v>
      </c>
      <c r="C140078" s="1">
        <v>81045</v>
      </c>
      <c r="D140078" s="1">
        <v>117543.28</v>
      </c>
      <c r="E140078" t="s">
        <v>1302</v>
      </c>
    </row>
    <row r="140079" spans="1:5" hidden="1" x14ac:dyDescent="0.2">
      <c r="A140079" s="2">
        <v>140078</v>
      </c>
      <c r="B140079" t="s">
        <v>373</v>
      </c>
      <c r="C140079" s="1">
        <v>63776</v>
      </c>
      <c r="D140079" s="1">
        <v>65137.54</v>
      </c>
      <c r="E140079" t="s">
        <v>1302</v>
      </c>
    </row>
    <row r="140080" spans="1:5" hidden="1" x14ac:dyDescent="0.2">
      <c r="A140080" s="2">
        <v>140079</v>
      </c>
      <c r="B140080" t="s">
        <v>302</v>
      </c>
      <c r="C140080" s="1">
        <v>75000</v>
      </c>
      <c r="D140080" s="1">
        <v>37500.050000000003</v>
      </c>
      <c r="E140080" t="s">
        <v>1302</v>
      </c>
    </row>
    <row r="140081" spans="1:5" hidden="1" x14ac:dyDescent="0.2">
      <c r="A140081" s="2">
        <v>140080</v>
      </c>
      <c r="B140081" t="s">
        <v>530</v>
      </c>
      <c r="C140081" s="1">
        <v>24960</v>
      </c>
      <c r="D140081" s="1">
        <v>3456</v>
      </c>
      <c r="E140081" t="s">
        <v>1302</v>
      </c>
    </row>
    <row r="140082" spans="1:5" hidden="1" x14ac:dyDescent="0.2">
      <c r="A140082" s="2">
        <v>140081</v>
      </c>
      <c r="B140082" t="s">
        <v>1078</v>
      </c>
      <c r="C140082" s="1">
        <v>22880</v>
      </c>
      <c r="D140082" s="1">
        <v>17537.13</v>
      </c>
      <c r="E140082" t="s">
        <v>1302</v>
      </c>
    </row>
    <row r="140083" spans="1:5" hidden="1" x14ac:dyDescent="0.2">
      <c r="A140083" s="2">
        <v>140082</v>
      </c>
      <c r="B140083" t="s">
        <v>783</v>
      </c>
      <c r="C140083" s="1">
        <v>43011</v>
      </c>
      <c r="D140083" s="1">
        <v>54575.86</v>
      </c>
      <c r="E140083" t="s">
        <v>1302</v>
      </c>
    </row>
    <row r="140084" spans="1:5" hidden="1" x14ac:dyDescent="0.2">
      <c r="A140084" s="2">
        <v>140083</v>
      </c>
      <c r="B140084" t="s">
        <v>772</v>
      </c>
      <c r="C140084" s="1">
        <v>58751</v>
      </c>
      <c r="D140084" s="1">
        <v>61032.67</v>
      </c>
      <c r="E140084" t="s">
        <v>1302</v>
      </c>
    </row>
    <row r="140085" spans="1:5" hidden="1" x14ac:dyDescent="0.2">
      <c r="A140085" s="2">
        <v>140084</v>
      </c>
      <c r="B140085" t="s">
        <v>405</v>
      </c>
      <c r="C140085" s="1">
        <v>46614</v>
      </c>
      <c r="D140085" s="1">
        <v>17928.009999999998</v>
      </c>
      <c r="E140085" t="s">
        <v>1302</v>
      </c>
    </row>
    <row r="140086" spans="1:5" hidden="1" x14ac:dyDescent="0.2">
      <c r="A140086" s="2">
        <v>140085</v>
      </c>
      <c r="B140086" t="s">
        <v>825</v>
      </c>
      <c r="C140086" s="1">
        <v>78432</v>
      </c>
      <c r="D140086" s="1">
        <v>78634.28</v>
      </c>
      <c r="E140086" t="s">
        <v>1302</v>
      </c>
    </row>
    <row r="140087" spans="1:5" hidden="1" x14ac:dyDescent="0.2">
      <c r="A140087" s="2">
        <v>140086</v>
      </c>
      <c r="B140087" t="s">
        <v>555</v>
      </c>
      <c r="C140087" s="1">
        <v>69980</v>
      </c>
      <c r="D140087" s="1">
        <v>85493.71</v>
      </c>
      <c r="E140087" t="s">
        <v>1302</v>
      </c>
    </row>
    <row r="140088" spans="1:5" hidden="1" x14ac:dyDescent="0.2">
      <c r="A140088" s="2">
        <v>140087</v>
      </c>
      <c r="B140088" t="s">
        <v>1279</v>
      </c>
      <c r="C140088">
        <v>0</v>
      </c>
      <c r="D140088">
        <v>225</v>
      </c>
      <c r="E140088" t="s">
        <v>1302</v>
      </c>
    </row>
    <row r="140089" spans="1:5" hidden="1" x14ac:dyDescent="0.2">
      <c r="A140089" s="2">
        <v>140088</v>
      </c>
      <c r="B140089" t="s">
        <v>381</v>
      </c>
      <c r="C140089" s="1">
        <v>51381</v>
      </c>
      <c r="D140089" s="1">
        <v>14233.06</v>
      </c>
      <c r="E140089" t="s">
        <v>1302</v>
      </c>
    </row>
    <row r="140090" spans="1:5" hidden="1" x14ac:dyDescent="0.2">
      <c r="A140090" s="2">
        <v>140089</v>
      </c>
      <c r="B140090" t="s">
        <v>1064</v>
      </c>
      <c r="C140090" s="1">
        <v>43011</v>
      </c>
      <c r="D140090" s="1">
        <v>59469.16</v>
      </c>
      <c r="E140090" t="s">
        <v>1302</v>
      </c>
    </row>
    <row r="140091" spans="1:5" hidden="1" x14ac:dyDescent="0.2">
      <c r="A140091" s="2">
        <v>140090</v>
      </c>
      <c r="B140091" t="s">
        <v>1303</v>
      </c>
      <c r="C140091" s="1">
        <v>22880</v>
      </c>
      <c r="D140091">
        <v>0</v>
      </c>
      <c r="E140091" t="s">
        <v>1302</v>
      </c>
    </row>
    <row r="140092" spans="1:5" hidden="1" x14ac:dyDescent="0.2">
      <c r="A140092" s="2">
        <v>140091</v>
      </c>
      <c r="B140092" t="s">
        <v>463</v>
      </c>
      <c r="C140092" s="1">
        <v>34993</v>
      </c>
      <c r="D140092" s="1">
        <v>5060.55</v>
      </c>
      <c r="E140092" t="s">
        <v>1302</v>
      </c>
    </row>
    <row r="140093" spans="1:5" hidden="1" x14ac:dyDescent="0.2">
      <c r="A140093" s="2">
        <v>140092</v>
      </c>
      <c r="B140093" t="s">
        <v>245</v>
      </c>
      <c r="C140093" s="1">
        <v>89256</v>
      </c>
      <c r="D140093" s="1">
        <v>116478.96</v>
      </c>
      <c r="E140093" t="s">
        <v>1302</v>
      </c>
    </row>
    <row r="140094" spans="1:5" hidden="1" x14ac:dyDescent="0.2">
      <c r="A140094" s="2">
        <v>140093</v>
      </c>
      <c r="B140094" t="s">
        <v>114</v>
      </c>
      <c r="C140094" s="1">
        <v>38523</v>
      </c>
      <c r="D140094" s="1">
        <v>38792.769999999997</v>
      </c>
      <c r="E140094" t="s">
        <v>1302</v>
      </c>
    </row>
    <row r="140095" spans="1:5" hidden="1" x14ac:dyDescent="0.2">
      <c r="A140095" s="2">
        <v>140094</v>
      </c>
      <c r="B140095" t="s">
        <v>1040</v>
      </c>
      <c r="C140095" s="1">
        <v>67600</v>
      </c>
      <c r="D140095">
        <v>0</v>
      </c>
      <c r="E140095" t="s">
        <v>1302</v>
      </c>
    </row>
    <row r="140096" spans="1:5" hidden="1" x14ac:dyDescent="0.2">
      <c r="A140096" s="2">
        <v>140095</v>
      </c>
      <c r="B140096" t="s">
        <v>414</v>
      </c>
      <c r="C140096" s="1">
        <v>70276</v>
      </c>
      <c r="D140096" s="1">
        <v>49194.96</v>
      </c>
      <c r="E140096" t="s">
        <v>1302</v>
      </c>
    </row>
    <row r="140097" spans="1:5" hidden="1" x14ac:dyDescent="0.2">
      <c r="A140097" s="2">
        <v>140096</v>
      </c>
      <c r="B140097" t="s">
        <v>232</v>
      </c>
      <c r="C140097" s="1">
        <v>72007</v>
      </c>
      <c r="D140097" s="1">
        <v>88629.89</v>
      </c>
      <c r="E140097" t="s">
        <v>1302</v>
      </c>
    </row>
    <row r="140098" spans="1:5" hidden="1" x14ac:dyDescent="0.2">
      <c r="A140098" s="2">
        <v>140097</v>
      </c>
      <c r="B140098" t="s">
        <v>182</v>
      </c>
      <c r="C140098" s="1">
        <v>92548</v>
      </c>
      <c r="D140098" s="1">
        <v>116506.36</v>
      </c>
      <c r="E140098" t="s">
        <v>1302</v>
      </c>
    </row>
    <row r="140099" spans="1:5" hidden="1" x14ac:dyDescent="0.2">
      <c r="A140099" s="2">
        <v>140098</v>
      </c>
      <c r="B140099" t="s">
        <v>380</v>
      </c>
      <c r="C140099" s="1">
        <v>52455</v>
      </c>
      <c r="D140099" s="1">
        <v>58389.19</v>
      </c>
      <c r="E140099" t="s">
        <v>1302</v>
      </c>
    </row>
    <row r="140100" spans="1:5" hidden="1" x14ac:dyDescent="0.2">
      <c r="A140100" s="2">
        <v>140099</v>
      </c>
      <c r="B140100" t="s">
        <v>234</v>
      </c>
      <c r="C140100" s="1">
        <v>38523</v>
      </c>
      <c r="D140100" s="1">
        <v>42839.99</v>
      </c>
      <c r="E140100" t="s">
        <v>1302</v>
      </c>
    </row>
    <row r="140101" spans="1:5" hidden="1" x14ac:dyDescent="0.2">
      <c r="A140101" s="2">
        <v>140100</v>
      </c>
      <c r="B140101" t="s">
        <v>423</v>
      </c>
      <c r="C140101" s="1">
        <v>67240</v>
      </c>
      <c r="D140101" s="1">
        <v>69003.820000000007</v>
      </c>
      <c r="E140101" t="s">
        <v>1302</v>
      </c>
    </row>
    <row r="140102" spans="1:5" hidden="1" x14ac:dyDescent="0.2">
      <c r="A140102" s="2">
        <v>140101</v>
      </c>
      <c r="B140102" t="s">
        <v>1279</v>
      </c>
      <c r="C140102">
        <v>0</v>
      </c>
      <c r="D140102">
        <v>165</v>
      </c>
      <c r="E140102" t="s">
        <v>1302</v>
      </c>
    </row>
    <row r="140103" spans="1:5" hidden="1" x14ac:dyDescent="0.2">
      <c r="A140103" s="2">
        <v>140102</v>
      </c>
      <c r="B140103" t="s">
        <v>1172</v>
      </c>
      <c r="C140103" s="1">
        <v>101031</v>
      </c>
      <c r="D140103" s="1">
        <v>102322.38</v>
      </c>
      <c r="E140103" t="s">
        <v>1302</v>
      </c>
    </row>
    <row r="140104" spans="1:5" hidden="1" x14ac:dyDescent="0.2">
      <c r="A140104" s="2">
        <v>140103</v>
      </c>
      <c r="B140104" t="s">
        <v>1292</v>
      </c>
      <c r="C140104" s="1">
        <v>51500</v>
      </c>
      <c r="D140104" s="1">
        <v>51875.66</v>
      </c>
      <c r="E140104" t="s">
        <v>1302</v>
      </c>
    </row>
    <row r="140105" spans="1:5" hidden="1" x14ac:dyDescent="0.2">
      <c r="A140105" s="2">
        <v>140104</v>
      </c>
      <c r="B140105" t="s">
        <v>725</v>
      </c>
      <c r="C140105" s="1">
        <v>61296</v>
      </c>
      <c r="D140105" s="1">
        <v>60960.27</v>
      </c>
      <c r="E140105" t="s">
        <v>1302</v>
      </c>
    </row>
    <row r="140106" spans="1:5" hidden="1" x14ac:dyDescent="0.2">
      <c r="A140106" s="2">
        <v>140105</v>
      </c>
      <c r="B140106" t="s">
        <v>478</v>
      </c>
      <c r="C140106" s="1">
        <v>42161</v>
      </c>
      <c r="D140106" s="1">
        <v>40814.99</v>
      </c>
      <c r="E140106" t="s">
        <v>1302</v>
      </c>
    </row>
    <row r="140107" spans="1:5" hidden="1" x14ac:dyDescent="0.2">
      <c r="A140107" s="2">
        <v>140106</v>
      </c>
      <c r="B140107" t="s">
        <v>642</v>
      </c>
      <c r="C140107" s="1">
        <v>85826</v>
      </c>
      <c r="D140107" s="1">
        <v>85746.96</v>
      </c>
      <c r="E140107" t="s">
        <v>1302</v>
      </c>
    </row>
    <row r="140108" spans="1:5" hidden="1" x14ac:dyDescent="0.2">
      <c r="A140108" s="2">
        <v>140107</v>
      </c>
      <c r="B140108" t="s">
        <v>356</v>
      </c>
      <c r="C140108" s="1">
        <v>65301</v>
      </c>
      <c r="D140108" s="1">
        <v>67432.36</v>
      </c>
      <c r="E140108" t="s">
        <v>1302</v>
      </c>
    </row>
    <row r="140109" spans="1:5" hidden="1" x14ac:dyDescent="0.2">
      <c r="A140109" s="2">
        <v>140108</v>
      </c>
      <c r="B140109" t="s">
        <v>1304</v>
      </c>
      <c r="C140109" s="1">
        <v>37401</v>
      </c>
      <c r="D140109" s="1">
        <v>37140.01</v>
      </c>
      <c r="E140109" t="s">
        <v>1302</v>
      </c>
    </row>
    <row r="140110" spans="1:5" hidden="1" x14ac:dyDescent="0.2">
      <c r="A140110" s="2">
        <v>140109</v>
      </c>
      <c r="B140110" t="s">
        <v>115</v>
      </c>
      <c r="C140110" s="1">
        <v>50743</v>
      </c>
      <c r="D140110" s="1">
        <v>48450.2</v>
      </c>
      <c r="E140110" t="s">
        <v>1302</v>
      </c>
    </row>
    <row r="140111" spans="1:5" hidden="1" x14ac:dyDescent="0.2">
      <c r="A140111" s="2">
        <v>140110</v>
      </c>
      <c r="B140111" t="s">
        <v>25</v>
      </c>
      <c r="C140111" s="1">
        <v>75450</v>
      </c>
      <c r="D140111" s="1">
        <v>65662.31</v>
      </c>
      <c r="E140111" t="s">
        <v>1302</v>
      </c>
    </row>
    <row r="140112" spans="1:5" hidden="1" x14ac:dyDescent="0.2">
      <c r="A140112" s="2">
        <v>140111</v>
      </c>
      <c r="B140112" t="s">
        <v>244</v>
      </c>
      <c r="C140112" s="1">
        <v>73193</v>
      </c>
      <c r="D140112" s="1">
        <v>83537.070000000007</v>
      </c>
      <c r="E140112" t="s">
        <v>1302</v>
      </c>
    </row>
    <row r="140113" spans="1:5" hidden="1" x14ac:dyDescent="0.2">
      <c r="A140113" s="2">
        <v>140112</v>
      </c>
      <c r="B140113" t="s">
        <v>597</v>
      </c>
      <c r="C140113" s="1">
        <v>37427</v>
      </c>
      <c r="D140113" s="1">
        <v>39975.31</v>
      </c>
      <c r="E140113" t="s">
        <v>1302</v>
      </c>
    </row>
    <row r="140114" spans="1:5" hidden="1" x14ac:dyDescent="0.2">
      <c r="A140114" s="2">
        <v>140113</v>
      </c>
      <c r="B140114" t="s">
        <v>141</v>
      </c>
      <c r="C140114" s="1">
        <v>65790</v>
      </c>
      <c r="D140114" s="1">
        <v>68625.73</v>
      </c>
      <c r="E140114" t="s">
        <v>1302</v>
      </c>
    </row>
    <row r="140115" spans="1:5" hidden="1" x14ac:dyDescent="0.2">
      <c r="A140115" s="2">
        <v>140114</v>
      </c>
      <c r="B140115" t="s">
        <v>1279</v>
      </c>
      <c r="C140115">
        <v>0</v>
      </c>
      <c r="D140115">
        <v>165</v>
      </c>
      <c r="E140115" t="s">
        <v>1302</v>
      </c>
    </row>
    <row r="140116" spans="1:5" hidden="1" x14ac:dyDescent="0.2">
      <c r="A140116" s="2">
        <v>140115</v>
      </c>
      <c r="B140116" t="s">
        <v>1279</v>
      </c>
      <c r="C140116">
        <v>0</v>
      </c>
      <c r="D140116">
        <v>400</v>
      </c>
      <c r="E140116" t="s">
        <v>1302</v>
      </c>
    </row>
    <row r="140117" spans="1:5" hidden="1" x14ac:dyDescent="0.2">
      <c r="A140117" s="2">
        <v>140116</v>
      </c>
      <c r="B140117" t="s">
        <v>396</v>
      </c>
      <c r="C140117" s="1">
        <v>58627</v>
      </c>
      <c r="D140117" s="1">
        <v>53592.49</v>
      </c>
      <c r="E140117" t="s">
        <v>1302</v>
      </c>
    </row>
    <row r="140118" spans="1:5" hidden="1" x14ac:dyDescent="0.2">
      <c r="A140118" s="2">
        <v>140117</v>
      </c>
      <c r="B140118" t="s">
        <v>442</v>
      </c>
      <c r="C140118" s="1">
        <v>65664</v>
      </c>
      <c r="D140118" s="1">
        <v>66891.06</v>
      </c>
      <c r="E140118" t="s">
        <v>1302</v>
      </c>
    </row>
    <row r="140119" spans="1:5" hidden="1" x14ac:dyDescent="0.2">
      <c r="A140119" s="2">
        <v>140118</v>
      </c>
      <c r="B140119" t="s">
        <v>332</v>
      </c>
      <c r="C140119" s="1">
        <v>40042</v>
      </c>
      <c r="D140119" s="1">
        <v>40047.120000000003</v>
      </c>
      <c r="E140119" t="s">
        <v>1302</v>
      </c>
    </row>
    <row r="140120" spans="1:5" hidden="1" x14ac:dyDescent="0.2">
      <c r="A140120" s="2">
        <v>140119</v>
      </c>
      <c r="B140120" t="s">
        <v>313</v>
      </c>
      <c r="C140120" s="1">
        <v>6240</v>
      </c>
      <c r="D140120" s="1">
        <v>3356.86</v>
      </c>
      <c r="E140120" t="s">
        <v>1302</v>
      </c>
    </row>
    <row r="140121" spans="1:5" hidden="1" x14ac:dyDescent="0.2">
      <c r="A140121" s="2">
        <v>140120</v>
      </c>
      <c r="B140121" t="s">
        <v>496</v>
      </c>
      <c r="C140121" s="1">
        <v>36683</v>
      </c>
      <c r="D140121" s="1">
        <v>34374.300000000003</v>
      </c>
      <c r="E140121" t="s">
        <v>1302</v>
      </c>
    </row>
    <row r="140122" spans="1:5" hidden="1" x14ac:dyDescent="0.2">
      <c r="A140122" s="2">
        <v>140121</v>
      </c>
      <c r="B140122" t="s">
        <v>407</v>
      </c>
      <c r="C140122" s="1">
        <v>36683</v>
      </c>
      <c r="D140122" s="1">
        <v>48612.32</v>
      </c>
      <c r="E140122" t="s">
        <v>1302</v>
      </c>
    </row>
    <row r="140123" spans="1:5" hidden="1" x14ac:dyDescent="0.2">
      <c r="A140123" s="2">
        <v>140122</v>
      </c>
      <c r="B140123" t="s">
        <v>141</v>
      </c>
      <c r="C140123" s="1">
        <v>65790</v>
      </c>
      <c r="D140123" s="1">
        <v>87960.48</v>
      </c>
      <c r="E140123" t="s">
        <v>1302</v>
      </c>
    </row>
    <row r="140124" spans="1:5" hidden="1" x14ac:dyDescent="0.2">
      <c r="A140124" s="2">
        <v>140123</v>
      </c>
      <c r="B140124" t="s">
        <v>565</v>
      </c>
      <c r="C140124" s="1">
        <v>37401</v>
      </c>
      <c r="D140124" s="1">
        <v>39829.379999999997</v>
      </c>
      <c r="E140124" t="s">
        <v>1302</v>
      </c>
    </row>
    <row r="140125" spans="1:5" hidden="1" x14ac:dyDescent="0.2">
      <c r="A140125" s="2">
        <v>140124</v>
      </c>
      <c r="B140125" t="s">
        <v>684</v>
      </c>
      <c r="C140125" s="1">
        <v>36683</v>
      </c>
      <c r="D140125" s="1">
        <v>37565.11</v>
      </c>
      <c r="E140125" t="s">
        <v>1302</v>
      </c>
    </row>
    <row r="140126" spans="1:5" hidden="1" x14ac:dyDescent="0.2">
      <c r="A140126" s="2">
        <v>140125</v>
      </c>
      <c r="B140126" t="s">
        <v>559</v>
      </c>
      <c r="C140126" s="1">
        <v>36250</v>
      </c>
      <c r="D140126" s="1">
        <v>47150.3</v>
      </c>
      <c r="E140126" t="s">
        <v>1302</v>
      </c>
    </row>
    <row r="140127" spans="1:5" hidden="1" x14ac:dyDescent="0.2">
      <c r="A140127" s="2">
        <v>140126</v>
      </c>
      <c r="B140127" t="s">
        <v>586</v>
      </c>
      <c r="C140127" s="1">
        <v>64431</v>
      </c>
      <c r="D140127" s="1">
        <v>85963.35</v>
      </c>
      <c r="E140127" t="s">
        <v>1302</v>
      </c>
    </row>
    <row r="140128" spans="1:5" hidden="1" x14ac:dyDescent="0.2">
      <c r="A140128" s="2">
        <v>140127</v>
      </c>
      <c r="B140128" t="s">
        <v>245</v>
      </c>
      <c r="C140128" s="1">
        <v>78394</v>
      </c>
      <c r="D140128" s="1">
        <v>99294.36</v>
      </c>
      <c r="E140128" t="s">
        <v>1302</v>
      </c>
    </row>
    <row r="140129" spans="1:5" hidden="1" x14ac:dyDescent="0.2">
      <c r="A140129" s="2">
        <v>140128</v>
      </c>
      <c r="B140129" t="s">
        <v>438</v>
      </c>
      <c r="C140129" s="1">
        <v>92415</v>
      </c>
      <c r="D140129" s="1">
        <v>24054.73</v>
      </c>
      <c r="E140129" t="s">
        <v>1302</v>
      </c>
    </row>
    <row r="140130" spans="1:5" hidden="1" x14ac:dyDescent="0.2">
      <c r="A140130" s="2">
        <v>140129</v>
      </c>
      <c r="B140130" t="s">
        <v>245</v>
      </c>
      <c r="C140130" s="1">
        <v>99300</v>
      </c>
      <c r="D140130" s="1">
        <v>131998.91</v>
      </c>
      <c r="E140130" t="s">
        <v>1302</v>
      </c>
    </row>
    <row r="140131" spans="1:5" hidden="1" x14ac:dyDescent="0.2">
      <c r="A140131" s="2">
        <v>140130</v>
      </c>
      <c r="B140131" t="s">
        <v>890</v>
      </c>
      <c r="C140131" s="1">
        <v>123441</v>
      </c>
      <c r="D140131" s="1">
        <v>153426.67000000001</v>
      </c>
      <c r="E140131" t="s">
        <v>1302</v>
      </c>
    </row>
    <row r="140132" spans="1:5" hidden="1" x14ac:dyDescent="0.2">
      <c r="A140132" s="2">
        <v>140131</v>
      </c>
      <c r="B140132" t="s">
        <v>1303</v>
      </c>
      <c r="C140132" s="1">
        <v>22880</v>
      </c>
      <c r="D140132">
        <v>0</v>
      </c>
      <c r="E140132" t="s">
        <v>1302</v>
      </c>
    </row>
    <row r="140133" spans="1:5" hidden="1" x14ac:dyDescent="0.2">
      <c r="A140133" s="2">
        <v>140132</v>
      </c>
      <c r="B140133" t="s">
        <v>615</v>
      </c>
      <c r="C140133" s="1">
        <v>22880</v>
      </c>
      <c r="D140133" s="1">
        <v>26146.32</v>
      </c>
      <c r="E140133" t="s">
        <v>1302</v>
      </c>
    </row>
    <row r="140134" spans="1:5" hidden="1" x14ac:dyDescent="0.2">
      <c r="A140134" s="2">
        <v>140133</v>
      </c>
      <c r="B140134" t="s">
        <v>1303</v>
      </c>
      <c r="C140134" s="1">
        <v>22880</v>
      </c>
      <c r="D140134">
        <v>0</v>
      </c>
      <c r="E140134" t="s">
        <v>1302</v>
      </c>
    </row>
    <row r="140135" spans="1:5" hidden="1" x14ac:dyDescent="0.2">
      <c r="A140135" s="2">
        <v>140134</v>
      </c>
      <c r="B140135" t="s">
        <v>1303</v>
      </c>
      <c r="C140135" s="1">
        <v>22880</v>
      </c>
      <c r="D140135">
        <v>0</v>
      </c>
      <c r="E140135" t="s">
        <v>1302</v>
      </c>
    </row>
    <row r="140136" spans="1:5" hidden="1" x14ac:dyDescent="0.2">
      <c r="A140136" s="2">
        <v>140135</v>
      </c>
      <c r="B140136" t="s">
        <v>395</v>
      </c>
      <c r="C140136" s="1">
        <v>122049</v>
      </c>
      <c r="D140136" s="1">
        <v>126066.15</v>
      </c>
      <c r="E140136" t="s">
        <v>1302</v>
      </c>
    </row>
    <row r="140137" spans="1:5" hidden="1" x14ac:dyDescent="0.2">
      <c r="A140137" s="2">
        <v>140136</v>
      </c>
      <c r="B140137" t="s">
        <v>146</v>
      </c>
      <c r="C140137" s="1">
        <v>55603</v>
      </c>
      <c r="D140137" s="1">
        <v>66435.88</v>
      </c>
      <c r="E140137" t="s">
        <v>1302</v>
      </c>
    </row>
    <row r="140138" spans="1:5" hidden="1" x14ac:dyDescent="0.2">
      <c r="A140138" s="2">
        <v>140137</v>
      </c>
      <c r="B140138" t="s">
        <v>1040</v>
      </c>
      <c r="C140138" s="1">
        <v>103331</v>
      </c>
      <c r="D140138" s="1">
        <v>154090.73000000001</v>
      </c>
      <c r="E140138" t="s">
        <v>1302</v>
      </c>
    </row>
    <row r="140139" spans="1:5" hidden="1" x14ac:dyDescent="0.2">
      <c r="A140139" s="2">
        <v>140138</v>
      </c>
      <c r="B140139" t="s">
        <v>891</v>
      </c>
      <c r="C140139" s="1">
        <v>66118</v>
      </c>
      <c r="D140139" s="1">
        <v>65119.99</v>
      </c>
      <c r="E140139" t="s">
        <v>1302</v>
      </c>
    </row>
    <row r="140140" spans="1:5" hidden="1" x14ac:dyDescent="0.2">
      <c r="A140140" s="2">
        <v>140139</v>
      </c>
      <c r="B140140" t="s">
        <v>120</v>
      </c>
      <c r="C140140" s="1">
        <v>11981</v>
      </c>
      <c r="D140140" s="1">
        <v>11984.17</v>
      </c>
      <c r="E140140" t="s">
        <v>1302</v>
      </c>
    </row>
    <row r="140141" spans="1:5" hidden="1" x14ac:dyDescent="0.2">
      <c r="A140141" s="2">
        <v>140140</v>
      </c>
      <c r="B140141" t="s">
        <v>684</v>
      </c>
      <c r="C140141" s="1">
        <v>46619</v>
      </c>
      <c r="D140141" s="1">
        <v>46591.82</v>
      </c>
      <c r="E140141" t="s">
        <v>1302</v>
      </c>
    </row>
    <row r="140142" spans="1:5" hidden="1" x14ac:dyDescent="0.2">
      <c r="A140142" s="2">
        <v>140141</v>
      </c>
      <c r="B140142" t="s">
        <v>422</v>
      </c>
      <c r="C140142" s="1">
        <v>42846</v>
      </c>
      <c r="D140142" s="1">
        <v>44890.71</v>
      </c>
      <c r="E140142" t="s">
        <v>1302</v>
      </c>
    </row>
    <row r="140143" spans="1:5" hidden="1" x14ac:dyDescent="0.2">
      <c r="A140143" s="2">
        <v>140142</v>
      </c>
      <c r="B140143" t="s">
        <v>1279</v>
      </c>
      <c r="C140143">
        <v>0</v>
      </c>
      <c r="D140143">
        <v>165</v>
      </c>
      <c r="E140143" t="s">
        <v>1302</v>
      </c>
    </row>
    <row r="140144" spans="1:5" hidden="1" x14ac:dyDescent="0.2">
      <c r="A140144" s="2">
        <v>140143</v>
      </c>
      <c r="B140144" t="s">
        <v>1279</v>
      </c>
      <c r="C140144">
        <v>0</v>
      </c>
      <c r="D140144">
        <v>165</v>
      </c>
      <c r="E140144" t="s">
        <v>1302</v>
      </c>
    </row>
    <row r="140145" spans="1:5" hidden="1" x14ac:dyDescent="0.2">
      <c r="A140145" s="2">
        <v>140144</v>
      </c>
      <c r="B140145" t="s">
        <v>134</v>
      </c>
      <c r="C140145" s="1">
        <v>29120</v>
      </c>
      <c r="D140145" s="1">
        <v>23652.86</v>
      </c>
      <c r="E140145" t="s">
        <v>1302</v>
      </c>
    </row>
    <row r="140146" spans="1:5" hidden="1" x14ac:dyDescent="0.2">
      <c r="A140146" s="2">
        <v>140145</v>
      </c>
      <c r="B140146" t="s">
        <v>1277</v>
      </c>
      <c r="C140146">
        <v>0</v>
      </c>
      <c r="D140146">
        <v>225</v>
      </c>
      <c r="E140146" t="s">
        <v>1302</v>
      </c>
    </row>
    <row r="140147" spans="1:5" hidden="1" x14ac:dyDescent="0.2">
      <c r="A140147" s="2">
        <v>140146</v>
      </c>
      <c r="B140147" t="s">
        <v>119</v>
      </c>
      <c r="C140147" s="1">
        <v>41623</v>
      </c>
      <c r="D140147" s="1">
        <v>49948.2</v>
      </c>
      <c r="E140147" t="s">
        <v>1302</v>
      </c>
    </row>
    <row r="140148" spans="1:5" hidden="1" x14ac:dyDescent="0.2">
      <c r="A140148" s="2">
        <v>140147</v>
      </c>
      <c r="B140148" t="s">
        <v>149</v>
      </c>
      <c r="C140148" s="1">
        <v>78265</v>
      </c>
      <c r="D140148" s="1">
        <v>135591.45000000001</v>
      </c>
      <c r="E140148" t="s">
        <v>1302</v>
      </c>
    </row>
    <row r="140149" spans="1:5" hidden="1" x14ac:dyDescent="0.2">
      <c r="A140149" s="2">
        <v>140148</v>
      </c>
      <c r="B140149" t="s">
        <v>120</v>
      </c>
      <c r="C140149" s="1">
        <v>11981</v>
      </c>
      <c r="D140149" s="1">
        <v>11667.24</v>
      </c>
      <c r="E140149" t="s">
        <v>1302</v>
      </c>
    </row>
    <row r="140150" spans="1:5" hidden="1" x14ac:dyDescent="0.2">
      <c r="A140150" s="2">
        <v>140149</v>
      </c>
      <c r="B140150" t="s">
        <v>1282</v>
      </c>
      <c r="C140150" s="1">
        <v>35615</v>
      </c>
      <c r="D140150" s="1">
        <v>36881.22</v>
      </c>
      <c r="E140150" t="s">
        <v>1302</v>
      </c>
    </row>
    <row r="140151" spans="1:5" hidden="1" x14ac:dyDescent="0.2">
      <c r="A140151" s="2">
        <v>140150</v>
      </c>
      <c r="B140151" t="s">
        <v>234</v>
      </c>
      <c r="C140151" s="1">
        <v>24960</v>
      </c>
      <c r="D140151" s="1">
        <v>5012.2</v>
      </c>
      <c r="E140151" t="s">
        <v>1302</v>
      </c>
    </row>
    <row r="140152" spans="1:5" hidden="1" x14ac:dyDescent="0.2">
      <c r="A140152" s="2">
        <v>140151</v>
      </c>
      <c r="B140152" t="s">
        <v>420</v>
      </c>
      <c r="C140152" s="1">
        <v>75806</v>
      </c>
      <c r="D140152" s="1">
        <v>117203.57</v>
      </c>
      <c r="E140152" t="s">
        <v>1302</v>
      </c>
    </row>
    <row r="140153" spans="1:5" hidden="1" x14ac:dyDescent="0.2">
      <c r="A140153" s="2">
        <v>140152</v>
      </c>
      <c r="B140153" t="s">
        <v>1279</v>
      </c>
      <c r="C140153">
        <v>0</v>
      </c>
      <c r="D140153">
        <v>165</v>
      </c>
      <c r="E140153" t="s">
        <v>1302</v>
      </c>
    </row>
    <row r="140154" spans="1:5" hidden="1" x14ac:dyDescent="0.2">
      <c r="A140154" s="2">
        <v>140153</v>
      </c>
      <c r="B140154" t="s">
        <v>293</v>
      </c>
      <c r="C140154" s="1">
        <v>84174</v>
      </c>
      <c r="D140154" s="1">
        <v>83965.14</v>
      </c>
      <c r="E140154" t="s">
        <v>1302</v>
      </c>
    </row>
    <row r="140155" spans="1:5" hidden="1" x14ac:dyDescent="0.2">
      <c r="A140155" s="2">
        <v>140154</v>
      </c>
      <c r="B140155" t="s">
        <v>159</v>
      </c>
      <c r="C140155" s="1">
        <v>85819</v>
      </c>
      <c r="D140155" s="1">
        <v>96630.26</v>
      </c>
      <c r="E140155" t="s">
        <v>1302</v>
      </c>
    </row>
    <row r="140156" spans="1:5" hidden="1" x14ac:dyDescent="0.2">
      <c r="A140156" s="2">
        <v>140155</v>
      </c>
      <c r="B140156" t="s">
        <v>597</v>
      </c>
      <c r="C140156" s="1">
        <v>38550</v>
      </c>
      <c r="D140156" s="1">
        <v>43100.63</v>
      </c>
      <c r="E140156" t="s">
        <v>1302</v>
      </c>
    </row>
    <row r="140157" spans="1:5" hidden="1" x14ac:dyDescent="0.2">
      <c r="A140157" s="2">
        <v>140156</v>
      </c>
      <c r="B140157" t="s">
        <v>917</v>
      </c>
      <c r="C140157" s="1">
        <v>38637</v>
      </c>
      <c r="D140157" s="1">
        <v>41455.93</v>
      </c>
      <c r="E140157" t="s">
        <v>1302</v>
      </c>
    </row>
    <row r="140158" spans="1:5" hidden="1" x14ac:dyDescent="0.2">
      <c r="A140158" s="2">
        <v>140157</v>
      </c>
      <c r="B140158" t="s">
        <v>120</v>
      </c>
      <c r="C140158" s="1">
        <v>11642</v>
      </c>
      <c r="D140158" s="1">
        <v>11672.99</v>
      </c>
      <c r="E140158" t="s">
        <v>1302</v>
      </c>
    </row>
    <row r="140159" spans="1:5" hidden="1" x14ac:dyDescent="0.2">
      <c r="A140159" s="2">
        <v>140158</v>
      </c>
      <c r="B140159" t="s">
        <v>130</v>
      </c>
      <c r="C140159" s="1">
        <v>49887</v>
      </c>
      <c r="D140159" s="1">
        <v>53988.53</v>
      </c>
      <c r="E140159" t="s">
        <v>1302</v>
      </c>
    </row>
    <row r="140160" spans="1:5" hidden="1" x14ac:dyDescent="0.2">
      <c r="A140160" s="2">
        <v>140159</v>
      </c>
      <c r="B140160" t="s">
        <v>286</v>
      </c>
      <c r="C140160" s="1">
        <v>66124</v>
      </c>
      <c r="D140160" s="1">
        <v>22825.35</v>
      </c>
      <c r="E140160" t="s">
        <v>1302</v>
      </c>
    </row>
    <row r="140161" spans="1:5" hidden="1" x14ac:dyDescent="0.2">
      <c r="A140161" s="2">
        <v>140160</v>
      </c>
      <c r="B140161" t="s">
        <v>467</v>
      </c>
      <c r="C140161" s="1">
        <v>41537</v>
      </c>
      <c r="D140161" s="1">
        <v>53396.95</v>
      </c>
      <c r="E140161" t="s">
        <v>1302</v>
      </c>
    </row>
    <row r="140162" spans="1:5" hidden="1" x14ac:dyDescent="0.2">
      <c r="A140162" s="2">
        <v>140161</v>
      </c>
      <c r="B140162" t="s">
        <v>740</v>
      </c>
      <c r="C140162" s="1">
        <v>68371</v>
      </c>
      <c r="D140162" s="1">
        <v>69426.5</v>
      </c>
      <c r="E140162" t="s">
        <v>1302</v>
      </c>
    </row>
    <row r="140163" spans="1:5" hidden="1" x14ac:dyDescent="0.2">
      <c r="A140163" s="2">
        <v>140162</v>
      </c>
      <c r="B140163" t="s">
        <v>460</v>
      </c>
      <c r="C140163" s="1">
        <v>62171</v>
      </c>
      <c r="D140163" s="1">
        <v>19129.52</v>
      </c>
      <c r="E140163" t="s">
        <v>1302</v>
      </c>
    </row>
    <row r="140164" spans="1:5" hidden="1" x14ac:dyDescent="0.2">
      <c r="A140164" s="2">
        <v>140163</v>
      </c>
      <c r="B140164" t="s">
        <v>234</v>
      </c>
      <c r="C140164" s="1">
        <v>56178</v>
      </c>
      <c r="D140164" s="1">
        <v>63734.54</v>
      </c>
      <c r="E140164" t="s">
        <v>1302</v>
      </c>
    </row>
    <row r="140165" spans="1:5" hidden="1" x14ac:dyDescent="0.2">
      <c r="A140165" s="2">
        <v>140164</v>
      </c>
      <c r="B140165" t="s">
        <v>313</v>
      </c>
      <c r="C140165" s="1">
        <v>5512</v>
      </c>
      <c r="D140165">
        <v>259.89999999999998</v>
      </c>
      <c r="E140165" t="s">
        <v>1302</v>
      </c>
    </row>
    <row r="140166" spans="1:5" hidden="1" x14ac:dyDescent="0.2">
      <c r="A140166" s="2">
        <v>140165</v>
      </c>
      <c r="B140166" t="s">
        <v>530</v>
      </c>
      <c r="C140166" s="1">
        <v>24960</v>
      </c>
      <c r="D140166" s="1">
        <v>1818</v>
      </c>
      <c r="E140166" t="s">
        <v>1302</v>
      </c>
    </row>
    <row r="140167" spans="1:5" hidden="1" x14ac:dyDescent="0.2">
      <c r="A140167" s="2">
        <v>140166</v>
      </c>
      <c r="B140167" t="s">
        <v>139</v>
      </c>
      <c r="C140167" s="1">
        <v>49179</v>
      </c>
      <c r="D140167" s="1">
        <v>57714.66</v>
      </c>
      <c r="E140167" t="s">
        <v>1302</v>
      </c>
    </row>
    <row r="140168" spans="1:5" hidden="1" x14ac:dyDescent="0.2">
      <c r="A140168" s="2">
        <v>140167</v>
      </c>
      <c r="B140168" t="s">
        <v>260</v>
      </c>
      <c r="C140168" s="1">
        <v>42114</v>
      </c>
      <c r="D140168" s="1">
        <v>42423.72</v>
      </c>
      <c r="E140168" t="s">
        <v>1302</v>
      </c>
    </row>
    <row r="140169" spans="1:5" hidden="1" x14ac:dyDescent="0.2">
      <c r="A140169" s="2">
        <v>140168</v>
      </c>
      <c r="B140169" t="s">
        <v>120</v>
      </c>
      <c r="C140169" s="1">
        <v>12659</v>
      </c>
      <c r="D140169" s="1">
        <v>15540.64</v>
      </c>
      <c r="E140169" t="s">
        <v>1302</v>
      </c>
    </row>
    <row r="140170" spans="1:5" hidden="1" x14ac:dyDescent="0.2">
      <c r="A140170" s="2">
        <v>140169</v>
      </c>
      <c r="B140170" t="s">
        <v>81</v>
      </c>
      <c r="C140170" s="1">
        <v>23941</v>
      </c>
      <c r="D140170" s="1">
        <v>-1349</v>
      </c>
      <c r="E140170" t="s">
        <v>1302</v>
      </c>
    </row>
    <row r="140171" spans="1:5" hidden="1" x14ac:dyDescent="0.2">
      <c r="A140171" s="2">
        <v>140170</v>
      </c>
      <c r="B140171" t="s">
        <v>601</v>
      </c>
      <c r="C140171" s="1">
        <v>32433</v>
      </c>
      <c r="D140171">
        <v>0</v>
      </c>
      <c r="E140171" t="s">
        <v>1302</v>
      </c>
    </row>
    <row r="140172" spans="1:5" hidden="1" x14ac:dyDescent="0.2">
      <c r="A140172" s="2">
        <v>140171</v>
      </c>
      <c r="B140172" t="s">
        <v>391</v>
      </c>
      <c r="C140172" s="1">
        <v>35218</v>
      </c>
      <c r="D140172" s="1">
        <v>51485.52</v>
      </c>
      <c r="E140172" t="s">
        <v>1302</v>
      </c>
    </row>
    <row r="140173" spans="1:5" hidden="1" x14ac:dyDescent="0.2">
      <c r="A140173" s="2">
        <v>140172</v>
      </c>
      <c r="B140173" t="s">
        <v>578</v>
      </c>
      <c r="C140173" s="1">
        <v>103007</v>
      </c>
      <c r="D140173" s="1">
        <v>93282.46</v>
      </c>
      <c r="E140173" t="s">
        <v>1302</v>
      </c>
    </row>
    <row r="140174" spans="1:5" hidden="1" x14ac:dyDescent="0.2">
      <c r="A140174" s="2">
        <v>140173</v>
      </c>
      <c r="B140174" t="s">
        <v>764</v>
      </c>
      <c r="C140174" s="1">
        <v>22880</v>
      </c>
      <c r="D140174" s="1">
        <v>14502</v>
      </c>
      <c r="E140174" t="s">
        <v>1302</v>
      </c>
    </row>
    <row r="140175" spans="1:5" hidden="1" x14ac:dyDescent="0.2">
      <c r="A140175" s="2">
        <v>140174</v>
      </c>
      <c r="B140175" t="s">
        <v>146</v>
      </c>
      <c r="C140175" s="1">
        <v>38669</v>
      </c>
      <c r="D140175" s="1">
        <v>38967.410000000003</v>
      </c>
      <c r="E140175" t="s">
        <v>1302</v>
      </c>
    </row>
    <row r="140176" spans="1:5" hidden="1" x14ac:dyDescent="0.2">
      <c r="A140176" s="2">
        <v>140175</v>
      </c>
      <c r="B140176" t="s">
        <v>163</v>
      </c>
      <c r="C140176" s="1">
        <v>80574</v>
      </c>
      <c r="D140176" s="1">
        <v>81675.12</v>
      </c>
      <c r="E140176" t="s">
        <v>1302</v>
      </c>
    </row>
    <row r="140177" spans="1:5" hidden="1" x14ac:dyDescent="0.2">
      <c r="A140177" s="2">
        <v>140176</v>
      </c>
      <c r="B140177" t="s">
        <v>442</v>
      </c>
      <c r="C140177" s="1">
        <v>91377</v>
      </c>
      <c r="D140177" s="1">
        <v>92868.42</v>
      </c>
      <c r="E140177" t="s">
        <v>1302</v>
      </c>
    </row>
    <row r="140178" spans="1:5" hidden="1" x14ac:dyDescent="0.2">
      <c r="A140178" s="2">
        <v>140177</v>
      </c>
      <c r="B140178" t="s">
        <v>1303</v>
      </c>
      <c r="C140178" s="1">
        <v>22880</v>
      </c>
      <c r="D140178" s="1">
        <v>1212</v>
      </c>
      <c r="E140178" t="s">
        <v>1302</v>
      </c>
    </row>
    <row r="140179" spans="1:5" hidden="1" x14ac:dyDescent="0.2">
      <c r="A140179" s="2">
        <v>140178</v>
      </c>
      <c r="B140179" t="s">
        <v>98</v>
      </c>
      <c r="C140179" s="1">
        <v>64581</v>
      </c>
      <c r="D140179" s="1">
        <v>57128.53</v>
      </c>
      <c r="E140179" t="s">
        <v>1302</v>
      </c>
    </row>
    <row r="140180" spans="1:5" hidden="1" x14ac:dyDescent="0.2">
      <c r="A140180" s="2">
        <v>140179</v>
      </c>
      <c r="B140180" t="s">
        <v>120</v>
      </c>
      <c r="C140180" s="1">
        <v>11981</v>
      </c>
      <c r="D140180" s="1">
        <v>12001.91</v>
      </c>
      <c r="E140180" t="s">
        <v>1302</v>
      </c>
    </row>
    <row r="140181" spans="1:5" hidden="1" x14ac:dyDescent="0.2">
      <c r="A140181" s="2">
        <v>140180</v>
      </c>
      <c r="B140181" t="s">
        <v>164</v>
      </c>
      <c r="C140181" s="1">
        <v>42757</v>
      </c>
      <c r="D140181" s="1">
        <v>59199.14</v>
      </c>
      <c r="E140181" t="s">
        <v>1302</v>
      </c>
    </row>
    <row r="140182" spans="1:5" hidden="1" x14ac:dyDescent="0.2">
      <c r="A140182" s="2">
        <v>140181</v>
      </c>
      <c r="B140182" t="s">
        <v>1279</v>
      </c>
      <c r="C140182">
        <v>0</v>
      </c>
      <c r="D140182">
        <v>165</v>
      </c>
      <c r="E140182" t="s">
        <v>1302</v>
      </c>
    </row>
    <row r="140183" spans="1:5" hidden="1" x14ac:dyDescent="0.2">
      <c r="A140183" s="2">
        <v>140182</v>
      </c>
      <c r="B140183" t="s">
        <v>120</v>
      </c>
      <c r="C140183" s="1">
        <v>11632</v>
      </c>
      <c r="D140183" s="1">
        <v>5177.68</v>
      </c>
      <c r="E140183" t="s">
        <v>1302</v>
      </c>
    </row>
    <row r="140184" spans="1:5" hidden="1" x14ac:dyDescent="0.2">
      <c r="A140184" s="2">
        <v>140183</v>
      </c>
      <c r="B140184" t="s">
        <v>463</v>
      </c>
      <c r="C140184" s="1">
        <v>44469</v>
      </c>
      <c r="D140184" s="1">
        <v>52944.59</v>
      </c>
      <c r="E140184" t="s">
        <v>1302</v>
      </c>
    </row>
    <row r="140185" spans="1:5" hidden="1" x14ac:dyDescent="0.2">
      <c r="A140185" s="2">
        <v>140184</v>
      </c>
      <c r="B140185" t="s">
        <v>187</v>
      </c>
      <c r="C140185" s="1">
        <v>32331</v>
      </c>
      <c r="D140185" s="1">
        <v>12661.95</v>
      </c>
      <c r="E140185" t="s">
        <v>1302</v>
      </c>
    </row>
    <row r="140186" spans="1:5" hidden="1" x14ac:dyDescent="0.2">
      <c r="A140186" s="2">
        <v>140185</v>
      </c>
      <c r="B140186" t="s">
        <v>92</v>
      </c>
      <c r="C140186" s="1">
        <v>46566</v>
      </c>
      <c r="D140186" s="1">
        <v>53579.02</v>
      </c>
      <c r="E140186" t="s">
        <v>1302</v>
      </c>
    </row>
    <row r="140187" spans="1:5" hidden="1" x14ac:dyDescent="0.2">
      <c r="A140187" s="2">
        <v>140186</v>
      </c>
      <c r="B140187" t="s">
        <v>1279</v>
      </c>
      <c r="C140187">
        <v>0</v>
      </c>
      <c r="D140187">
        <v>165</v>
      </c>
      <c r="E140187" t="s">
        <v>1302</v>
      </c>
    </row>
    <row r="140188" spans="1:5" hidden="1" x14ac:dyDescent="0.2">
      <c r="A140188" s="2">
        <v>140187</v>
      </c>
      <c r="B140188" t="s">
        <v>1279</v>
      </c>
      <c r="C140188">
        <v>0</v>
      </c>
      <c r="D140188">
        <v>200</v>
      </c>
      <c r="E140188" t="s">
        <v>1302</v>
      </c>
    </row>
    <row r="140189" spans="1:5" hidden="1" x14ac:dyDescent="0.2">
      <c r="A140189" s="2">
        <v>140188</v>
      </c>
      <c r="B140189" t="s">
        <v>449</v>
      </c>
      <c r="C140189" s="1">
        <v>91381</v>
      </c>
      <c r="D140189" s="1">
        <v>114801.48</v>
      </c>
      <c r="E140189" t="s">
        <v>1302</v>
      </c>
    </row>
    <row r="140190" spans="1:5" hidden="1" x14ac:dyDescent="0.2">
      <c r="A140190" s="2">
        <v>140189</v>
      </c>
      <c r="B140190" t="s">
        <v>1305</v>
      </c>
      <c r="C140190" s="1">
        <v>50743</v>
      </c>
      <c r="D140190" s="1">
        <v>54428.35</v>
      </c>
      <c r="E140190" t="s">
        <v>1302</v>
      </c>
    </row>
    <row r="140191" spans="1:5" hidden="1" x14ac:dyDescent="0.2">
      <c r="A140191" s="2">
        <v>140190</v>
      </c>
      <c r="B140191" t="s">
        <v>1279</v>
      </c>
      <c r="C140191">
        <v>0</v>
      </c>
      <c r="D140191">
        <v>165</v>
      </c>
      <c r="E140191" t="s">
        <v>1302</v>
      </c>
    </row>
    <row r="140192" spans="1:5" hidden="1" x14ac:dyDescent="0.2">
      <c r="A140192" s="2">
        <v>140191</v>
      </c>
      <c r="B140192" t="s">
        <v>424</v>
      </c>
      <c r="C140192" s="1">
        <v>37658</v>
      </c>
      <c r="D140192" s="1">
        <v>37698.910000000003</v>
      </c>
      <c r="E140192" t="s">
        <v>1302</v>
      </c>
    </row>
    <row r="140193" spans="1:5" hidden="1" x14ac:dyDescent="0.2">
      <c r="A140193" s="2">
        <v>140192</v>
      </c>
      <c r="B140193" t="s">
        <v>320</v>
      </c>
      <c r="C140193" s="1">
        <v>41995</v>
      </c>
      <c r="D140193" s="1">
        <v>10205.98</v>
      </c>
      <c r="E140193" t="s">
        <v>1302</v>
      </c>
    </row>
    <row r="140194" spans="1:5" hidden="1" x14ac:dyDescent="0.2">
      <c r="A140194" s="2">
        <v>140193</v>
      </c>
      <c r="B140194" t="s">
        <v>419</v>
      </c>
      <c r="C140194" s="1">
        <v>48598</v>
      </c>
      <c r="D140194" s="1">
        <v>65962.179999999993</v>
      </c>
      <c r="E140194" t="s">
        <v>1302</v>
      </c>
    </row>
    <row r="140195" spans="1:5" hidden="1" x14ac:dyDescent="0.2">
      <c r="A140195" s="2">
        <v>140194</v>
      </c>
      <c r="B140195" t="s">
        <v>635</v>
      </c>
      <c r="C140195" s="1">
        <v>43759</v>
      </c>
      <c r="D140195" s="1">
        <v>44210.31</v>
      </c>
      <c r="E140195" t="s">
        <v>1302</v>
      </c>
    </row>
    <row r="140196" spans="1:5" hidden="1" x14ac:dyDescent="0.2">
      <c r="A140196" s="2">
        <v>140195</v>
      </c>
      <c r="B140196" t="s">
        <v>445</v>
      </c>
      <c r="C140196" s="1">
        <v>41889</v>
      </c>
      <c r="D140196" s="1">
        <v>46523.99</v>
      </c>
      <c r="E140196" t="s">
        <v>1302</v>
      </c>
    </row>
    <row r="140197" spans="1:5" hidden="1" x14ac:dyDescent="0.2">
      <c r="A140197" s="2">
        <v>140196</v>
      </c>
      <c r="B140197" t="s">
        <v>1279</v>
      </c>
      <c r="C140197">
        <v>0</v>
      </c>
      <c r="D140197">
        <v>165</v>
      </c>
      <c r="E140197" t="s">
        <v>1302</v>
      </c>
    </row>
    <row r="140198" spans="1:5" hidden="1" x14ac:dyDescent="0.2">
      <c r="A140198" s="2">
        <v>140197</v>
      </c>
      <c r="B140198" t="s">
        <v>816</v>
      </c>
      <c r="C140198" s="1">
        <v>33240</v>
      </c>
      <c r="D140198" s="1">
        <v>41344.99</v>
      </c>
      <c r="E140198" t="s">
        <v>1302</v>
      </c>
    </row>
    <row r="140199" spans="1:5" hidden="1" x14ac:dyDescent="0.2">
      <c r="A140199" s="2">
        <v>140198</v>
      </c>
      <c r="B140199" t="s">
        <v>275</v>
      </c>
      <c r="C140199" s="1">
        <v>29162</v>
      </c>
      <c r="D140199" s="1">
        <v>29066.97</v>
      </c>
      <c r="E140199" t="s">
        <v>1302</v>
      </c>
    </row>
    <row r="140200" spans="1:5" hidden="1" x14ac:dyDescent="0.2">
      <c r="A140200" s="2">
        <v>140199</v>
      </c>
      <c r="B140200" t="s">
        <v>276</v>
      </c>
      <c r="C140200" s="1">
        <v>32739</v>
      </c>
      <c r="D140200">
        <v>0</v>
      </c>
      <c r="E140200" t="s">
        <v>1302</v>
      </c>
    </row>
    <row r="140201" spans="1:5" hidden="1" x14ac:dyDescent="0.2">
      <c r="A140201" s="2">
        <v>140200</v>
      </c>
      <c r="B140201" t="s">
        <v>272</v>
      </c>
      <c r="C140201" s="1">
        <v>71149</v>
      </c>
      <c r="D140201" s="1">
        <v>71855.240000000005</v>
      </c>
      <c r="E140201" t="s">
        <v>1302</v>
      </c>
    </row>
    <row r="140202" spans="1:5" hidden="1" x14ac:dyDescent="0.2">
      <c r="A140202" s="2">
        <v>140201</v>
      </c>
      <c r="B140202" t="s">
        <v>539</v>
      </c>
      <c r="C140202" s="1">
        <v>59593</v>
      </c>
      <c r="D140202" s="1">
        <v>59266.41</v>
      </c>
      <c r="E140202" t="s">
        <v>1302</v>
      </c>
    </row>
    <row r="140203" spans="1:5" hidden="1" x14ac:dyDescent="0.2">
      <c r="A140203" s="2">
        <v>140202</v>
      </c>
      <c r="B140203" t="s">
        <v>764</v>
      </c>
      <c r="C140203" s="1">
        <v>22880</v>
      </c>
      <c r="D140203" s="1">
        <v>5241.8999999999996</v>
      </c>
      <c r="E140203" t="s">
        <v>1302</v>
      </c>
    </row>
    <row r="140204" spans="1:5" hidden="1" x14ac:dyDescent="0.2">
      <c r="A140204" s="2">
        <v>140203</v>
      </c>
      <c r="B140204" t="s">
        <v>1279</v>
      </c>
      <c r="C140204">
        <v>0</v>
      </c>
      <c r="D140204">
        <v>165</v>
      </c>
      <c r="E140204" t="s">
        <v>1302</v>
      </c>
    </row>
    <row r="140205" spans="1:5" hidden="1" x14ac:dyDescent="0.2">
      <c r="A140205" s="2">
        <v>140204</v>
      </c>
      <c r="B140205" t="s">
        <v>620</v>
      </c>
      <c r="C140205" s="1">
        <v>55189</v>
      </c>
      <c r="D140205" s="1">
        <v>55945.18</v>
      </c>
      <c r="E140205" t="s">
        <v>1302</v>
      </c>
    </row>
    <row r="140206" spans="1:5" hidden="1" x14ac:dyDescent="0.2">
      <c r="A140206" s="2">
        <v>140205</v>
      </c>
      <c r="B140206" t="s">
        <v>1303</v>
      </c>
      <c r="C140206" s="1">
        <v>22880</v>
      </c>
      <c r="D140206">
        <v>0</v>
      </c>
      <c r="E140206" t="s">
        <v>1302</v>
      </c>
    </row>
    <row r="140207" spans="1:5" hidden="1" x14ac:dyDescent="0.2">
      <c r="A140207" s="2">
        <v>140206</v>
      </c>
      <c r="B140207" t="s">
        <v>698</v>
      </c>
      <c r="C140207" s="1">
        <v>78791</v>
      </c>
      <c r="D140207" s="1">
        <v>114185.26</v>
      </c>
      <c r="E140207" t="s">
        <v>1302</v>
      </c>
    </row>
    <row r="140208" spans="1:5" hidden="1" x14ac:dyDescent="0.2">
      <c r="A140208" s="2">
        <v>140207</v>
      </c>
      <c r="B140208" t="s">
        <v>235</v>
      </c>
      <c r="C140208" s="1">
        <v>75806</v>
      </c>
      <c r="D140208" s="1">
        <v>13793.95</v>
      </c>
      <c r="E140208" t="s">
        <v>1302</v>
      </c>
    </row>
    <row r="140209" spans="1:5" hidden="1" x14ac:dyDescent="0.2">
      <c r="A140209" s="2">
        <v>140208</v>
      </c>
      <c r="B140209" t="s">
        <v>530</v>
      </c>
      <c r="C140209" s="1">
        <v>24960</v>
      </c>
      <c r="D140209" s="1">
        <v>3195.96</v>
      </c>
      <c r="E140209" t="s">
        <v>1302</v>
      </c>
    </row>
    <row r="140210" spans="1:5" hidden="1" x14ac:dyDescent="0.2">
      <c r="A140210" s="2">
        <v>140209</v>
      </c>
      <c r="B140210" t="s">
        <v>89</v>
      </c>
      <c r="C140210" s="1">
        <v>220000</v>
      </c>
      <c r="D140210" s="1">
        <v>202703.93</v>
      </c>
      <c r="E140210" t="s">
        <v>1302</v>
      </c>
    </row>
    <row r="140211" spans="1:5" hidden="1" x14ac:dyDescent="0.2">
      <c r="A140211" s="2">
        <v>140210</v>
      </c>
      <c r="B140211" t="s">
        <v>260</v>
      </c>
      <c r="C140211" s="1">
        <v>24960</v>
      </c>
      <c r="D140211" s="1">
        <v>16467.36</v>
      </c>
      <c r="E140211" t="s">
        <v>1302</v>
      </c>
    </row>
    <row r="140212" spans="1:5" hidden="1" x14ac:dyDescent="0.2">
      <c r="A140212" s="2">
        <v>140211</v>
      </c>
      <c r="B140212" t="s">
        <v>547</v>
      </c>
      <c r="C140212" s="1">
        <v>114275</v>
      </c>
      <c r="D140212" s="1">
        <v>122323.83</v>
      </c>
      <c r="E140212" t="s">
        <v>1302</v>
      </c>
    </row>
    <row r="140213" spans="1:5" hidden="1" x14ac:dyDescent="0.2">
      <c r="A140213" s="2">
        <v>140212</v>
      </c>
      <c r="B140213" t="s">
        <v>460</v>
      </c>
      <c r="C140213" s="1">
        <v>41600</v>
      </c>
      <c r="D140213" s="1">
        <v>7070</v>
      </c>
      <c r="E140213" t="s">
        <v>1302</v>
      </c>
    </row>
    <row r="140214" spans="1:5" hidden="1" x14ac:dyDescent="0.2">
      <c r="A140214" s="2">
        <v>140213</v>
      </c>
      <c r="B140214" t="s">
        <v>163</v>
      </c>
      <c r="C140214" s="1">
        <v>45275</v>
      </c>
      <c r="D140214" s="1">
        <v>46073.94</v>
      </c>
      <c r="E140214" t="s">
        <v>1302</v>
      </c>
    </row>
    <row r="140215" spans="1:5" hidden="1" x14ac:dyDescent="0.2">
      <c r="A140215" s="2">
        <v>140214</v>
      </c>
      <c r="B140215" t="s">
        <v>234</v>
      </c>
      <c r="C140215" s="1">
        <v>24960</v>
      </c>
      <c r="D140215" s="1">
        <v>8903.9599999999991</v>
      </c>
      <c r="E140215" t="s">
        <v>1302</v>
      </c>
    </row>
    <row r="140216" spans="1:5" hidden="1" x14ac:dyDescent="0.2">
      <c r="A140216" s="2">
        <v>140215</v>
      </c>
      <c r="B140216" t="s">
        <v>450</v>
      </c>
      <c r="C140216" s="1">
        <v>67636</v>
      </c>
      <c r="D140216" s="1">
        <v>84654.77</v>
      </c>
      <c r="E140216" t="s">
        <v>1302</v>
      </c>
    </row>
    <row r="140217" spans="1:5" hidden="1" x14ac:dyDescent="0.2">
      <c r="A140217" s="2">
        <v>140216</v>
      </c>
      <c r="B140217" t="s">
        <v>339</v>
      </c>
      <c r="C140217" s="1">
        <v>37427</v>
      </c>
      <c r="D140217" s="1">
        <v>41685.32</v>
      </c>
      <c r="E140217" t="s">
        <v>1302</v>
      </c>
    </row>
    <row r="140218" spans="1:5" hidden="1" x14ac:dyDescent="0.2">
      <c r="A140218" s="2">
        <v>140217</v>
      </c>
      <c r="B140218" t="s">
        <v>739</v>
      </c>
      <c r="C140218" s="1">
        <v>22880</v>
      </c>
      <c r="D140218" s="1">
        <v>5986.6</v>
      </c>
      <c r="E140218" t="s">
        <v>1302</v>
      </c>
    </row>
    <row r="140219" spans="1:5" hidden="1" x14ac:dyDescent="0.2">
      <c r="A140219" s="2">
        <v>140218</v>
      </c>
      <c r="B140219" t="s">
        <v>1279</v>
      </c>
      <c r="C140219">
        <v>0</v>
      </c>
      <c r="D140219">
        <v>165</v>
      </c>
      <c r="E140219" t="s">
        <v>1302</v>
      </c>
    </row>
    <row r="140220" spans="1:5" hidden="1" x14ac:dyDescent="0.2">
      <c r="A140220" s="2">
        <v>140219</v>
      </c>
      <c r="B140220" t="s">
        <v>423</v>
      </c>
      <c r="C140220" s="1">
        <v>59593</v>
      </c>
      <c r="D140220" s="1">
        <v>59794.8</v>
      </c>
      <c r="E140220" t="s">
        <v>1302</v>
      </c>
    </row>
    <row r="140221" spans="1:5" hidden="1" x14ac:dyDescent="0.2">
      <c r="A140221" s="2">
        <v>140220</v>
      </c>
      <c r="B140221" t="s">
        <v>432</v>
      </c>
      <c r="C140221" s="1">
        <v>88694</v>
      </c>
      <c r="D140221" s="1">
        <v>120641.3</v>
      </c>
      <c r="E140221" t="s">
        <v>1302</v>
      </c>
    </row>
    <row r="140222" spans="1:5" hidden="1" x14ac:dyDescent="0.2">
      <c r="A140222" s="2">
        <v>140221</v>
      </c>
      <c r="B140222" t="s">
        <v>141</v>
      </c>
      <c r="C140222" s="1">
        <v>59837</v>
      </c>
      <c r="D140222" s="1">
        <v>69063.509999999995</v>
      </c>
      <c r="E140222" t="s">
        <v>1302</v>
      </c>
    </row>
    <row r="140223" spans="1:5" hidden="1" x14ac:dyDescent="0.2">
      <c r="A140223" s="2">
        <v>140222</v>
      </c>
      <c r="B140223" t="s">
        <v>771</v>
      </c>
      <c r="C140223" s="1">
        <v>68489</v>
      </c>
      <c r="D140223" s="1">
        <v>69612.070000000007</v>
      </c>
      <c r="E140223" t="s">
        <v>1302</v>
      </c>
    </row>
    <row r="140224" spans="1:5" hidden="1" x14ac:dyDescent="0.2">
      <c r="A140224" s="2">
        <v>140223</v>
      </c>
      <c r="B140224" t="s">
        <v>853</v>
      </c>
      <c r="C140224" s="1">
        <v>71558</v>
      </c>
      <c r="D140224" s="1">
        <v>71758.570000000007</v>
      </c>
      <c r="E140224" t="s">
        <v>1302</v>
      </c>
    </row>
    <row r="140225" spans="1:5" hidden="1" x14ac:dyDescent="0.2">
      <c r="A140225" s="2">
        <v>140224</v>
      </c>
      <c r="B140225" t="s">
        <v>702</v>
      </c>
      <c r="C140225" s="1">
        <v>28554</v>
      </c>
      <c r="D140225" s="1">
        <v>12404.04</v>
      </c>
      <c r="E140225" t="s">
        <v>1302</v>
      </c>
    </row>
    <row r="140226" spans="1:5" hidden="1" x14ac:dyDescent="0.2">
      <c r="A140226" s="2">
        <v>140225</v>
      </c>
      <c r="B140226" t="s">
        <v>1049</v>
      </c>
      <c r="C140226" s="1">
        <v>43759</v>
      </c>
      <c r="D140226" s="1">
        <v>44363.7</v>
      </c>
      <c r="E140226" t="s">
        <v>1302</v>
      </c>
    </row>
    <row r="140227" spans="1:5" hidden="1" x14ac:dyDescent="0.2">
      <c r="A140227" s="2">
        <v>140226</v>
      </c>
      <c r="B140227" t="s">
        <v>493</v>
      </c>
      <c r="C140227" s="1">
        <v>107000</v>
      </c>
      <c r="D140227" s="1">
        <v>41153.89</v>
      </c>
      <c r="E140227" t="s">
        <v>1302</v>
      </c>
    </row>
    <row r="140228" spans="1:5" hidden="1" x14ac:dyDescent="0.2">
      <c r="A140228" s="2">
        <v>140227</v>
      </c>
      <c r="B140228" t="s">
        <v>98</v>
      </c>
      <c r="C140228" s="1">
        <v>64383</v>
      </c>
      <c r="D140228" s="1">
        <v>64493.41</v>
      </c>
      <c r="E140228" t="s">
        <v>1302</v>
      </c>
    </row>
    <row r="140229" spans="1:5" hidden="1" x14ac:dyDescent="0.2">
      <c r="A140229" s="2">
        <v>140228</v>
      </c>
      <c r="B140229" t="s">
        <v>1279</v>
      </c>
      <c r="C140229">
        <v>0</v>
      </c>
      <c r="D140229">
        <v>225</v>
      </c>
      <c r="E140229" t="s">
        <v>1302</v>
      </c>
    </row>
    <row r="140230" spans="1:5" hidden="1" x14ac:dyDescent="0.2">
      <c r="A140230" s="2">
        <v>140229</v>
      </c>
      <c r="B140230" t="s">
        <v>730</v>
      </c>
      <c r="C140230" s="1">
        <v>56555</v>
      </c>
      <c r="D140230" s="1">
        <v>7032.95</v>
      </c>
      <c r="E140230" t="s">
        <v>1302</v>
      </c>
    </row>
    <row r="140231" spans="1:5" hidden="1" x14ac:dyDescent="0.2">
      <c r="A140231" s="2">
        <v>140230</v>
      </c>
      <c r="B140231" t="s">
        <v>380</v>
      </c>
      <c r="C140231" s="1">
        <v>44381</v>
      </c>
      <c r="D140231" s="1">
        <v>54505.24</v>
      </c>
      <c r="E140231" t="s">
        <v>1302</v>
      </c>
    </row>
    <row r="140232" spans="1:5" hidden="1" x14ac:dyDescent="0.2">
      <c r="A140232" s="2">
        <v>140231</v>
      </c>
      <c r="B140232" t="s">
        <v>148</v>
      </c>
      <c r="C140232" s="1">
        <v>23920</v>
      </c>
      <c r="D140232">
        <v>623.54</v>
      </c>
      <c r="E140232" t="s">
        <v>1302</v>
      </c>
    </row>
    <row r="140233" spans="1:5" hidden="1" x14ac:dyDescent="0.2">
      <c r="A140233" s="2">
        <v>140232</v>
      </c>
      <c r="B140233" t="s">
        <v>111</v>
      </c>
      <c r="C140233" s="1">
        <v>57177</v>
      </c>
      <c r="D140233" s="1">
        <v>65276.04</v>
      </c>
      <c r="E140233" t="s">
        <v>1302</v>
      </c>
    </row>
    <row r="140234" spans="1:5" hidden="1" x14ac:dyDescent="0.2">
      <c r="A140234" s="2">
        <v>140233</v>
      </c>
      <c r="B140234" t="s">
        <v>600</v>
      </c>
      <c r="C140234" s="1">
        <v>96965</v>
      </c>
      <c r="D140234" s="1">
        <v>107677.56</v>
      </c>
      <c r="E140234" t="s">
        <v>1302</v>
      </c>
    </row>
    <row r="140235" spans="1:5" hidden="1" x14ac:dyDescent="0.2">
      <c r="A140235" s="2">
        <v>140234</v>
      </c>
      <c r="B140235" t="s">
        <v>1304</v>
      </c>
      <c r="C140235" s="1">
        <v>36683</v>
      </c>
      <c r="D140235" s="1">
        <v>37334.29</v>
      </c>
      <c r="E140235" t="s">
        <v>1302</v>
      </c>
    </row>
    <row r="140236" spans="1:5" hidden="1" x14ac:dyDescent="0.2">
      <c r="A140236" s="2">
        <v>140235</v>
      </c>
      <c r="B140236" t="s">
        <v>449</v>
      </c>
      <c r="C140236" s="1">
        <v>69980</v>
      </c>
      <c r="D140236" s="1">
        <v>73232.33</v>
      </c>
      <c r="E140236" t="s">
        <v>1302</v>
      </c>
    </row>
    <row r="140237" spans="1:5" hidden="1" x14ac:dyDescent="0.2">
      <c r="A140237" s="2">
        <v>140236</v>
      </c>
      <c r="B140237" t="s">
        <v>624</v>
      </c>
      <c r="C140237" s="1">
        <v>73626</v>
      </c>
      <c r="D140237" s="1">
        <v>158370.15</v>
      </c>
      <c r="E140237" t="s">
        <v>1302</v>
      </c>
    </row>
    <row r="140238" spans="1:5" hidden="1" x14ac:dyDescent="0.2">
      <c r="A140238" s="2">
        <v>140237</v>
      </c>
      <c r="B140238" t="s">
        <v>490</v>
      </c>
      <c r="C140238" s="1">
        <v>53986</v>
      </c>
      <c r="D140238" s="1">
        <v>67883.8</v>
      </c>
      <c r="E140238" t="s">
        <v>1302</v>
      </c>
    </row>
    <row r="140239" spans="1:5" hidden="1" x14ac:dyDescent="0.2">
      <c r="A140239" s="2">
        <v>140238</v>
      </c>
      <c r="B140239" t="s">
        <v>188</v>
      </c>
      <c r="C140239" s="1">
        <v>33933</v>
      </c>
      <c r="D140239" s="1">
        <v>31253.82</v>
      </c>
      <c r="E140239" t="s">
        <v>1302</v>
      </c>
    </row>
    <row r="140240" spans="1:5" hidden="1" x14ac:dyDescent="0.2">
      <c r="A140240" s="2">
        <v>140239</v>
      </c>
      <c r="B140240" t="s">
        <v>412</v>
      </c>
      <c r="C140240" s="1">
        <v>41623</v>
      </c>
      <c r="D140240" s="1">
        <v>41618.74</v>
      </c>
      <c r="E140240" t="s">
        <v>1302</v>
      </c>
    </row>
    <row r="140241" spans="1:5" hidden="1" x14ac:dyDescent="0.2">
      <c r="A140241" s="2">
        <v>140240</v>
      </c>
      <c r="B140241" t="s">
        <v>571</v>
      </c>
      <c r="C140241" s="1">
        <v>33240</v>
      </c>
      <c r="D140241" s="1">
        <v>32207.22</v>
      </c>
      <c r="E140241" t="s">
        <v>1302</v>
      </c>
    </row>
    <row r="140242" spans="1:5" hidden="1" x14ac:dyDescent="0.2">
      <c r="A140242" s="2">
        <v>140241</v>
      </c>
      <c r="B140242" t="s">
        <v>1303</v>
      </c>
      <c r="C140242" s="1">
        <v>22880</v>
      </c>
      <c r="D140242">
        <v>0</v>
      </c>
      <c r="E140242" t="s">
        <v>1302</v>
      </c>
    </row>
    <row r="140243" spans="1:5" hidden="1" x14ac:dyDescent="0.2">
      <c r="A140243" s="2">
        <v>140242</v>
      </c>
      <c r="B140243" t="s">
        <v>162</v>
      </c>
      <c r="C140243" s="1">
        <v>58751</v>
      </c>
      <c r="D140243" s="1">
        <v>78354.880000000005</v>
      </c>
      <c r="E140243" t="s">
        <v>1302</v>
      </c>
    </row>
    <row r="140244" spans="1:5" hidden="1" x14ac:dyDescent="0.2">
      <c r="A140244" s="2">
        <v>140243</v>
      </c>
      <c r="B140244" t="s">
        <v>588</v>
      </c>
      <c r="C140244" s="1">
        <v>72977</v>
      </c>
      <c r="D140244" s="1">
        <v>72031.03</v>
      </c>
      <c r="E140244" t="s">
        <v>1302</v>
      </c>
    </row>
    <row r="140245" spans="1:5" hidden="1" x14ac:dyDescent="0.2">
      <c r="A140245" s="2">
        <v>140244</v>
      </c>
      <c r="B140245" t="s">
        <v>1043</v>
      </c>
      <c r="C140245" s="1">
        <v>80462</v>
      </c>
      <c r="D140245" s="1">
        <v>70497.83</v>
      </c>
      <c r="E140245" t="s">
        <v>1302</v>
      </c>
    </row>
    <row r="140246" spans="1:5" hidden="1" x14ac:dyDescent="0.2">
      <c r="A140246" s="2">
        <v>140245</v>
      </c>
      <c r="B140246" t="s">
        <v>463</v>
      </c>
      <c r="C140246" s="1">
        <v>38669</v>
      </c>
      <c r="D140246" s="1">
        <v>40894.080000000002</v>
      </c>
      <c r="E140246" t="s">
        <v>1302</v>
      </c>
    </row>
    <row r="140247" spans="1:5" hidden="1" x14ac:dyDescent="0.2">
      <c r="A140247" s="2">
        <v>140246</v>
      </c>
      <c r="B140247" t="s">
        <v>388</v>
      </c>
      <c r="C140247" s="1">
        <v>79544</v>
      </c>
      <c r="D140247" s="1">
        <v>155026.65</v>
      </c>
      <c r="E140247" t="s">
        <v>1302</v>
      </c>
    </row>
    <row r="140248" spans="1:5" hidden="1" x14ac:dyDescent="0.2">
      <c r="A140248" s="2">
        <v>140247</v>
      </c>
      <c r="B140248" t="s">
        <v>1273</v>
      </c>
      <c r="C140248" s="1">
        <v>34411</v>
      </c>
      <c r="D140248" s="1">
        <v>17616.09</v>
      </c>
      <c r="E140248" t="s">
        <v>1302</v>
      </c>
    </row>
    <row r="140249" spans="1:5" hidden="1" x14ac:dyDescent="0.2">
      <c r="A140249" s="2">
        <v>140248</v>
      </c>
      <c r="B140249" t="s">
        <v>493</v>
      </c>
      <c r="C140249" s="1">
        <v>90024</v>
      </c>
      <c r="D140249" s="1">
        <v>69744.14</v>
      </c>
      <c r="E140249" t="s">
        <v>1302</v>
      </c>
    </row>
    <row r="140250" spans="1:5" hidden="1" x14ac:dyDescent="0.2">
      <c r="A140250" s="2">
        <v>140249</v>
      </c>
      <c r="B140250" t="s">
        <v>604</v>
      </c>
      <c r="C140250" s="1">
        <v>89205</v>
      </c>
      <c r="D140250" s="1">
        <v>113347.27</v>
      </c>
      <c r="E140250" t="s">
        <v>1302</v>
      </c>
    </row>
    <row r="140251" spans="1:5" hidden="1" x14ac:dyDescent="0.2">
      <c r="A140251" s="2">
        <v>140250</v>
      </c>
      <c r="B140251" t="s">
        <v>730</v>
      </c>
      <c r="C140251" s="1">
        <v>38827</v>
      </c>
      <c r="D140251" s="1">
        <v>29738.73</v>
      </c>
      <c r="E140251" t="s">
        <v>1302</v>
      </c>
    </row>
    <row r="140252" spans="1:5" hidden="1" x14ac:dyDescent="0.2">
      <c r="A140252" s="2">
        <v>140251</v>
      </c>
      <c r="B140252" t="s">
        <v>802</v>
      </c>
      <c r="C140252" s="1">
        <v>35360</v>
      </c>
      <c r="D140252" s="1">
        <v>39163.269999999997</v>
      </c>
      <c r="E140252" t="s">
        <v>1302</v>
      </c>
    </row>
    <row r="140253" spans="1:5" hidden="1" x14ac:dyDescent="0.2">
      <c r="A140253" s="2">
        <v>140252</v>
      </c>
      <c r="B140253" t="s">
        <v>1065</v>
      </c>
      <c r="C140253" s="1">
        <v>103250</v>
      </c>
      <c r="D140253" s="1">
        <v>116054.17</v>
      </c>
      <c r="E140253" t="s">
        <v>1302</v>
      </c>
    </row>
    <row r="140254" spans="1:5" hidden="1" x14ac:dyDescent="0.2">
      <c r="A140254" s="2">
        <v>140253</v>
      </c>
      <c r="B140254" t="s">
        <v>196</v>
      </c>
      <c r="C140254" s="1">
        <v>89205</v>
      </c>
      <c r="D140254" s="1">
        <v>108932.06</v>
      </c>
      <c r="E140254" t="s">
        <v>1302</v>
      </c>
    </row>
    <row r="140255" spans="1:5" hidden="1" x14ac:dyDescent="0.2">
      <c r="A140255" s="2">
        <v>140254</v>
      </c>
      <c r="B140255" t="s">
        <v>356</v>
      </c>
      <c r="C140255" s="1">
        <v>54946</v>
      </c>
      <c r="D140255" s="1">
        <v>62970.41</v>
      </c>
      <c r="E140255" t="s">
        <v>1302</v>
      </c>
    </row>
    <row r="140256" spans="1:5" hidden="1" x14ac:dyDescent="0.2">
      <c r="A140256" s="2">
        <v>140255</v>
      </c>
      <c r="B140256" t="s">
        <v>734</v>
      </c>
      <c r="C140256" s="1">
        <v>81060</v>
      </c>
      <c r="D140256" s="1">
        <v>92372.76</v>
      </c>
      <c r="E140256" t="s">
        <v>1302</v>
      </c>
    </row>
    <row r="140257" spans="1:5" hidden="1" x14ac:dyDescent="0.2">
      <c r="A140257" s="2">
        <v>140256</v>
      </c>
      <c r="B140257" t="s">
        <v>621</v>
      </c>
      <c r="C140257" s="1">
        <v>89256</v>
      </c>
      <c r="D140257" s="1">
        <v>124285.19</v>
      </c>
      <c r="E140257" t="s">
        <v>1302</v>
      </c>
    </row>
    <row r="140258" spans="1:5" hidden="1" x14ac:dyDescent="0.2">
      <c r="A140258" s="2">
        <v>140257</v>
      </c>
      <c r="B140258" t="s">
        <v>1082</v>
      </c>
      <c r="C140258" s="1">
        <v>92548</v>
      </c>
      <c r="D140258" s="1">
        <v>130364.48</v>
      </c>
      <c r="E140258" t="s">
        <v>1302</v>
      </c>
    </row>
    <row r="140259" spans="1:5" hidden="1" x14ac:dyDescent="0.2">
      <c r="A140259" s="2">
        <v>140258</v>
      </c>
      <c r="B140259" t="s">
        <v>920</v>
      </c>
      <c r="C140259" s="1">
        <v>94635</v>
      </c>
      <c r="D140259" s="1">
        <v>31170.959999999999</v>
      </c>
      <c r="E140259" t="s">
        <v>1302</v>
      </c>
    </row>
    <row r="140260" spans="1:5" hidden="1" x14ac:dyDescent="0.2">
      <c r="A140260" s="2">
        <v>140259</v>
      </c>
      <c r="B140260" t="s">
        <v>350</v>
      </c>
      <c r="C140260" s="1">
        <v>68487</v>
      </c>
      <c r="D140260" s="1">
        <v>72990.83</v>
      </c>
      <c r="E140260" t="s">
        <v>1302</v>
      </c>
    </row>
    <row r="140261" spans="1:5" hidden="1" x14ac:dyDescent="0.2">
      <c r="A140261" s="2">
        <v>140260</v>
      </c>
      <c r="B140261" t="s">
        <v>839</v>
      </c>
      <c r="C140261" s="1">
        <v>22880</v>
      </c>
      <c r="D140261" s="1">
        <v>12723.09</v>
      </c>
      <c r="E140261" t="s">
        <v>1302</v>
      </c>
    </row>
    <row r="140262" spans="1:5" hidden="1" x14ac:dyDescent="0.2">
      <c r="A140262" s="2">
        <v>140261</v>
      </c>
      <c r="B140262" t="s">
        <v>506</v>
      </c>
      <c r="C140262" s="1">
        <v>67645</v>
      </c>
      <c r="D140262" s="1">
        <v>67322.179999999993</v>
      </c>
      <c r="E140262" t="s">
        <v>1302</v>
      </c>
    </row>
    <row r="140263" spans="1:5" hidden="1" x14ac:dyDescent="0.2">
      <c r="A140263" s="2">
        <v>140262</v>
      </c>
      <c r="B140263" t="s">
        <v>373</v>
      </c>
      <c r="C140263" s="1">
        <v>22880</v>
      </c>
      <c r="D140263" s="1">
        <v>1186.02</v>
      </c>
      <c r="E140263" t="s">
        <v>1302</v>
      </c>
    </row>
    <row r="140264" spans="1:5" hidden="1" x14ac:dyDescent="0.2">
      <c r="A140264" s="2">
        <v>140263</v>
      </c>
      <c r="B140264" t="s">
        <v>1279</v>
      </c>
      <c r="C140264">
        <v>0</v>
      </c>
      <c r="D140264">
        <v>165</v>
      </c>
      <c r="E140264" t="s">
        <v>1302</v>
      </c>
    </row>
    <row r="140265" spans="1:5" hidden="1" x14ac:dyDescent="0.2">
      <c r="A140265" s="2">
        <v>140264</v>
      </c>
      <c r="B140265" t="s">
        <v>470</v>
      </c>
      <c r="C140265" s="1">
        <v>22880</v>
      </c>
      <c r="D140265" s="1">
        <v>7134.08</v>
      </c>
      <c r="E140265" t="s">
        <v>1302</v>
      </c>
    </row>
    <row r="140266" spans="1:5" hidden="1" x14ac:dyDescent="0.2">
      <c r="A140266" s="2">
        <v>140265</v>
      </c>
      <c r="B140266" t="s">
        <v>1120</v>
      </c>
      <c r="C140266" s="1">
        <v>31225</v>
      </c>
      <c r="D140266" s="1">
        <v>30994.799999999999</v>
      </c>
      <c r="E140266" t="s">
        <v>1302</v>
      </c>
    </row>
    <row r="140267" spans="1:5" hidden="1" x14ac:dyDescent="0.2">
      <c r="A140267" s="2">
        <v>140266</v>
      </c>
      <c r="B140267" t="s">
        <v>196</v>
      </c>
      <c r="C140267" s="1">
        <v>83775</v>
      </c>
      <c r="D140267" s="1">
        <v>92811.02</v>
      </c>
      <c r="E140267" t="s">
        <v>1302</v>
      </c>
    </row>
    <row r="140268" spans="1:5" hidden="1" x14ac:dyDescent="0.2">
      <c r="A140268" s="2">
        <v>140267</v>
      </c>
      <c r="B140268" t="s">
        <v>417</v>
      </c>
      <c r="C140268" s="1">
        <v>50256</v>
      </c>
      <c r="D140268" s="1">
        <v>58610.85</v>
      </c>
      <c r="E140268" t="s">
        <v>1302</v>
      </c>
    </row>
    <row r="140269" spans="1:5" hidden="1" x14ac:dyDescent="0.2">
      <c r="A140269" s="2">
        <v>140268</v>
      </c>
      <c r="B140269" t="s">
        <v>685</v>
      </c>
      <c r="C140269" s="1">
        <v>104649</v>
      </c>
      <c r="D140269" s="1">
        <v>203944.8</v>
      </c>
      <c r="E140269" t="s">
        <v>1302</v>
      </c>
    </row>
    <row r="140270" spans="1:5" hidden="1" x14ac:dyDescent="0.2">
      <c r="A140270" s="2">
        <v>140269</v>
      </c>
      <c r="B140270" t="s">
        <v>280</v>
      </c>
      <c r="C140270" s="1">
        <v>36823</v>
      </c>
      <c r="D140270" s="1">
        <v>37355.980000000003</v>
      </c>
      <c r="E140270" t="s">
        <v>1302</v>
      </c>
    </row>
    <row r="140271" spans="1:5" hidden="1" x14ac:dyDescent="0.2">
      <c r="A140271" s="2">
        <v>140270</v>
      </c>
      <c r="B140271" t="s">
        <v>464</v>
      </c>
      <c r="C140271" s="1">
        <v>41598</v>
      </c>
      <c r="D140271" s="1">
        <v>9692.02</v>
      </c>
      <c r="E140271" t="s">
        <v>1302</v>
      </c>
    </row>
    <row r="140272" spans="1:5" hidden="1" x14ac:dyDescent="0.2">
      <c r="A140272" s="2">
        <v>140271</v>
      </c>
      <c r="B140272" t="s">
        <v>1299</v>
      </c>
      <c r="C140272" s="1">
        <v>37440</v>
      </c>
      <c r="D140272" s="1">
        <v>16983.18</v>
      </c>
      <c r="E140272" t="s">
        <v>1302</v>
      </c>
    </row>
    <row r="140273" spans="1:5" hidden="1" x14ac:dyDescent="0.2">
      <c r="A140273" s="2">
        <v>140272</v>
      </c>
      <c r="B140273" t="s">
        <v>283</v>
      </c>
      <c r="C140273" s="1">
        <v>53836</v>
      </c>
      <c r="D140273" s="1">
        <v>20097.7</v>
      </c>
      <c r="E140273" t="s">
        <v>1302</v>
      </c>
    </row>
    <row r="140274" spans="1:5" hidden="1" x14ac:dyDescent="0.2">
      <c r="A140274" s="2">
        <v>140273</v>
      </c>
      <c r="B140274" t="s">
        <v>187</v>
      </c>
      <c r="C140274" s="1">
        <v>53512</v>
      </c>
      <c r="D140274" s="1">
        <v>15664.57</v>
      </c>
      <c r="E140274" t="s">
        <v>1302</v>
      </c>
    </row>
    <row r="140275" spans="1:5" hidden="1" x14ac:dyDescent="0.2">
      <c r="A140275" s="2">
        <v>140274</v>
      </c>
      <c r="B140275" t="s">
        <v>290</v>
      </c>
      <c r="C140275" s="1">
        <v>69980</v>
      </c>
      <c r="D140275" s="1">
        <v>74176.490000000005</v>
      </c>
      <c r="E140275" t="s">
        <v>1302</v>
      </c>
    </row>
    <row r="140276" spans="1:5" hidden="1" x14ac:dyDescent="0.2">
      <c r="A140276" s="2">
        <v>140275</v>
      </c>
      <c r="B140276" t="s">
        <v>119</v>
      </c>
      <c r="C140276" s="1">
        <v>41623</v>
      </c>
      <c r="D140276" s="1">
        <v>89565.5</v>
      </c>
      <c r="E140276" t="s">
        <v>1302</v>
      </c>
    </row>
    <row r="140277" spans="1:5" hidden="1" x14ac:dyDescent="0.2">
      <c r="A140277" s="2">
        <v>140276</v>
      </c>
      <c r="B140277" t="s">
        <v>365</v>
      </c>
      <c r="C140277" s="1">
        <v>83688</v>
      </c>
      <c r="D140277" s="1">
        <v>84429.31</v>
      </c>
      <c r="E140277" t="s">
        <v>1302</v>
      </c>
    </row>
    <row r="140278" spans="1:5" hidden="1" x14ac:dyDescent="0.2">
      <c r="A140278" s="2">
        <v>140277</v>
      </c>
      <c r="B140278" t="s">
        <v>668</v>
      </c>
      <c r="C140278" s="1">
        <v>81045</v>
      </c>
      <c r="D140278" s="1">
        <v>114701.36</v>
      </c>
      <c r="E140278" t="s">
        <v>1302</v>
      </c>
    </row>
    <row r="140279" spans="1:5" hidden="1" x14ac:dyDescent="0.2">
      <c r="A140279" s="2">
        <v>140278</v>
      </c>
      <c r="B140279" t="s">
        <v>302</v>
      </c>
      <c r="C140279" s="1">
        <v>164066</v>
      </c>
      <c r="D140279" s="1">
        <v>164838.51999999999</v>
      </c>
      <c r="E140279" t="s">
        <v>1302</v>
      </c>
    </row>
    <row r="140280" spans="1:5" hidden="1" x14ac:dyDescent="0.2">
      <c r="A140280" s="2">
        <v>140279</v>
      </c>
      <c r="B140280" t="s">
        <v>384</v>
      </c>
      <c r="C140280" s="1">
        <v>86379</v>
      </c>
      <c r="D140280" s="1">
        <v>144587.38</v>
      </c>
      <c r="E140280" t="s">
        <v>1302</v>
      </c>
    </row>
    <row r="140281" spans="1:5" hidden="1" x14ac:dyDescent="0.2">
      <c r="A140281" s="2">
        <v>140280</v>
      </c>
      <c r="B140281" t="s">
        <v>1279</v>
      </c>
      <c r="C140281">
        <v>0</v>
      </c>
      <c r="D140281">
        <v>165</v>
      </c>
      <c r="E140281" t="s">
        <v>1302</v>
      </c>
    </row>
    <row r="140282" spans="1:5" hidden="1" x14ac:dyDescent="0.2">
      <c r="A140282" s="2">
        <v>140281</v>
      </c>
      <c r="B140282" t="s">
        <v>420</v>
      </c>
      <c r="C140282" s="1">
        <v>107364</v>
      </c>
      <c r="D140282" s="1">
        <v>162965.03</v>
      </c>
      <c r="E140282" t="s">
        <v>1302</v>
      </c>
    </row>
    <row r="140283" spans="1:5" hidden="1" x14ac:dyDescent="0.2">
      <c r="A140283" s="2">
        <v>140282</v>
      </c>
      <c r="B140283" t="s">
        <v>728</v>
      </c>
      <c r="C140283" s="1">
        <v>30037</v>
      </c>
      <c r="D140283" s="1">
        <v>30571.59</v>
      </c>
      <c r="E140283" t="s">
        <v>1302</v>
      </c>
    </row>
    <row r="140284" spans="1:5" hidden="1" x14ac:dyDescent="0.2">
      <c r="A140284" s="2">
        <v>140283</v>
      </c>
      <c r="B140284" t="s">
        <v>729</v>
      </c>
      <c r="C140284" s="1">
        <v>32739</v>
      </c>
      <c r="D140284" s="1">
        <v>2675.78</v>
      </c>
      <c r="E140284" t="s">
        <v>1302</v>
      </c>
    </row>
    <row r="140285" spans="1:5" hidden="1" x14ac:dyDescent="0.2">
      <c r="A140285" s="2">
        <v>140284</v>
      </c>
      <c r="B140285" t="s">
        <v>729</v>
      </c>
      <c r="C140285" s="1">
        <v>32433</v>
      </c>
      <c r="D140285">
        <v>0</v>
      </c>
      <c r="E140285" t="s">
        <v>1302</v>
      </c>
    </row>
    <row r="140286" spans="1:5" hidden="1" x14ac:dyDescent="0.2">
      <c r="A140286" s="2">
        <v>140285</v>
      </c>
      <c r="B140286" t="s">
        <v>141</v>
      </c>
      <c r="C140286" s="1">
        <v>53451</v>
      </c>
      <c r="D140286" s="1">
        <v>56721.99</v>
      </c>
      <c r="E140286" t="s">
        <v>1302</v>
      </c>
    </row>
    <row r="140287" spans="1:5" hidden="1" x14ac:dyDescent="0.2">
      <c r="A140287" s="2">
        <v>140286</v>
      </c>
      <c r="B140287" t="s">
        <v>215</v>
      </c>
      <c r="C140287" s="1">
        <v>83557</v>
      </c>
      <c r="D140287" s="1">
        <v>94308.91</v>
      </c>
      <c r="E140287" t="s">
        <v>1302</v>
      </c>
    </row>
    <row r="140288" spans="1:5" hidden="1" x14ac:dyDescent="0.2">
      <c r="A140288" s="2">
        <v>140287</v>
      </c>
      <c r="B140288" t="s">
        <v>437</v>
      </c>
      <c r="C140288" s="1">
        <v>74737</v>
      </c>
      <c r="D140288" s="1">
        <v>83568.25</v>
      </c>
      <c r="E140288" t="s">
        <v>1302</v>
      </c>
    </row>
    <row r="140289" spans="1:5" hidden="1" x14ac:dyDescent="0.2">
      <c r="A140289" s="2">
        <v>140288</v>
      </c>
      <c r="B140289" t="s">
        <v>380</v>
      </c>
      <c r="C140289" s="1">
        <v>44381</v>
      </c>
      <c r="D140289" s="1">
        <v>53913.77</v>
      </c>
      <c r="E140289" t="s">
        <v>1302</v>
      </c>
    </row>
    <row r="140290" spans="1:5" hidden="1" x14ac:dyDescent="0.2">
      <c r="A140290" s="2">
        <v>140289</v>
      </c>
      <c r="B140290" t="s">
        <v>381</v>
      </c>
      <c r="C140290" s="1">
        <v>48027</v>
      </c>
      <c r="D140290" s="1">
        <v>15392.63</v>
      </c>
      <c r="E140290" t="s">
        <v>1302</v>
      </c>
    </row>
    <row r="140291" spans="1:5" hidden="1" x14ac:dyDescent="0.2">
      <c r="A140291" s="2">
        <v>140290</v>
      </c>
      <c r="B140291" t="s">
        <v>1037</v>
      </c>
      <c r="C140291" s="1">
        <v>31225</v>
      </c>
      <c r="D140291" s="1">
        <v>30614.1</v>
      </c>
      <c r="E140291" t="s">
        <v>1302</v>
      </c>
    </row>
    <row r="140292" spans="1:5" hidden="1" x14ac:dyDescent="0.2">
      <c r="A140292" s="2">
        <v>140291</v>
      </c>
      <c r="B140292" t="s">
        <v>746</v>
      </c>
      <c r="C140292" s="1">
        <v>31200</v>
      </c>
      <c r="D140292" s="1">
        <v>11509.15</v>
      </c>
      <c r="E140292" t="s">
        <v>1302</v>
      </c>
    </row>
    <row r="140293" spans="1:5" hidden="1" x14ac:dyDescent="0.2">
      <c r="A140293" s="2">
        <v>140292</v>
      </c>
      <c r="B140293" t="s">
        <v>672</v>
      </c>
      <c r="C140293" s="1">
        <v>153750</v>
      </c>
      <c r="D140293" s="1">
        <v>155618.65</v>
      </c>
      <c r="E140293" t="s">
        <v>1302</v>
      </c>
    </row>
    <row r="140294" spans="1:5" hidden="1" x14ac:dyDescent="0.2">
      <c r="A140294" s="2">
        <v>140293</v>
      </c>
      <c r="B140294" t="s">
        <v>530</v>
      </c>
      <c r="C140294" s="1">
        <v>24960</v>
      </c>
      <c r="D140294" s="1">
        <v>3738</v>
      </c>
      <c r="E140294" t="s">
        <v>1302</v>
      </c>
    </row>
    <row r="140295" spans="1:5" hidden="1" x14ac:dyDescent="0.2">
      <c r="A140295" s="2">
        <v>140294</v>
      </c>
      <c r="B140295" t="s">
        <v>581</v>
      </c>
      <c r="C140295" s="1">
        <v>42846</v>
      </c>
      <c r="D140295" s="1">
        <v>52677.88</v>
      </c>
      <c r="E140295" t="s">
        <v>1302</v>
      </c>
    </row>
    <row r="140296" spans="1:5" hidden="1" x14ac:dyDescent="0.2">
      <c r="A140296" s="2">
        <v>140295</v>
      </c>
      <c r="B140296" t="s">
        <v>1279</v>
      </c>
      <c r="C140296">
        <v>0</v>
      </c>
      <c r="D140296">
        <v>165</v>
      </c>
      <c r="E140296" t="s">
        <v>1302</v>
      </c>
    </row>
    <row r="140297" spans="1:5" hidden="1" x14ac:dyDescent="0.2">
      <c r="A140297" s="2">
        <v>140296</v>
      </c>
      <c r="B140297" t="s">
        <v>1261</v>
      </c>
      <c r="C140297" s="1">
        <v>33240</v>
      </c>
      <c r="D140297" s="1">
        <v>28432.560000000001</v>
      </c>
      <c r="E140297" t="s">
        <v>1302</v>
      </c>
    </row>
    <row r="140298" spans="1:5" hidden="1" x14ac:dyDescent="0.2">
      <c r="A140298" s="2">
        <v>140297</v>
      </c>
      <c r="B140298" t="s">
        <v>586</v>
      </c>
      <c r="C140298" s="1">
        <v>78044</v>
      </c>
      <c r="D140298" s="1">
        <v>99906.37</v>
      </c>
      <c r="E140298" t="s">
        <v>1302</v>
      </c>
    </row>
    <row r="140299" spans="1:5" hidden="1" x14ac:dyDescent="0.2">
      <c r="A140299" s="2">
        <v>140298</v>
      </c>
      <c r="B140299" t="s">
        <v>193</v>
      </c>
      <c r="C140299" s="1">
        <v>44892</v>
      </c>
      <c r="D140299" s="1">
        <v>49124.53</v>
      </c>
      <c r="E140299" t="s">
        <v>1302</v>
      </c>
    </row>
    <row r="140300" spans="1:5" hidden="1" x14ac:dyDescent="0.2">
      <c r="A140300" s="2">
        <v>140299</v>
      </c>
      <c r="B140300" t="s">
        <v>678</v>
      </c>
      <c r="C140300" s="1">
        <v>44584</v>
      </c>
      <c r="D140300" s="1">
        <v>44588.959999999999</v>
      </c>
      <c r="E140300" t="s">
        <v>1302</v>
      </c>
    </row>
    <row r="140301" spans="1:5" hidden="1" x14ac:dyDescent="0.2">
      <c r="A140301" s="2">
        <v>140300</v>
      </c>
      <c r="B140301" t="s">
        <v>490</v>
      </c>
      <c r="C140301" s="1">
        <v>55794</v>
      </c>
      <c r="D140301" s="1">
        <v>81451.460000000006</v>
      </c>
      <c r="E140301" t="s">
        <v>1302</v>
      </c>
    </row>
    <row r="140302" spans="1:5" hidden="1" x14ac:dyDescent="0.2">
      <c r="A140302" s="2">
        <v>140301</v>
      </c>
      <c r="B140302" t="s">
        <v>1277</v>
      </c>
      <c r="C140302">
        <v>0</v>
      </c>
      <c r="D140302">
        <v>225</v>
      </c>
      <c r="E140302" t="s">
        <v>1302</v>
      </c>
    </row>
    <row r="140303" spans="1:5" hidden="1" x14ac:dyDescent="0.2">
      <c r="A140303" s="2">
        <v>140302</v>
      </c>
      <c r="B140303" t="s">
        <v>923</v>
      </c>
      <c r="C140303" s="1">
        <v>43011</v>
      </c>
      <c r="D140303" s="1">
        <v>45547.32</v>
      </c>
      <c r="E140303" t="s">
        <v>1302</v>
      </c>
    </row>
    <row r="140304" spans="1:5" hidden="1" x14ac:dyDescent="0.2">
      <c r="A140304" s="2">
        <v>140303</v>
      </c>
      <c r="B140304" t="s">
        <v>1279</v>
      </c>
      <c r="C140304">
        <v>0</v>
      </c>
      <c r="D140304">
        <v>165</v>
      </c>
      <c r="E140304" t="s">
        <v>1302</v>
      </c>
    </row>
    <row r="140305" spans="1:5" hidden="1" x14ac:dyDescent="0.2">
      <c r="A140305" s="2">
        <v>140304</v>
      </c>
      <c r="B140305" t="s">
        <v>866</v>
      </c>
      <c r="C140305" s="1">
        <v>62224</v>
      </c>
      <c r="D140305" s="1">
        <v>63028.92</v>
      </c>
      <c r="E140305" t="s">
        <v>1302</v>
      </c>
    </row>
    <row r="140306" spans="1:5" hidden="1" x14ac:dyDescent="0.2">
      <c r="A140306" s="2">
        <v>140305</v>
      </c>
      <c r="B140306" t="s">
        <v>1135</v>
      </c>
      <c r="C140306" s="1">
        <v>30527</v>
      </c>
      <c r="D140306" s="1">
        <v>20250.990000000002</v>
      </c>
      <c r="E140306" t="s">
        <v>1302</v>
      </c>
    </row>
    <row r="140307" spans="1:5" hidden="1" x14ac:dyDescent="0.2">
      <c r="A140307" s="2">
        <v>140306</v>
      </c>
      <c r="B140307" t="s">
        <v>1014</v>
      </c>
      <c r="C140307" s="1">
        <v>39796</v>
      </c>
      <c r="D140307" s="1">
        <v>55545.599999999999</v>
      </c>
      <c r="E140307" t="s">
        <v>1302</v>
      </c>
    </row>
    <row r="140308" spans="1:5" hidden="1" x14ac:dyDescent="0.2">
      <c r="A140308" s="2">
        <v>140307</v>
      </c>
      <c r="B140308" t="s">
        <v>952</v>
      </c>
      <c r="C140308" s="1">
        <v>43395</v>
      </c>
      <c r="D140308" s="1">
        <v>40977.08</v>
      </c>
      <c r="E140308" t="s">
        <v>1302</v>
      </c>
    </row>
    <row r="140309" spans="1:5" hidden="1" x14ac:dyDescent="0.2">
      <c r="A140309" s="2">
        <v>140308</v>
      </c>
      <c r="B140309" t="s">
        <v>615</v>
      </c>
      <c r="C140309" s="1">
        <v>35615</v>
      </c>
      <c r="D140309" s="1">
        <v>33768.36</v>
      </c>
      <c r="E140309" t="s">
        <v>1302</v>
      </c>
    </row>
    <row r="140310" spans="1:5" hidden="1" x14ac:dyDescent="0.2">
      <c r="A140310" s="2">
        <v>140309</v>
      </c>
      <c r="B140310" t="s">
        <v>467</v>
      </c>
      <c r="C140310" s="1">
        <v>45922</v>
      </c>
      <c r="D140310" s="1">
        <v>49487.45</v>
      </c>
      <c r="E140310" t="s">
        <v>1302</v>
      </c>
    </row>
    <row r="140311" spans="1:5" hidden="1" x14ac:dyDescent="0.2">
      <c r="A140311" s="2">
        <v>140310</v>
      </c>
      <c r="B140311" t="s">
        <v>628</v>
      </c>
      <c r="C140311" s="1">
        <v>41919</v>
      </c>
      <c r="D140311" s="1">
        <v>57250.02</v>
      </c>
      <c r="E140311" t="s">
        <v>1302</v>
      </c>
    </row>
    <row r="140312" spans="1:5" hidden="1" x14ac:dyDescent="0.2">
      <c r="A140312" s="2">
        <v>140311</v>
      </c>
      <c r="B140312" t="s">
        <v>368</v>
      </c>
      <c r="C140312" s="1">
        <v>38044</v>
      </c>
      <c r="D140312" s="1">
        <v>32315.27</v>
      </c>
      <c r="E140312" t="s">
        <v>1302</v>
      </c>
    </row>
    <row r="140313" spans="1:5" hidden="1" x14ac:dyDescent="0.2">
      <c r="A140313" s="2">
        <v>140312</v>
      </c>
      <c r="B140313" t="s">
        <v>391</v>
      </c>
      <c r="C140313" s="1">
        <v>33048</v>
      </c>
      <c r="D140313">
        <v>635.54</v>
      </c>
      <c r="E140313" t="s">
        <v>1302</v>
      </c>
    </row>
    <row r="140314" spans="1:5" hidden="1" x14ac:dyDescent="0.2">
      <c r="A140314" s="2">
        <v>140313</v>
      </c>
      <c r="B140314" t="s">
        <v>1277</v>
      </c>
      <c r="C140314">
        <v>0</v>
      </c>
      <c r="D140314">
        <v>165</v>
      </c>
      <c r="E140314" t="s">
        <v>1302</v>
      </c>
    </row>
    <row r="140315" spans="1:5" hidden="1" x14ac:dyDescent="0.2">
      <c r="A140315" s="2">
        <v>140314</v>
      </c>
      <c r="B140315" t="s">
        <v>675</v>
      </c>
      <c r="C140315" s="1">
        <v>24960</v>
      </c>
      <c r="D140315" s="1">
        <v>10147.92</v>
      </c>
      <c r="E140315" t="s">
        <v>1302</v>
      </c>
    </row>
    <row r="140316" spans="1:5" hidden="1" x14ac:dyDescent="0.2">
      <c r="A140316" s="2">
        <v>140315</v>
      </c>
      <c r="B140316" t="s">
        <v>479</v>
      </c>
      <c r="C140316" s="1">
        <v>45660</v>
      </c>
      <c r="D140316" s="1">
        <v>10596.25</v>
      </c>
      <c r="E140316" t="s">
        <v>1302</v>
      </c>
    </row>
    <row r="140317" spans="1:5" hidden="1" x14ac:dyDescent="0.2">
      <c r="A140317" s="2">
        <v>140316</v>
      </c>
      <c r="B140317" t="s">
        <v>1279</v>
      </c>
      <c r="C140317">
        <v>0</v>
      </c>
      <c r="D140317">
        <v>165</v>
      </c>
      <c r="E140317" t="s">
        <v>1302</v>
      </c>
    </row>
    <row r="140318" spans="1:5" hidden="1" x14ac:dyDescent="0.2">
      <c r="A140318" s="2">
        <v>140317</v>
      </c>
      <c r="B140318" t="s">
        <v>740</v>
      </c>
      <c r="C140318" s="1">
        <v>39208</v>
      </c>
      <c r="D140318" s="1">
        <v>36945.56</v>
      </c>
      <c r="E140318" t="s">
        <v>1302</v>
      </c>
    </row>
    <row r="140319" spans="1:5" hidden="1" x14ac:dyDescent="0.2">
      <c r="A140319" s="2">
        <v>140318</v>
      </c>
      <c r="B140319" t="s">
        <v>412</v>
      </c>
      <c r="C140319" s="1">
        <v>22880</v>
      </c>
      <c r="D140319" s="1">
        <v>20640.240000000002</v>
      </c>
      <c r="E140319" t="s">
        <v>1302</v>
      </c>
    </row>
    <row r="140320" spans="1:5" hidden="1" x14ac:dyDescent="0.2">
      <c r="A140320" s="2">
        <v>140319</v>
      </c>
      <c r="B140320" t="s">
        <v>1279</v>
      </c>
      <c r="C140320">
        <v>0</v>
      </c>
      <c r="D140320">
        <v>165</v>
      </c>
      <c r="E140320" t="s">
        <v>1302</v>
      </c>
    </row>
    <row r="140321" spans="1:5" hidden="1" x14ac:dyDescent="0.2">
      <c r="A140321" s="2">
        <v>140320</v>
      </c>
      <c r="B140321" t="s">
        <v>1279</v>
      </c>
      <c r="C140321">
        <v>0</v>
      </c>
      <c r="D140321">
        <v>165</v>
      </c>
      <c r="E140321" t="s">
        <v>1302</v>
      </c>
    </row>
    <row r="140322" spans="1:5" hidden="1" x14ac:dyDescent="0.2">
      <c r="A140322" s="2">
        <v>140321</v>
      </c>
      <c r="B140322" t="s">
        <v>659</v>
      </c>
      <c r="C140322" s="1">
        <v>67636</v>
      </c>
      <c r="D140322" s="1">
        <v>82237.69</v>
      </c>
      <c r="E140322" t="s">
        <v>1302</v>
      </c>
    </row>
    <row r="140323" spans="1:5" hidden="1" x14ac:dyDescent="0.2">
      <c r="A140323" s="2">
        <v>140322</v>
      </c>
      <c r="B140323" t="s">
        <v>490</v>
      </c>
      <c r="C140323" s="1">
        <v>85956</v>
      </c>
      <c r="D140323" s="1">
        <v>109123.7</v>
      </c>
      <c r="E140323" t="s">
        <v>1302</v>
      </c>
    </row>
    <row r="140324" spans="1:5" hidden="1" x14ac:dyDescent="0.2">
      <c r="A140324" s="2">
        <v>140323</v>
      </c>
      <c r="B140324" t="s">
        <v>449</v>
      </c>
      <c r="C140324" s="1">
        <v>67636</v>
      </c>
      <c r="D140324" s="1">
        <v>91193.07</v>
      </c>
      <c r="E140324" t="s">
        <v>1302</v>
      </c>
    </row>
    <row r="140325" spans="1:5" hidden="1" x14ac:dyDescent="0.2">
      <c r="A140325" s="2">
        <v>140324</v>
      </c>
      <c r="B140325" t="s">
        <v>414</v>
      </c>
      <c r="C140325" s="1">
        <v>70276</v>
      </c>
      <c r="D140325" s="1">
        <v>49569.26</v>
      </c>
      <c r="E140325" t="s">
        <v>1302</v>
      </c>
    </row>
    <row r="140326" spans="1:5" hidden="1" x14ac:dyDescent="0.2">
      <c r="A140326" s="2">
        <v>140325</v>
      </c>
      <c r="B140326" t="s">
        <v>437</v>
      </c>
      <c r="C140326" s="1">
        <v>76547</v>
      </c>
      <c r="D140326" s="1">
        <v>114407.24</v>
      </c>
      <c r="E140326" t="s">
        <v>1302</v>
      </c>
    </row>
    <row r="140327" spans="1:5" hidden="1" x14ac:dyDescent="0.2">
      <c r="A140327" s="2">
        <v>140326</v>
      </c>
      <c r="B140327" t="s">
        <v>119</v>
      </c>
      <c r="C140327" s="1">
        <v>57177</v>
      </c>
      <c r="D140327" s="1">
        <v>142164.57</v>
      </c>
      <c r="E140327" t="s">
        <v>1302</v>
      </c>
    </row>
    <row r="140328" spans="1:5" hidden="1" x14ac:dyDescent="0.2">
      <c r="A140328" s="2">
        <v>140327</v>
      </c>
      <c r="B140328" t="s">
        <v>164</v>
      </c>
      <c r="C140328" s="1">
        <v>50743</v>
      </c>
      <c r="D140328" s="1">
        <v>45287.06</v>
      </c>
      <c r="E140328" t="s">
        <v>1302</v>
      </c>
    </row>
    <row r="140329" spans="1:5" hidden="1" x14ac:dyDescent="0.2">
      <c r="A140329" s="2">
        <v>140328</v>
      </c>
      <c r="B140329" t="s">
        <v>427</v>
      </c>
      <c r="C140329" s="1">
        <v>79165</v>
      </c>
      <c r="D140329" s="1">
        <v>127008.11</v>
      </c>
      <c r="E140329" t="s">
        <v>1302</v>
      </c>
    </row>
    <row r="140330" spans="1:5" hidden="1" x14ac:dyDescent="0.2">
      <c r="A140330" s="2">
        <v>140329</v>
      </c>
      <c r="B140330" t="s">
        <v>120</v>
      </c>
      <c r="C140330" s="1">
        <v>11981</v>
      </c>
      <c r="D140330" s="1">
        <v>11989.04</v>
      </c>
      <c r="E140330" t="s">
        <v>1302</v>
      </c>
    </row>
    <row r="140331" spans="1:5" hidden="1" x14ac:dyDescent="0.2">
      <c r="A140331" s="2">
        <v>140330</v>
      </c>
      <c r="B140331" t="s">
        <v>1257</v>
      </c>
      <c r="C140331" s="1">
        <v>33240</v>
      </c>
      <c r="D140331" s="1">
        <v>21136.02</v>
      </c>
      <c r="E140331" t="s">
        <v>1302</v>
      </c>
    </row>
    <row r="140332" spans="1:5" hidden="1" x14ac:dyDescent="0.2">
      <c r="A140332" s="2">
        <v>140331</v>
      </c>
      <c r="B140332" t="s">
        <v>313</v>
      </c>
      <c r="C140332" s="1">
        <v>5512</v>
      </c>
      <c r="D140332">
        <v>0</v>
      </c>
      <c r="E140332" t="s">
        <v>1302</v>
      </c>
    </row>
    <row r="140333" spans="1:5" hidden="1" x14ac:dyDescent="0.2">
      <c r="A140333" s="2">
        <v>140332</v>
      </c>
      <c r="B140333" t="s">
        <v>1279</v>
      </c>
      <c r="C140333">
        <v>0</v>
      </c>
      <c r="D140333">
        <v>165</v>
      </c>
      <c r="E140333" t="s">
        <v>1302</v>
      </c>
    </row>
    <row r="140334" spans="1:5" hidden="1" x14ac:dyDescent="0.2">
      <c r="A140334" s="2">
        <v>140333</v>
      </c>
      <c r="B140334" t="s">
        <v>1279</v>
      </c>
      <c r="C140334">
        <v>0</v>
      </c>
      <c r="D140334">
        <v>165</v>
      </c>
      <c r="E140334" t="s">
        <v>1302</v>
      </c>
    </row>
    <row r="140335" spans="1:5" hidden="1" x14ac:dyDescent="0.2">
      <c r="A140335" s="2">
        <v>140334</v>
      </c>
      <c r="B140335" t="s">
        <v>1172</v>
      </c>
      <c r="C140335" s="1">
        <v>78791</v>
      </c>
      <c r="D140335" s="1">
        <v>96791.64</v>
      </c>
      <c r="E140335" t="s">
        <v>1302</v>
      </c>
    </row>
    <row r="140336" spans="1:5" hidden="1" x14ac:dyDescent="0.2">
      <c r="A140336" s="2">
        <v>140335</v>
      </c>
      <c r="B140336" t="s">
        <v>114</v>
      </c>
      <c r="C140336" s="1">
        <v>27040</v>
      </c>
      <c r="D140336" s="1">
        <v>2097.42</v>
      </c>
      <c r="E140336" t="s">
        <v>1302</v>
      </c>
    </row>
    <row r="140337" spans="1:5" hidden="1" x14ac:dyDescent="0.2">
      <c r="A140337" s="2">
        <v>140336</v>
      </c>
      <c r="B140337" t="s">
        <v>318</v>
      </c>
      <c r="C140337" s="1">
        <v>62218</v>
      </c>
      <c r="D140337" s="1">
        <v>62538.32</v>
      </c>
      <c r="E140337" t="s">
        <v>1302</v>
      </c>
    </row>
    <row r="140338" spans="1:5" hidden="1" x14ac:dyDescent="0.2">
      <c r="A140338" s="2">
        <v>140337</v>
      </c>
      <c r="B140338" t="s">
        <v>682</v>
      </c>
      <c r="C140338" s="1">
        <v>83338</v>
      </c>
      <c r="D140338" s="1">
        <v>128999.19</v>
      </c>
      <c r="E140338" t="s">
        <v>1302</v>
      </c>
    </row>
    <row r="140339" spans="1:5" hidden="1" x14ac:dyDescent="0.2">
      <c r="A140339" s="2">
        <v>140338</v>
      </c>
      <c r="B140339" t="s">
        <v>424</v>
      </c>
      <c r="C140339" s="1">
        <v>37658</v>
      </c>
      <c r="D140339" s="1">
        <v>40078.43</v>
      </c>
      <c r="E140339" t="s">
        <v>1302</v>
      </c>
    </row>
    <row r="140340" spans="1:5" hidden="1" x14ac:dyDescent="0.2">
      <c r="A140340" s="2">
        <v>140339</v>
      </c>
      <c r="B140340" t="s">
        <v>1284</v>
      </c>
      <c r="C140340" s="1">
        <v>62938</v>
      </c>
      <c r="D140340" s="1">
        <v>62298.7</v>
      </c>
      <c r="E140340" t="s">
        <v>1302</v>
      </c>
    </row>
    <row r="140341" spans="1:5" hidden="1" x14ac:dyDescent="0.2">
      <c r="A140341" s="2">
        <v>140340</v>
      </c>
      <c r="B140341" t="s">
        <v>917</v>
      </c>
      <c r="C140341" s="1">
        <v>22880</v>
      </c>
      <c r="D140341" s="1">
        <v>8101.65</v>
      </c>
      <c r="E140341" t="s">
        <v>1302</v>
      </c>
    </row>
    <row r="140342" spans="1:5" hidden="1" x14ac:dyDescent="0.2">
      <c r="A140342" s="2">
        <v>140341</v>
      </c>
      <c r="B140342" t="s">
        <v>752</v>
      </c>
      <c r="C140342" s="1">
        <v>84838</v>
      </c>
      <c r="D140342" s="1">
        <v>105864.82</v>
      </c>
      <c r="E140342" t="s">
        <v>1302</v>
      </c>
    </row>
    <row r="140343" spans="1:5" hidden="1" x14ac:dyDescent="0.2">
      <c r="A140343" s="2">
        <v>140342</v>
      </c>
      <c r="B140343" t="s">
        <v>583</v>
      </c>
      <c r="C140343" s="1">
        <v>54454</v>
      </c>
      <c r="D140343" s="1">
        <v>62321.24</v>
      </c>
      <c r="E140343" t="s">
        <v>1302</v>
      </c>
    </row>
    <row r="140344" spans="1:5" hidden="1" x14ac:dyDescent="0.2">
      <c r="A140344" s="2">
        <v>140343</v>
      </c>
      <c r="B140344" t="s">
        <v>1279</v>
      </c>
      <c r="C140344">
        <v>0</v>
      </c>
      <c r="D140344">
        <v>165</v>
      </c>
      <c r="E140344" t="s">
        <v>1302</v>
      </c>
    </row>
    <row r="140345" spans="1:5" hidden="1" x14ac:dyDescent="0.2">
      <c r="A140345" s="2">
        <v>140344</v>
      </c>
      <c r="B140345" t="s">
        <v>530</v>
      </c>
      <c r="C140345" s="1">
        <v>24960</v>
      </c>
      <c r="D140345" s="1">
        <v>3630</v>
      </c>
      <c r="E140345" t="s">
        <v>1302</v>
      </c>
    </row>
    <row r="140346" spans="1:5" hidden="1" x14ac:dyDescent="0.2">
      <c r="A140346" s="2">
        <v>140345</v>
      </c>
      <c r="B140346" t="s">
        <v>264</v>
      </c>
      <c r="C140346" s="1">
        <v>61374</v>
      </c>
      <c r="D140346" s="1">
        <v>99633.24</v>
      </c>
      <c r="E140346" t="s">
        <v>1302</v>
      </c>
    </row>
    <row r="140347" spans="1:5" hidden="1" x14ac:dyDescent="0.2">
      <c r="A140347" s="2">
        <v>140346</v>
      </c>
      <c r="B140347" t="s">
        <v>329</v>
      </c>
      <c r="C140347" s="1">
        <v>89466</v>
      </c>
      <c r="D140347" s="1">
        <v>162546.07</v>
      </c>
      <c r="E140347" t="s">
        <v>1302</v>
      </c>
    </row>
    <row r="140348" spans="1:5" hidden="1" x14ac:dyDescent="0.2">
      <c r="A140348" s="2">
        <v>140347</v>
      </c>
      <c r="B140348" t="s">
        <v>373</v>
      </c>
      <c r="C140348" s="1">
        <v>32104</v>
      </c>
      <c r="D140348" s="1">
        <v>34195.57</v>
      </c>
      <c r="E140348" t="s">
        <v>1302</v>
      </c>
    </row>
    <row r="140349" spans="1:5" hidden="1" x14ac:dyDescent="0.2">
      <c r="A140349" s="2">
        <v>140348</v>
      </c>
      <c r="B140349" t="s">
        <v>158</v>
      </c>
      <c r="C140349" s="1">
        <v>23920</v>
      </c>
      <c r="D140349">
        <v>816.5</v>
      </c>
      <c r="E140349" t="s">
        <v>1302</v>
      </c>
    </row>
    <row r="140350" spans="1:5" hidden="1" x14ac:dyDescent="0.2">
      <c r="A140350" s="2">
        <v>140349</v>
      </c>
      <c r="B140350" t="s">
        <v>702</v>
      </c>
      <c r="C140350" s="1">
        <v>28554</v>
      </c>
      <c r="D140350" s="1">
        <v>19155.57</v>
      </c>
      <c r="E140350" t="s">
        <v>1302</v>
      </c>
    </row>
    <row r="140351" spans="1:5" hidden="1" x14ac:dyDescent="0.2">
      <c r="A140351" s="2">
        <v>140350</v>
      </c>
      <c r="B140351" t="s">
        <v>257</v>
      </c>
      <c r="C140351" s="1">
        <v>24960</v>
      </c>
      <c r="D140351" s="1">
        <v>26873.9</v>
      </c>
      <c r="E140351" t="s">
        <v>1302</v>
      </c>
    </row>
    <row r="140352" spans="1:5" hidden="1" x14ac:dyDescent="0.2">
      <c r="A140352" s="2">
        <v>140351</v>
      </c>
      <c r="B140352" t="s">
        <v>490</v>
      </c>
      <c r="C140352" s="1">
        <v>112307</v>
      </c>
      <c r="D140352" s="1">
        <v>134419.65</v>
      </c>
      <c r="E140352" t="s">
        <v>1302</v>
      </c>
    </row>
    <row r="140353" spans="1:5" hidden="1" x14ac:dyDescent="0.2">
      <c r="A140353" s="2">
        <v>140352</v>
      </c>
      <c r="B140353" t="s">
        <v>1279</v>
      </c>
      <c r="C140353">
        <v>0</v>
      </c>
      <c r="D140353">
        <v>165</v>
      </c>
      <c r="E140353" t="s">
        <v>1302</v>
      </c>
    </row>
    <row r="140354" spans="1:5" hidden="1" x14ac:dyDescent="0.2">
      <c r="A140354" s="2">
        <v>140353</v>
      </c>
      <c r="B140354" t="s">
        <v>630</v>
      </c>
      <c r="C140354" s="1">
        <v>40274</v>
      </c>
      <c r="D140354" s="1">
        <v>40471.050000000003</v>
      </c>
      <c r="E140354" t="s">
        <v>1302</v>
      </c>
    </row>
    <row r="140355" spans="1:5" hidden="1" x14ac:dyDescent="0.2">
      <c r="A140355" s="2">
        <v>140354</v>
      </c>
      <c r="B140355" t="s">
        <v>530</v>
      </c>
      <c r="C140355" s="1">
        <v>24960</v>
      </c>
      <c r="D140355" s="1">
        <v>4932</v>
      </c>
      <c r="E140355" t="s">
        <v>1302</v>
      </c>
    </row>
    <row r="140356" spans="1:5" hidden="1" x14ac:dyDescent="0.2">
      <c r="A140356" s="2">
        <v>140355</v>
      </c>
      <c r="B140356" t="s">
        <v>1279</v>
      </c>
      <c r="C140356">
        <v>0</v>
      </c>
      <c r="D140356">
        <v>225</v>
      </c>
      <c r="E140356" t="s">
        <v>1302</v>
      </c>
    </row>
    <row r="140357" spans="1:5" hidden="1" x14ac:dyDescent="0.2">
      <c r="A140357" s="2">
        <v>140356</v>
      </c>
      <c r="B140357" t="s">
        <v>1273</v>
      </c>
      <c r="C140357" s="1">
        <v>36398</v>
      </c>
      <c r="D140357" s="1">
        <v>19086.09</v>
      </c>
      <c r="E140357" t="s">
        <v>1302</v>
      </c>
    </row>
    <row r="140358" spans="1:5" hidden="1" x14ac:dyDescent="0.2">
      <c r="A140358" s="2">
        <v>140357</v>
      </c>
      <c r="B140358" t="s">
        <v>505</v>
      </c>
      <c r="C140358" s="1">
        <v>41897</v>
      </c>
      <c r="D140358" s="1">
        <v>42570.080000000002</v>
      </c>
      <c r="E140358" t="s">
        <v>1302</v>
      </c>
    </row>
    <row r="140359" spans="1:5" hidden="1" x14ac:dyDescent="0.2">
      <c r="A140359" s="2">
        <v>140358</v>
      </c>
      <c r="B140359" t="s">
        <v>214</v>
      </c>
      <c r="C140359" s="1">
        <v>66215</v>
      </c>
      <c r="D140359" s="1">
        <v>67053.77</v>
      </c>
      <c r="E140359" t="s">
        <v>1302</v>
      </c>
    </row>
    <row r="140360" spans="1:5" hidden="1" x14ac:dyDescent="0.2">
      <c r="A140360" s="2">
        <v>140359</v>
      </c>
      <c r="B140360" t="s">
        <v>1279</v>
      </c>
      <c r="C140360">
        <v>0</v>
      </c>
      <c r="D140360">
        <v>400</v>
      </c>
      <c r="E140360" t="s">
        <v>1302</v>
      </c>
    </row>
    <row r="140361" spans="1:5" hidden="1" x14ac:dyDescent="0.2">
      <c r="A140361" s="2">
        <v>140360</v>
      </c>
      <c r="B140361" t="s">
        <v>1279</v>
      </c>
      <c r="C140361">
        <v>0</v>
      </c>
      <c r="D140361" s="1">
        <v>2045</v>
      </c>
      <c r="E140361" t="s">
        <v>1302</v>
      </c>
    </row>
    <row r="140362" spans="1:5" hidden="1" x14ac:dyDescent="0.2">
      <c r="A140362" s="2">
        <v>140361</v>
      </c>
      <c r="B140362" t="s">
        <v>689</v>
      </c>
      <c r="C140362" s="1">
        <v>96350</v>
      </c>
      <c r="D140362" s="1">
        <v>96260.91</v>
      </c>
      <c r="E140362" t="s">
        <v>1302</v>
      </c>
    </row>
    <row r="140363" spans="1:5" hidden="1" x14ac:dyDescent="0.2">
      <c r="A140363" s="2">
        <v>140362</v>
      </c>
      <c r="B140363" t="s">
        <v>86</v>
      </c>
      <c r="C140363" s="1">
        <v>39140</v>
      </c>
      <c r="D140363" s="1">
        <v>15298.8</v>
      </c>
      <c r="E140363" t="s">
        <v>1302</v>
      </c>
    </row>
    <row r="140364" spans="1:5" hidden="1" x14ac:dyDescent="0.2">
      <c r="A140364" s="2">
        <v>140363</v>
      </c>
      <c r="B140364" t="s">
        <v>335</v>
      </c>
      <c r="C140364" s="1">
        <v>62223</v>
      </c>
      <c r="D140364" s="1">
        <v>63122.65</v>
      </c>
      <c r="E140364" t="s">
        <v>1302</v>
      </c>
    </row>
    <row r="140365" spans="1:5" hidden="1" x14ac:dyDescent="0.2">
      <c r="A140365" s="2">
        <v>140364</v>
      </c>
      <c r="B140365" t="s">
        <v>1279</v>
      </c>
      <c r="C140365">
        <v>0</v>
      </c>
      <c r="D140365">
        <v>165</v>
      </c>
      <c r="E140365" t="s">
        <v>1302</v>
      </c>
    </row>
    <row r="140366" spans="1:5" hidden="1" x14ac:dyDescent="0.2">
      <c r="A140366" s="2">
        <v>140365</v>
      </c>
      <c r="B140366" t="s">
        <v>113</v>
      </c>
      <c r="C140366" s="1">
        <v>71853</v>
      </c>
      <c r="D140366" s="1">
        <v>71786.52</v>
      </c>
      <c r="E140366" t="s">
        <v>1302</v>
      </c>
    </row>
    <row r="140367" spans="1:5" hidden="1" x14ac:dyDescent="0.2">
      <c r="A140367" s="2">
        <v>140366</v>
      </c>
      <c r="B140367" t="s">
        <v>1279</v>
      </c>
      <c r="C140367">
        <v>0</v>
      </c>
      <c r="D140367">
        <v>400</v>
      </c>
      <c r="E140367" t="s">
        <v>1302</v>
      </c>
    </row>
    <row r="140368" spans="1:5" hidden="1" x14ac:dyDescent="0.2">
      <c r="A140368" s="2">
        <v>140367</v>
      </c>
      <c r="B140368" t="s">
        <v>342</v>
      </c>
      <c r="C140368" s="1">
        <v>30534</v>
      </c>
      <c r="D140368">
        <v>0</v>
      </c>
      <c r="E140368" t="s">
        <v>1302</v>
      </c>
    </row>
    <row r="140369" spans="1:5" hidden="1" x14ac:dyDescent="0.2">
      <c r="A140369" s="2">
        <v>140368</v>
      </c>
      <c r="B140369" t="s">
        <v>154</v>
      </c>
      <c r="C140369" s="1">
        <v>65847</v>
      </c>
      <c r="D140369" s="1">
        <v>57483.02</v>
      </c>
      <c r="E140369" t="s">
        <v>1302</v>
      </c>
    </row>
    <row r="140370" spans="1:5" hidden="1" x14ac:dyDescent="0.2">
      <c r="A140370" s="2">
        <v>140369</v>
      </c>
      <c r="B140370" t="s">
        <v>1279</v>
      </c>
      <c r="C140370">
        <v>0</v>
      </c>
      <c r="D140370">
        <v>165</v>
      </c>
      <c r="E140370" t="s">
        <v>1302</v>
      </c>
    </row>
    <row r="140371" spans="1:5" hidden="1" x14ac:dyDescent="0.2">
      <c r="A140371" s="2">
        <v>140370</v>
      </c>
      <c r="B140371" t="s">
        <v>1279</v>
      </c>
      <c r="C140371">
        <v>0</v>
      </c>
      <c r="D140371">
        <v>225</v>
      </c>
      <c r="E140371" t="s">
        <v>1302</v>
      </c>
    </row>
    <row r="140372" spans="1:5" hidden="1" x14ac:dyDescent="0.2">
      <c r="A140372" s="2">
        <v>140371</v>
      </c>
      <c r="B140372" t="s">
        <v>684</v>
      </c>
      <c r="C140372" s="1">
        <v>36043</v>
      </c>
      <c r="D140372" s="1">
        <v>44367.79</v>
      </c>
      <c r="E140372" t="s">
        <v>1302</v>
      </c>
    </row>
    <row r="140373" spans="1:5" hidden="1" x14ac:dyDescent="0.2">
      <c r="A140373" s="2">
        <v>140372</v>
      </c>
      <c r="B140373" t="s">
        <v>325</v>
      </c>
      <c r="C140373" s="1">
        <v>77012</v>
      </c>
      <c r="D140373" s="1">
        <v>81417.039999999994</v>
      </c>
      <c r="E140373" t="s">
        <v>1302</v>
      </c>
    </row>
    <row r="140374" spans="1:5" hidden="1" x14ac:dyDescent="0.2">
      <c r="A140374" s="2">
        <v>140373</v>
      </c>
      <c r="B140374" t="s">
        <v>279</v>
      </c>
      <c r="C140374" s="1">
        <v>76045</v>
      </c>
      <c r="D140374" s="1">
        <v>76947.460000000006</v>
      </c>
      <c r="E140374" t="s">
        <v>1302</v>
      </c>
    </row>
    <row r="140375" spans="1:5" hidden="1" x14ac:dyDescent="0.2">
      <c r="A140375" s="2">
        <v>140374</v>
      </c>
      <c r="B140375" t="s">
        <v>189</v>
      </c>
      <c r="C140375" s="1">
        <v>70840</v>
      </c>
      <c r="D140375" s="1">
        <v>70995.97</v>
      </c>
      <c r="E140375" t="s">
        <v>1302</v>
      </c>
    </row>
    <row r="140376" spans="1:5" hidden="1" x14ac:dyDescent="0.2">
      <c r="A140376" s="2">
        <v>140375</v>
      </c>
      <c r="B140376" t="s">
        <v>307</v>
      </c>
      <c r="C140376" s="1">
        <v>30037</v>
      </c>
      <c r="D140376" s="1">
        <v>30607.84</v>
      </c>
      <c r="E140376" t="s">
        <v>1302</v>
      </c>
    </row>
    <row r="140377" spans="1:5" hidden="1" x14ac:dyDescent="0.2">
      <c r="A140377" s="2">
        <v>140376</v>
      </c>
      <c r="B140377" t="s">
        <v>1193</v>
      </c>
      <c r="C140377" s="1">
        <v>32739</v>
      </c>
      <c r="D140377">
        <v>0</v>
      </c>
      <c r="E140377" t="s">
        <v>1302</v>
      </c>
    </row>
    <row r="140378" spans="1:5" hidden="1" x14ac:dyDescent="0.2">
      <c r="A140378" s="2">
        <v>140377</v>
      </c>
      <c r="B140378" t="s">
        <v>368</v>
      </c>
      <c r="C140378" s="1">
        <v>35615</v>
      </c>
      <c r="D140378" s="1">
        <v>53588.15</v>
      </c>
      <c r="E140378" t="s">
        <v>1302</v>
      </c>
    </row>
    <row r="140379" spans="1:5" hidden="1" x14ac:dyDescent="0.2">
      <c r="A140379" s="2">
        <v>140378</v>
      </c>
      <c r="B140379" t="s">
        <v>114</v>
      </c>
      <c r="C140379" s="1">
        <v>55603</v>
      </c>
      <c r="D140379" s="1">
        <v>72323.92</v>
      </c>
      <c r="E140379" t="s">
        <v>1302</v>
      </c>
    </row>
    <row r="140380" spans="1:5" hidden="1" x14ac:dyDescent="0.2">
      <c r="A140380" s="2">
        <v>140379</v>
      </c>
      <c r="B140380" t="s">
        <v>1303</v>
      </c>
      <c r="C140380" s="1">
        <v>22880</v>
      </c>
      <c r="D140380">
        <v>0</v>
      </c>
      <c r="E140380" t="s">
        <v>1302</v>
      </c>
    </row>
    <row r="140381" spans="1:5" hidden="1" x14ac:dyDescent="0.2">
      <c r="A140381" s="2">
        <v>140380</v>
      </c>
      <c r="B140381" t="s">
        <v>1304</v>
      </c>
      <c r="C140381" s="1">
        <v>35615</v>
      </c>
      <c r="D140381" s="1">
        <v>38269.82</v>
      </c>
      <c r="E140381" t="s">
        <v>1302</v>
      </c>
    </row>
    <row r="140382" spans="1:5" hidden="1" x14ac:dyDescent="0.2">
      <c r="A140382" s="2">
        <v>140381</v>
      </c>
      <c r="B140382" t="s">
        <v>89</v>
      </c>
      <c r="C140382" s="1">
        <v>136945</v>
      </c>
      <c r="D140382" s="1">
        <v>136610.46</v>
      </c>
      <c r="E140382" t="s">
        <v>1302</v>
      </c>
    </row>
    <row r="140383" spans="1:5" hidden="1" x14ac:dyDescent="0.2">
      <c r="A140383" s="2">
        <v>140382</v>
      </c>
      <c r="B140383" t="s">
        <v>88</v>
      </c>
      <c r="C140383" s="1">
        <v>32433</v>
      </c>
      <c r="D140383" s="1">
        <v>32272.82</v>
      </c>
      <c r="E140383" t="s">
        <v>1302</v>
      </c>
    </row>
    <row r="140384" spans="1:5" hidden="1" x14ac:dyDescent="0.2">
      <c r="A140384" s="2">
        <v>140383</v>
      </c>
      <c r="B140384" t="s">
        <v>453</v>
      </c>
      <c r="C140384" s="1">
        <v>38161</v>
      </c>
      <c r="D140384" s="1">
        <v>44762.27</v>
      </c>
      <c r="E140384" t="s">
        <v>1302</v>
      </c>
    </row>
    <row r="140385" spans="1:5" hidden="1" x14ac:dyDescent="0.2">
      <c r="A140385" s="2">
        <v>140384</v>
      </c>
      <c r="B140385" t="s">
        <v>303</v>
      </c>
      <c r="C140385" s="1">
        <v>108755</v>
      </c>
      <c r="D140385" s="1">
        <v>142774.6</v>
      </c>
      <c r="E140385" t="s">
        <v>1302</v>
      </c>
    </row>
    <row r="140386" spans="1:5" hidden="1" x14ac:dyDescent="0.2">
      <c r="A140386" s="2">
        <v>140385</v>
      </c>
      <c r="B140386" t="s">
        <v>89</v>
      </c>
      <c r="C140386" s="1">
        <v>113581</v>
      </c>
      <c r="D140386" s="1">
        <v>34636.1</v>
      </c>
      <c r="E140386" t="s">
        <v>1302</v>
      </c>
    </row>
    <row r="140387" spans="1:5" hidden="1" x14ac:dyDescent="0.2">
      <c r="A140387" s="2">
        <v>140386</v>
      </c>
      <c r="B140387" t="s">
        <v>539</v>
      </c>
      <c r="C140387" s="1">
        <v>60867</v>
      </c>
      <c r="D140387" s="1">
        <v>61110.67</v>
      </c>
      <c r="E140387" t="s">
        <v>1302</v>
      </c>
    </row>
    <row r="140388" spans="1:5" hidden="1" x14ac:dyDescent="0.2">
      <c r="A140388" s="2">
        <v>140387</v>
      </c>
      <c r="B140388" t="s">
        <v>120</v>
      </c>
      <c r="C140388" s="1">
        <v>10054</v>
      </c>
      <c r="D140388" s="1">
        <v>2804.41</v>
      </c>
      <c r="E140388" t="s">
        <v>1302</v>
      </c>
    </row>
    <row r="140389" spans="1:5" hidden="1" x14ac:dyDescent="0.2">
      <c r="A140389" s="2">
        <v>140388</v>
      </c>
      <c r="B140389" t="s">
        <v>780</v>
      </c>
      <c r="C140389" s="1">
        <v>22880</v>
      </c>
      <c r="D140389" s="1">
        <v>4164.17</v>
      </c>
      <c r="E140389" t="s">
        <v>1302</v>
      </c>
    </row>
    <row r="140390" spans="1:5" hidden="1" x14ac:dyDescent="0.2">
      <c r="A140390" s="2">
        <v>140389</v>
      </c>
      <c r="B140390" t="s">
        <v>672</v>
      </c>
      <c r="C140390" s="1">
        <v>75000</v>
      </c>
      <c r="D140390" s="1">
        <v>76843.58</v>
      </c>
      <c r="E140390" t="s">
        <v>1302</v>
      </c>
    </row>
    <row r="140391" spans="1:5" hidden="1" x14ac:dyDescent="0.2">
      <c r="A140391" s="2">
        <v>140390</v>
      </c>
      <c r="B140391" t="s">
        <v>373</v>
      </c>
      <c r="C140391" s="1">
        <v>22880</v>
      </c>
      <c r="D140391" s="1">
        <v>7520.37</v>
      </c>
      <c r="E140391" t="s">
        <v>1302</v>
      </c>
    </row>
    <row r="140392" spans="1:5" hidden="1" x14ac:dyDescent="0.2">
      <c r="A140392" s="2">
        <v>140391</v>
      </c>
      <c r="B140392" t="s">
        <v>463</v>
      </c>
      <c r="C140392" s="1">
        <v>133900</v>
      </c>
      <c r="D140392" s="1">
        <v>132300.45000000001</v>
      </c>
      <c r="E140392" t="s">
        <v>1302</v>
      </c>
    </row>
    <row r="140393" spans="1:5" hidden="1" x14ac:dyDescent="0.2">
      <c r="A140393" s="2">
        <v>140392</v>
      </c>
      <c r="B140393" t="s">
        <v>463</v>
      </c>
      <c r="C140393" s="1">
        <v>80719</v>
      </c>
      <c r="D140393" s="1">
        <v>79537.240000000005</v>
      </c>
      <c r="E140393" t="s">
        <v>1302</v>
      </c>
    </row>
    <row r="140394" spans="1:5" hidden="1" x14ac:dyDescent="0.2">
      <c r="A140394" s="2">
        <v>140393</v>
      </c>
      <c r="B140394" t="s">
        <v>730</v>
      </c>
      <c r="C140394" s="1">
        <v>38827</v>
      </c>
      <c r="D140394" s="1">
        <v>29719.91</v>
      </c>
      <c r="E140394" t="s">
        <v>1302</v>
      </c>
    </row>
    <row r="140395" spans="1:5" hidden="1" x14ac:dyDescent="0.2">
      <c r="A140395" s="2">
        <v>140394</v>
      </c>
      <c r="B140395" t="s">
        <v>1253</v>
      </c>
      <c r="C140395" s="1">
        <v>46395</v>
      </c>
      <c r="D140395" s="1">
        <v>46573.93</v>
      </c>
      <c r="E140395" t="s">
        <v>1302</v>
      </c>
    </row>
    <row r="140396" spans="1:5" hidden="1" x14ac:dyDescent="0.2">
      <c r="A140396" s="2">
        <v>140395</v>
      </c>
      <c r="B140396" t="s">
        <v>1265</v>
      </c>
      <c r="C140396" s="1">
        <v>44584</v>
      </c>
      <c r="D140396" s="1">
        <v>53278.63</v>
      </c>
      <c r="E140396" t="s">
        <v>1302</v>
      </c>
    </row>
    <row r="140397" spans="1:5" hidden="1" x14ac:dyDescent="0.2">
      <c r="A140397" s="2">
        <v>140396</v>
      </c>
      <c r="B140397" t="s">
        <v>600</v>
      </c>
      <c r="C140397" s="1">
        <v>76441</v>
      </c>
      <c r="D140397" s="1">
        <v>81367.63</v>
      </c>
      <c r="E140397" t="s">
        <v>1302</v>
      </c>
    </row>
    <row r="140398" spans="1:5" hidden="1" x14ac:dyDescent="0.2">
      <c r="A140398" s="2">
        <v>140397</v>
      </c>
      <c r="B140398" t="s">
        <v>828</v>
      </c>
      <c r="C140398" s="1">
        <v>35741</v>
      </c>
      <c r="D140398" s="1">
        <v>35880.97</v>
      </c>
      <c r="E140398" t="s">
        <v>1302</v>
      </c>
    </row>
    <row r="140399" spans="1:5" hidden="1" x14ac:dyDescent="0.2">
      <c r="A140399" s="2">
        <v>140398</v>
      </c>
      <c r="B140399" t="s">
        <v>1279</v>
      </c>
      <c r="C140399">
        <v>0</v>
      </c>
      <c r="D140399">
        <v>165</v>
      </c>
      <c r="E140399" t="s">
        <v>1302</v>
      </c>
    </row>
    <row r="140400" spans="1:5" hidden="1" x14ac:dyDescent="0.2">
      <c r="A140400" s="2">
        <v>140399</v>
      </c>
      <c r="B140400" t="s">
        <v>1279</v>
      </c>
      <c r="C140400">
        <v>0</v>
      </c>
      <c r="D140400">
        <v>165</v>
      </c>
      <c r="E140400" t="s">
        <v>1302</v>
      </c>
    </row>
    <row r="140401" spans="1:5" hidden="1" x14ac:dyDescent="0.2">
      <c r="A140401" s="2">
        <v>140400</v>
      </c>
      <c r="B140401" t="s">
        <v>460</v>
      </c>
      <c r="C140401" s="1">
        <v>113345</v>
      </c>
      <c r="D140401" s="1">
        <v>114718.12</v>
      </c>
      <c r="E140401" t="s">
        <v>1302</v>
      </c>
    </row>
    <row r="140402" spans="1:5" hidden="1" x14ac:dyDescent="0.2">
      <c r="A140402" s="2">
        <v>140401</v>
      </c>
      <c r="B140402" t="s">
        <v>938</v>
      </c>
      <c r="C140402" s="1">
        <v>127250</v>
      </c>
      <c r="D140402" s="1">
        <v>128377.44</v>
      </c>
      <c r="E140402" t="s">
        <v>1302</v>
      </c>
    </row>
    <row r="140403" spans="1:5" hidden="1" x14ac:dyDescent="0.2">
      <c r="A140403" s="2">
        <v>140402</v>
      </c>
      <c r="B140403" t="s">
        <v>120</v>
      </c>
      <c r="C140403" s="1">
        <v>11642</v>
      </c>
      <c r="D140403" s="1">
        <v>11814.07</v>
      </c>
      <c r="E140403" t="s">
        <v>1302</v>
      </c>
    </row>
    <row r="140404" spans="1:5" hidden="1" x14ac:dyDescent="0.2">
      <c r="A140404" s="2">
        <v>140403</v>
      </c>
      <c r="B140404" t="s">
        <v>81</v>
      </c>
      <c r="C140404" s="1">
        <v>23941</v>
      </c>
      <c r="D140404" s="1">
        <v>1174.02</v>
      </c>
      <c r="E140404" t="s">
        <v>1302</v>
      </c>
    </row>
    <row r="140405" spans="1:5" hidden="1" x14ac:dyDescent="0.2">
      <c r="A140405" s="2">
        <v>140404</v>
      </c>
      <c r="B140405" t="s">
        <v>1271</v>
      </c>
      <c r="C140405" s="1">
        <v>75054</v>
      </c>
      <c r="D140405" s="1">
        <v>93369.3</v>
      </c>
      <c r="E140405" t="s">
        <v>1302</v>
      </c>
    </row>
    <row r="140406" spans="1:5" hidden="1" x14ac:dyDescent="0.2">
      <c r="A140406" s="2">
        <v>140405</v>
      </c>
      <c r="B140406" t="s">
        <v>402</v>
      </c>
      <c r="C140406" s="1">
        <v>33238</v>
      </c>
      <c r="D140406" s="1">
        <v>35125.71</v>
      </c>
      <c r="E140406" t="s">
        <v>1302</v>
      </c>
    </row>
    <row r="140407" spans="1:5" hidden="1" x14ac:dyDescent="0.2">
      <c r="A140407" s="2">
        <v>140406</v>
      </c>
      <c r="B140407" t="s">
        <v>176</v>
      </c>
      <c r="C140407" s="1">
        <v>148043</v>
      </c>
      <c r="D140407" s="1">
        <v>151638.6</v>
      </c>
      <c r="E140407" t="s">
        <v>1302</v>
      </c>
    </row>
    <row r="140408" spans="1:5" hidden="1" x14ac:dyDescent="0.2">
      <c r="A140408" s="2">
        <v>140407</v>
      </c>
      <c r="B140408" t="s">
        <v>88</v>
      </c>
      <c r="C140408" s="1">
        <v>90313</v>
      </c>
      <c r="D140408" s="1">
        <v>92153.73</v>
      </c>
      <c r="E140408" t="s">
        <v>1302</v>
      </c>
    </row>
    <row r="140409" spans="1:5" hidden="1" x14ac:dyDescent="0.2">
      <c r="A140409" s="2">
        <v>140408</v>
      </c>
      <c r="B140409" t="s">
        <v>675</v>
      </c>
      <c r="C140409" s="1">
        <v>24960</v>
      </c>
      <c r="D140409">
        <v>540</v>
      </c>
      <c r="E140409" t="s">
        <v>1302</v>
      </c>
    </row>
    <row r="140410" spans="1:5" hidden="1" x14ac:dyDescent="0.2">
      <c r="A140410" s="2">
        <v>140409</v>
      </c>
      <c r="B140410" t="s">
        <v>1172</v>
      </c>
      <c r="C140410" s="1">
        <v>107364</v>
      </c>
      <c r="D140410" s="1">
        <v>37061.18</v>
      </c>
      <c r="E140410" t="s">
        <v>1302</v>
      </c>
    </row>
    <row r="140411" spans="1:5" hidden="1" x14ac:dyDescent="0.2">
      <c r="A140411" s="2">
        <v>140410</v>
      </c>
      <c r="B140411" t="s">
        <v>353</v>
      </c>
      <c r="C140411" s="1">
        <v>80696</v>
      </c>
      <c r="D140411" s="1">
        <v>103373.58</v>
      </c>
      <c r="E140411" t="s">
        <v>1302</v>
      </c>
    </row>
    <row r="140412" spans="1:5" hidden="1" x14ac:dyDescent="0.2">
      <c r="A140412" s="2">
        <v>140411</v>
      </c>
      <c r="B140412" t="s">
        <v>470</v>
      </c>
      <c r="C140412" s="1">
        <v>31200</v>
      </c>
      <c r="D140412" s="1">
        <v>11250.27</v>
      </c>
      <c r="E140412" t="s">
        <v>1302</v>
      </c>
    </row>
    <row r="140413" spans="1:5" hidden="1" x14ac:dyDescent="0.2">
      <c r="A140413" s="2">
        <v>140412</v>
      </c>
      <c r="B140413" t="s">
        <v>303</v>
      </c>
      <c r="C140413" s="1">
        <v>84838</v>
      </c>
      <c r="D140413" s="1">
        <v>136535.60999999999</v>
      </c>
      <c r="E140413" t="s">
        <v>1302</v>
      </c>
    </row>
    <row r="140414" spans="1:5" hidden="1" x14ac:dyDescent="0.2">
      <c r="A140414" s="2">
        <v>140413</v>
      </c>
      <c r="B140414" t="s">
        <v>198</v>
      </c>
      <c r="C140414" s="1">
        <v>129116</v>
      </c>
      <c r="D140414" s="1">
        <v>130608.17</v>
      </c>
      <c r="E140414" t="s">
        <v>1302</v>
      </c>
    </row>
    <row r="140415" spans="1:5" hidden="1" x14ac:dyDescent="0.2">
      <c r="A140415" s="2">
        <v>140414</v>
      </c>
      <c r="B140415" t="s">
        <v>198</v>
      </c>
      <c r="C140415" s="1">
        <v>64956</v>
      </c>
      <c r="D140415" s="1">
        <v>65989.710000000006</v>
      </c>
      <c r="E140415" t="s">
        <v>1302</v>
      </c>
    </row>
    <row r="140416" spans="1:5" hidden="1" x14ac:dyDescent="0.2">
      <c r="A140416" s="2">
        <v>140415</v>
      </c>
      <c r="B140416" t="s">
        <v>1303</v>
      </c>
      <c r="C140416" s="1">
        <v>22880</v>
      </c>
      <c r="D140416">
        <v>0</v>
      </c>
      <c r="E140416" t="s">
        <v>1302</v>
      </c>
    </row>
    <row r="140417" spans="1:5" hidden="1" x14ac:dyDescent="0.2">
      <c r="A140417" s="2">
        <v>140416</v>
      </c>
      <c r="B140417" t="s">
        <v>1303</v>
      </c>
      <c r="C140417" s="1">
        <v>22880</v>
      </c>
      <c r="D140417">
        <v>0</v>
      </c>
      <c r="E140417" t="s">
        <v>1302</v>
      </c>
    </row>
    <row r="140418" spans="1:5" hidden="1" x14ac:dyDescent="0.2">
      <c r="A140418" s="2">
        <v>140417</v>
      </c>
      <c r="B140418" t="s">
        <v>1303</v>
      </c>
      <c r="C140418" s="1">
        <v>22880</v>
      </c>
      <c r="D140418">
        <v>0</v>
      </c>
      <c r="E140418" t="s">
        <v>1302</v>
      </c>
    </row>
    <row r="140419" spans="1:5" hidden="1" x14ac:dyDescent="0.2">
      <c r="A140419" s="2">
        <v>140418</v>
      </c>
      <c r="B140419" t="s">
        <v>1303</v>
      </c>
      <c r="C140419" s="1">
        <v>22880</v>
      </c>
      <c r="D140419">
        <v>0</v>
      </c>
      <c r="E140419" t="s">
        <v>1302</v>
      </c>
    </row>
    <row r="140420" spans="1:5" hidden="1" x14ac:dyDescent="0.2">
      <c r="A140420" s="2">
        <v>140419</v>
      </c>
      <c r="B140420" t="s">
        <v>187</v>
      </c>
      <c r="C140420" s="1">
        <v>53512</v>
      </c>
      <c r="D140420" s="1">
        <v>3298</v>
      </c>
      <c r="E140420" t="s">
        <v>1302</v>
      </c>
    </row>
    <row r="140421" spans="1:5" hidden="1" x14ac:dyDescent="0.2">
      <c r="A140421" s="2">
        <v>140420</v>
      </c>
      <c r="B140421" t="s">
        <v>333</v>
      </c>
      <c r="C140421" s="1">
        <v>72210</v>
      </c>
      <c r="D140421" s="1">
        <v>72057.67</v>
      </c>
      <c r="E140421" t="s">
        <v>1302</v>
      </c>
    </row>
    <row r="140422" spans="1:5" hidden="1" x14ac:dyDescent="0.2">
      <c r="A140422" s="2">
        <v>140421</v>
      </c>
      <c r="B140422" t="s">
        <v>294</v>
      </c>
      <c r="C140422" s="1">
        <v>109071</v>
      </c>
      <c r="D140422" s="1">
        <v>108965.81</v>
      </c>
      <c r="E140422" t="s">
        <v>1302</v>
      </c>
    </row>
    <row r="140423" spans="1:5" hidden="1" x14ac:dyDescent="0.2">
      <c r="A140423" s="2">
        <v>140422</v>
      </c>
      <c r="B140423" t="s">
        <v>586</v>
      </c>
      <c r="C140423" s="1">
        <v>54454</v>
      </c>
      <c r="D140423" s="1">
        <v>11662.49</v>
      </c>
      <c r="E140423" t="s">
        <v>1302</v>
      </c>
    </row>
    <row r="140424" spans="1:5" hidden="1" x14ac:dyDescent="0.2">
      <c r="A140424" s="2">
        <v>140423</v>
      </c>
      <c r="B140424" t="s">
        <v>618</v>
      </c>
      <c r="C140424" s="1">
        <v>74419</v>
      </c>
      <c r="D140424" s="1">
        <v>80354.600000000006</v>
      </c>
      <c r="E140424" t="s">
        <v>1302</v>
      </c>
    </row>
    <row r="140425" spans="1:5" hidden="1" x14ac:dyDescent="0.2">
      <c r="A140425" s="2">
        <v>140424</v>
      </c>
      <c r="B140425" t="s">
        <v>853</v>
      </c>
      <c r="C140425" s="1">
        <v>45171</v>
      </c>
      <c r="D140425" s="1">
        <v>45366.89</v>
      </c>
      <c r="E140425" t="s">
        <v>1302</v>
      </c>
    </row>
    <row r="140426" spans="1:5" hidden="1" x14ac:dyDescent="0.2">
      <c r="A140426" s="2">
        <v>140425</v>
      </c>
      <c r="B140426" t="s">
        <v>583</v>
      </c>
      <c r="C140426" s="1">
        <v>53640</v>
      </c>
      <c r="D140426" s="1">
        <v>64224.27</v>
      </c>
      <c r="E140426" t="s">
        <v>1302</v>
      </c>
    </row>
    <row r="140427" spans="1:5" hidden="1" x14ac:dyDescent="0.2">
      <c r="A140427" s="2">
        <v>140426</v>
      </c>
      <c r="B140427" t="s">
        <v>396</v>
      </c>
      <c r="C140427" s="1">
        <v>91711</v>
      </c>
      <c r="D140427" s="1">
        <v>91927.74</v>
      </c>
      <c r="E140427" t="s">
        <v>1302</v>
      </c>
    </row>
    <row r="140428" spans="1:5" hidden="1" x14ac:dyDescent="0.2">
      <c r="A140428" s="2">
        <v>140427</v>
      </c>
      <c r="B140428" t="s">
        <v>533</v>
      </c>
      <c r="C140428" s="1">
        <v>122324</v>
      </c>
      <c r="D140428" s="1">
        <v>124849.97</v>
      </c>
      <c r="E140428" t="s">
        <v>1302</v>
      </c>
    </row>
    <row r="140429" spans="1:5" hidden="1" x14ac:dyDescent="0.2">
      <c r="A140429" s="2">
        <v>140428</v>
      </c>
      <c r="B140429" t="s">
        <v>479</v>
      </c>
      <c r="C140429" s="1">
        <v>70840</v>
      </c>
      <c r="D140429" s="1">
        <v>72339.11</v>
      </c>
      <c r="E140429" t="s">
        <v>1302</v>
      </c>
    </row>
    <row r="140430" spans="1:5" hidden="1" x14ac:dyDescent="0.2">
      <c r="A140430" s="2">
        <v>140429</v>
      </c>
      <c r="B140430" t="s">
        <v>672</v>
      </c>
      <c r="C140430" s="1">
        <v>188000</v>
      </c>
      <c r="D140430" s="1">
        <v>209482.29</v>
      </c>
      <c r="E140430" t="s">
        <v>1302</v>
      </c>
    </row>
    <row r="140431" spans="1:5" hidden="1" x14ac:dyDescent="0.2">
      <c r="A140431" s="2">
        <v>140430</v>
      </c>
      <c r="B140431" t="s">
        <v>273</v>
      </c>
      <c r="C140431" s="1">
        <v>96350</v>
      </c>
      <c r="D140431" s="1">
        <v>96847.03</v>
      </c>
      <c r="E140431" t="s">
        <v>1302</v>
      </c>
    </row>
    <row r="140432" spans="1:5" hidden="1" x14ac:dyDescent="0.2">
      <c r="A140432" s="2">
        <v>140431</v>
      </c>
      <c r="B140432" t="s">
        <v>91</v>
      </c>
      <c r="C140432" s="1">
        <v>81795</v>
      </c>
      <c r="D140432" s="1">
        <v>87043.5</v>
      </c>
      <c r="E140432" t="s">
        <v>1302</v>
      </c>
    </row>
    <row r="140433" spans="1:5" hidden="1" x14ac:dyDescent="0.2">
      <c r="A140433" s="2">
        <v>140432</v>
      </c>
      <c r="B140433" t="s">
        <v>347</v>
      </c>
      <c r="C140433" s="1">
        <v>54454</v>
      </c>
      <c r="D140433" s="1">
        <v>84986.25</v>
      </c>
      <c r="E140433" t="s">
        <v>1302</v>
      </c>
    </row>
    <row r="140434" spans="1:5" hidden="1" x14ac:dyDescent="0.2">
      <c r="A140434" s="2">
        <v>140433</v>
      </c>
      <c r="B140434" t="s">
        <v>283</v>
      </c>
      <c r="C140434" s="1">
        <v>53836</v>
      </c>
      <c r="D140434" s="1">
        <v>46447.839999999997</v>
      </c>
      <c r="E140434" t="s">
        <v>1302</v>
      </c>
    </row>
    <row r="140435" spans="1:5" hidden="1" x14ac:dyDescent="0.2">
      <c r="A140435" s="2">
        <v>140434</v>
      </c>
      <c r="B140435" t="s">
        <v>505</v>
      </c>
      <c r="C140435" s="1">
        <v>86783</v>
      </c>
      <c r="D140435" s="1">
        <v>73243.75</v>
      </c>
      <c r="E140435" t="s">
        <v>1302</v>
      </c>
    </row>
    <row r="140436" spans="1:5" hidden="1" x14ac:dyDescent="0.2">
      <c r="A140436" s="2">
        <v>140435</v>
      </c>
      <c r="B140436" t="s">
        <v>467</v>
      </c>
      <c r="C140436" s="1">
        <v>63169</v>
      </c>
      <c r="D140436" s="1">
        <v>75840.929999999993</v>
      </c>
      <c r="E140436" t="s">
        <v>1302</v>
      </c>
    </row>
    <row r="140437" spans="1:5" hidden="1" x14ac:dyDescent="0.2">
      <c r="A140437" s="2">
        <v>140436</v>
      </c>
      <c r="B140437" t="s">
        <v>1273</v>
      </c>
      <c r="C140437" s="1">
        <v>34411</v>
      </c>
      <c r="D140437" s="1">
        <v>31219.26</v>
      </c>
      <c r="E140437" t="s">
        <v>1302</v>
      </c>
    </row>
    <row r="140438" spans="1:5" hidden="1" x14ac:dyDescent="0.2">
      <c r="A140438" s="2">
        <v>140437</v>
      </c>
      <c r="B140438" t="s">
        <v>319</v>
      </c>
      <c r="C140438" s="1">
        <v>24960</v>
      </c>
      <c r="D140438" s="1">
        <v>3264</v>
      </c>
      <c r="E140438" t="s">
        <v>1302</v>
      </c>
    </row>
    <row r="140439" spans="1:5" hidden="1" x14ac:dyDescent="0.2">
      <c r="A140439" s="2">
        <v>140438</v>
      </c>
      <c r="B140439" t="s">
        <v>232</v>
      </c>
      <c r="C140439" s="1">
        <v>49887</v>
      </c>
      <c r="D140439" s="1">
        <v>60595.05</v>
      </c>
      <c r="E140439" t="s">
        <v>1302</v>
      </c>
    </row>
    <row r="140440" spans="1:5" hidden="1" x14ac:dyDescent="0.2">
      <c r="A140440" s="2">
        <v>140439</v>
      </c>
      <c r="B140440" t="s">
        <v>209</v>
      </c>
      <c r="C140440" s="1">
        <v>66768</v>
      </c>
      <c r="D140440" s="1">
        <v>63444.02</v>
      </c>
      <c r="E140440" t="s">
        <v>1302</v>
      </c>
    </row>
    <row r="140441" spans="1:5" hidden="1" x14ac:dyDescent="0.2">
      <c r="A140441" s="2">
        <v>140440</v>
      </c>
      <c r="B140441" t="s">
        <v>559</v>
      </c>
      <c r="C140441" s="1">
        <v>30148</v>
      </c>
      <c r="D140441" s="1">
        <v>42800.04</v>
      </c>
      <c r="E140441" t="s">
        <v>1302</v>
      </c>
    </row>
    <row r="140442" spans="1:5" hidden="1" x14ac:dyDescent="0.2">
      <c r="A140442" s="2">
        <v>140441</v>
      </c>
      <c r="B140442" t="s">
        <v>241</v>
      </c>
      <c r="C140442" s="1">
        <v>44121</v>
      </c>
      <c r="D140442" s="1">
        <v>67533.06</v>
      </c>
      <c r="E140442" t="s">
        <v>1302</v>
      </c>
    </row>
    <row r="140443" spans="1:5" hidden="1" x14ac:dyDescent="0.2">
      <c r="A140443" s="2">
        <v>140442</v>
      </c>
      <c r="B140443" t="s">
        <v>161</v>
      </c>
      <c r="C140443" s="1">
        <v>37427</v>
      </c>
      <c r="D140443" s="1">
        <v>40422.120000000003</v>
      </c>
      <c r="E140443" t="s">
        <v>1302</v>
      </c>
    </row>
    <row r="140444" spans="1:5" hidden="1" x14ac:dyDescent="0.2">
      <c r="A140444" s="2">
        <v>140443</v>
      </c>
      <c r="B140444" t="s">
        <v>453</v>
      </c>
      <c r="C140444" s="1">
        <v>36782</v>
      </c>
      <c r="D140444" s="1">
        <v>44720.91</v>
      </c>
      <c r="E140444" t="s">
        <v>1302</v>
      </c>
    </row>
    <row r="140445" spans="1:5" hidden="1" x14ac:dyDescent="0.2">
      <c r="A140445" s="2">
        <v>140444</v>
      </c>
      <c r="B140445" t="s">
        <v>642</v>
      </c>
      <c r="C140445" s="1">
        <v>42453</v>
      </c>
      <c r="D140445" s="1">
        <v>11046.13</v>
      </c>
      <c r="E140445" t="s">
        <v>1302</v>
      </c>
    </row>
    <row r="140446" spans="1:5" hidden="1" x14ac:dyDescent="0.2">
      <c r="A140446" s="2">
        <v>140445</v>
      </c>
      <c r="B140446" t="s">
        <v>275</v>
      </c>
      <c r="C140446" s="1">
        <v>27834</v>
      </c>
      <c r="D140446" s="1">
        <v>28622.69</v>
      </c>
      <c r="E140446" t="s">
        <v>1302</v>
      </c>
    </row>
    <row r="140447" spans="1:5" hidden="1" x14ac:dyDescent="0.2">
      <c r="A140447" s="2">
        <v>140446</v>
      </c>
      <c r="B140447" t="s">
        <v>276</v>
      </c>
      <c r="C140447" s="1">
        <v>30701</v>
      </c>
      <c r="D140447">
        <v>0</v>
      </c>
      <c r="E140447" t="s">
        <v>1302</v>
      </c>
    </row>
    <row r="140448" spans="1:5" hidden="1" x14ac:dyDescent="0.2">
      <c r="A140448" s="2">
        <v>140447</v>
      </c>
      <c r="B140448" t="s">
        <v>276</v>
      </c>
      <c r="C140448" s="1">
        <v>32433</v>
      </c>
      <c r="D140448">
        <v>0</v>
      </c>
      <c r="E140448" t="s">
        <v>1302</v>
      </c>
    </row>
    <row r="140449" spans="1:5" hidden="1" x14ac:dyDescent="0.2">
      <c r="A140449" s="2">
        <v>140448</v>
      </c>
      <c r="B140449" t="s">
        <v>138</v>
      </c>
      <c r="C140449" s="1">
        <v>38523</v>
      </c>
      <c r="D140449" s="1">
        <v>55177.31</v>
      </c>
      <c r="E140449" t="s">
        <v>1302</v>
      </c>
    </row>
    <row r="140450" spans="1:5" hidden="1" x14ac:dyDescent="0.2">
      <c r="A140450" s="2">
        <v>140449</v>
      </c>
      <c r="B140450" t="s">
        <v>1277</v>
      </c>
      <c r="C140450">
        <v>0</v>
      </c>
      <c r="D140450">
        <v>225</v>
      </c>
      <c r="E140450" t="s">
        <v>1302</v>
      </c>
    </row>
    <row r="140451" spans="1:5" hidden="1" x14ac:dyDescent="0.2">
      <c r="A140451" s="2">
        <v>140450</v>
      </c>
      <c r="B140451" t="s">
        <v>1279</v>
      </c>
      <c r="C140451">
        <v>0</v>
      </c>
      <c r="D140451">
        <v>400</v>
      </c>
      <c r="E140451" t="s">
        <v>1302</v>
      </c>
    </row>
    <row r="140452" spans="1:5" hidden="1" x14ac:dyDescent="0.2">
      <c r="A140452" s="2">
        <v>140451</v>
      </c>
      <c r="B140452" t="s">
        <v>1279</v>
      </c>
      <c r="C140452">
        <v>0</v>
      </c>
      <c r="D140452">
        <v>165</v>
      </c>
      <c r="E140452" t="s">
        <v>1302</v>
      </c>
    </row>
    <row r="140453" spans="1:5" hidden="1" x14ac:dyDescent="0.2">
      <c r="A140453" s="2">
        <v>140452</v>
      </c>
      <c r="B140453" t="s">
        <v>311</v>
      </c>
      <c r="C140453" s="1">
        <v>88082</v>
      </c>
      <c r="D140453" s="1">
        <v>87912.07</v>
      </c>
      <c r="E140453" t="s">
        <v>1302</v>
      </c>
    </row>
    <row r="140454" spans="1:5" hidden="1" x14ac:dyDescent="0.2">
      <c r="A140454" s="2">
        <v>140453</v>
      </c>
      <c r="B140454" t="s">
        <v>1014</v>
      </c>
      <c r="C140454" s="1">
        <v>32270</v>
      </c>
      <c r="D140454" s="1">
        <v>16504.939999999999</v>
      </c>
      <c r="E140454" t="s">
        <v>1302</v>
      </c>
    </row>
    <row r="140455" spans="1:5" hidden="1" x14ac:dyDescent="0.2">
      <c r="A140455" s="2">
        <v>140454</v>
      </c>
      <c r="B140455" t="s">
        <v>365</v>
      </c>
      <c r="C140455" s="1">
        <v>59593</v>
      </c>
      <c r="D140455" s="1">
        <v>58939.46</v>
      </c>
      <c r="E140455" t="s">
        <v>1302</v>
      </c>
    </row>
    <row r="140456" spans="1:5" hidden="1" x14ac:dyDescent="0.2">
      <c r="A140456" s="2">
        <v>140455</v>
      </c>
      <c r="B140456" t="s">
        <v>730</v>
      </c>
      <c r="C140456" s="1">
        <v>47749</v>
      </c>
      <c r="D140456" s="1">
        <v>8080.6</v>
      </c>
      <c r="E140456" t="s">
        <v>1302</v>
      </c>
    </row>
    <row r="140457" spans="1:5" hidden="1" x14ac:dyDescent="0.2">
      <c r="A140457" s="2">
        <v>140456</v>
      </c>
      <c r="B140457" t="s">
        <v>429</v>
      </c>
      <c r="C140457" s="1">
        <v>99671</v>
      </c>
      <c r="D140457" s="1">
        <v>100594.07</v>
      </c>
      <c r="E140457" t="s">
        <v>1302</v>
      </c>
    </row>
    <row r="140458" spans="1:5" hidden="1" x14ac:dyDescent="0.2">
      <c r="A140458" s="2">
        <v>140457</v>
      </c>
      <c r="B140458" t="s">
        <v>227</v>
      </c>
      <c r="C140458" s="1">
        <v>44584</v>
      </c>
      <c r="D140458" s="1">
        <v>47042.2</v>
      </c>
      <c r="E140458" t="s">
        <v>1302</v>
      </c>
    </row>
    <row r="140459" spans="1:5" hidden="1" x14ac:dyDescent="0.2">
      <c r="A140459" s="2">
        <v>140458</v>
      </c>
      <c r="B140459" t="s">
        <v>811</v>
      </c>
      <c r="C140459" s="1">
        <v>45383</v>
      </c>
      <c r="D140459" s="1">
        <v>46557.08</v>
      </c>
      <c r="E140459" t="s">
        <v>1302</v>
      </c>
    </row>
    <row r="140460" spans="1:5" hidden="1" x14ac:dyDescent="0.2">
      <c r="A140460" s="2">
        <v>140459</v>
      </c>
      <c r="B140460" t="s">
        <v>1245</v>
      </c>
      <c r="C140460" s="1">
        <v>66859</v>
      </c>
      <c r="D140460" s="1">
        <v>34972.120000000003</v>
      </c>
      <c r="E140460" t="s">
        <v>1302</v>
      </c>
    </row>
    <row r="140461" spans="1:5" hidden="1" x14ac:dyDescent="0.2">
      <c r="A140461" s="2">
        <v>140460</v>
      </c>
      <c r="B140461" t="s">
        <v>196</v>
      </c>
      <c r="C140461" s="1">
        <v>67636</v>
      </c>
      <c r="D140461" s="1">
        <v>97563.12</v>
      </c>
      <c r="E140461" t="s">
        <v>1302</v>
      </c>
    </row>
    <row r="140462" spans="1:5" hidden="1" x14ac:dyDescent="0.2">
      <c r="A140462" s="2">
        <v>140461</v>
      </c>
      <c r="B140462" t="s">
        <v>162</v>
      </c>
      <c r="C140462" s="1">
        <v>58751</v>
      </c>
      <c r="D140462" s="1">
        <v>95195.47</v>
      </c>
      <c r="E140462" t="s">
        <v>1302</v>
      </c>
    </row>
    <row r="140463" spans="1:5" hidden="1" x14ac:dyDescent="0.2">
      <c r="A140463" s="2">
        <v>140462</v>
      </c>
      <c r="B140463" t="s">
        <v>1074</v>
      </c>
      <c r="C140463" s="1">
        <v>94231</v>
      </c>
      <c r="D140463" s="1">
        <v>118320.31</v>
      </c>
      <c r="E140463" t="s">
        <v>1302</v>
      </c>
    </row>
    <row r="140464" spans="1:5" hidden="1" x14ac:dyDescent="0.2">
      <c r="A140464" s="2">
        <v>140463</v>
      </c>
      <c r="B140464" t="s">
        <v>1276</v>
      </c>
      <c r="C140464" s="1">
        <v>47749</v>
      </c>
      <c r="D140464" s="1">
        <v>30055.17</v>
      </c>
      <c r="E140464" t="s">
        <v>1302</v>
      </c>
    </row>
    <row r="140465" spans="1:5" hidden="1" x14ac:dyDescent="0.2">
      <c r="A140465" s="2">
        <v>140464</v>
      </c>
      <c r="B140465" t="s">
        <v>417</v>
      </c>
      <c r="C140465" s="1">
        <v>47490</v>
      </c>
      <c r="D140465" s="1">
        <v>39498.959999999999</v>
      </c>
      <c r="E140465" t="s">
        <v>1302</v>
      </c>
    </row>
    <row r="140466" spans="1:5" hidden="1" x14ac:dyDescent="0.2">
      <c r="A140466" s="2">
        <v>140465</v>
      </c>
      <c r="B140466" t="s">
        <v>260</v>
      </c>
      <c r="C140466" s="1">
        <v>42114</v>
      </c>
      <c r="D140466" s="1">
        <v>40438.26</v>
      </c>
      <c r="E140466" t="s">
        <v>1302</v>
      </c>
    </row>
    <row r="140467" spans="1:5" hidden="1" x14ac:dyDescent="0.2">
      <c r="A140467" s="2">
        <v>140466</v>
      </c>
      <c r="B140467" t="s">
        <v>1279</v>
      </c>
      <c r="C140467">
        <v>0</v>
      </c>
      <c r="D140467">
        <v>225</v>
      </c>
      <c r="E140467" t="s">
        <v>1302</v>
      </c>
    </row>
    <row r="140468" spans="1:5" hidden="1" x14ac:dyDescent="0.2">
      <c r="A140468" s="2">
        <v>140467</v>
      </c>
      <c r="B140468" t="s">
        <v>342</v>
      </c>
      <c r="C140468" s="1">
        <v>24960</v>
      </c>
      <c r="D140468">
        <v>0</v>
      </c>
      <c r="E140468" t="s">
        <v>1302</v>
      </c>
    </row>
    <row r="140469" spans="1:5" hidden="1" x14ac:dyDescent="0.2">
      <c r="A140469" s="2">
        <v>140468</v>
      </c>
      <c r="B140469" t="s">
        <v>420</v>
      </c>
      <c r="C140469" s="1">
        <v>87151</v>
      </c>
      <c r="D140469" s="1">
        <v>103822.93</v>
      </c>
      <c r="E140469" t="s">
        <v>1302</v>
      </c>
    </row>
    <row r="140470" spans="1:5" hidden="1" x14ac:dyDescent="0.2">
      <c r="A140470" s="2">
        <v>140469</v>
      </c>
      <c r="B140470" t="s">
        <v>668</v>
      </c>
      <c r="C140470" s="1">
        <v>64431</v>
      </c>
      <c r="D140470" s="1">
        <v>59187</v>
      </c>
      <c r="E140470" t="s">
        <v>1302</v>
      </c>
    </row>
    <row r="140471" spans="1:5" hidden="1" x14ac:dyDescent="0.2">
      <c r="A140471" s="2">
        <v>140470</v>
      </c>
      <c r="B140471" t="s">
        <v>388</v>
      </c>
      <c r="C140471" s="1">
        <v>85609</v>
      </c>
      <c r="D140471" s="1">
        <v>115050.87</v>
      </c>
      <c r="E140471" t="s">
        <v>1302</v>
      </c>
    </row>
    <row r="140472" spans="1:5" hidden="1" x14ac:dyDescent="0.2">
      <c r="A140472" s="2">
        <v>140471</v>
      </c>
      <c r="B140472" t="s">
        <v>556</v>
      </c>
      <c r="C140472" s="1">
        <v>81795</v>
      </c>
      <c r="D140472" s="1">
        <v>99226.38</v>
      </c>
      <c r="E140472" t="s">
        <v>1302</v>
      </c>
    </row>
    <row r="140473" spans="1:5" hidden="1" x14ac:dyDescent="0.2">
      <c r="A140473" s="2">
        <v>140472</v>
      </c>
      <c r="B140473" t="s">
        <v>423</v>
      </c>
      <c r="C140473" s="1">
        <v>70283</v>
      </c>
      <c r="D140473" s="1">
        <v>59469.56</v>
      </c>
      <c r="E140473" t="s">
        <v>1302</v>
      </c>
    </row>
    <row r="140474" spans="1:5" hidden="1" x14ac:dyDescent="0.2">
      <c r="A140474" s="2">
        <v>140473</v>
      </c>
      <c r="B140474" t="s">
        <v>859</v>
      </c>
      <c r="C140474" s="1">
        <v>93994</v>
      </c>
      <c r="D140474" s="1">
        <v>114789.59</v>
      </c>
      <c r="E140474" t="s">
        <v>1302</v>
      </c>
    </row>
    <row r="140475" spans="1:5" hidden="1" x14ac:dyDescent="0.2">
      <c r="A140475" s="2">
        <v>140474</v>
      </c>
      <c r="B140475" t="s">
        <v>303</v>
      </c>
      <c r="C140475" s="1">
        <v>88694</v>
      </c>
      <c r="D140475" s="1">
        <v>128251.5</v>
      </c>
      <c r="E140475" t="s">
        <v>1302</v>
      </c>
    </row>
    <row r="140476" spans="1:5" hidden="1" x14ac:dyDescent="0.2">
      <c r="A140476" s="2">
        <v>140475</v>
      </c>
      <c r="B140476" t="s">
        <v>702</v>
      </c>
      <c r="C140476" s="1">
        <v>22880</v>
      </c>
      <c r="D140476" s="1">
        <v>14171.27</v>
      </c>
      <c r="E140476" t="s">
        <v>1302</v>
      </c>
    </row>
    <row r="140477" spans="1:5" hidden="1" x14ac:dyDescent="0.2">
      <c r="A140477" s="2">
        <v>140476</v>
      </c>
      <c r="B140477" t="s">
        <v>1279</v>
      </c>
      <c r="C140477">
        <v>0</v>
      </c>
      <c r="D140477">
        <v>165</v>
      </c>
      <c r="E140477" t="s">
        <v>1302</v>
      </c>
    </row>
    <row r="140478" spans="1:5" hidden="1" x14ac:dyDescent="0.2">
      <c r="A140478" s="2">
        <v>140477</v>
      </c>
      <c r="B140478" t="s">
        <v>624</v>
      </c>
      <c r="C140478" s="1">
        <v>157440</v>
      </c>
      <c r="D140478" s="1">
        <v>167755.64000000001</v>
      </c>
      <c r="E140478" t="s">
        <v>1302</v>
      </c>
    </row>
    <row r="140479" spans="1:5" hidden="1" x14ac:dyDescent="0.2">
      <c r="A140479" s="2">
        <v>140478</v>
      </c>
      <c r="B140479" t="s">
        <v>1284</v>
      </c>
      <c r="C140479" s="1">
        <v>56370</v>
      </c>
      <c r="D140479" s="1">
        <v>74642.95</v>
      </c>
      <c r="E140479" t="s">
        <v>1302</v>
      </c>
    </row>
    <row r="140480" spans="1:5" hidden="1" x14ac:dyDescent="0.2">
      <c r="A140480" s="2">
        <v>140479</v>
      </c>
      <c r="B140480" t="s">
        <v>967</v>
      </c>
      <c r="C140480" s="1">
        <v>66118</v>
      </c>
      <c r="D140480">
        <v>0</v>
      </c>
      <c r="E140480" t="s">
        <v>1302</v>
      </c>
    </row>
    <row r="140481" spans="1:5" hidden="1" x14ac:dyDescent="0.2">
      <c r="A140481" s="2">
        <v>140480</v>
      </c>
      <c r="B140481" t="s">
        <v>417</v>
      </c>
      <c r="C140481" s="1">
        <v>53022</v>
      </c>
      <c r="D140481" s="1">
        <v>56889.05</v>
      </c>
      <c r="E140481" t="s">
        <v>1302</v>
      </c>
    </row>
    <row r="140482" spans="1:5" hidden="1" x14ac:dyDescent="0.2">
      <c r="A140482" s="2">
        <v>140481</v>
      </c>
      <c r="B140482" t="s">
        <v>1279</v>
      </c>
      <c r="C140482">
        <v>0</v>
      </c>
      <c r="D140482">
        <v>165</v>
      </c>
      <c r="E140482" t="s">
        <v>1302</v>
      </c>
    </row>
    <row r="140483" spans="1:5" hidden="1" x14ac:dyDescent="0.2">
      <c r="A140483" s="2">
        <v>140482</v>
      </c>
      <c r="B140483" t="s">
        <v>442</v>
      </c>
      <c r="C140483" s="1">
        <v>76883</v>
      </c>
      <c r="D140483" s="1">
        <v>78063.89</v>
      </c>
      <c r="E140483" t="s">
        <v>1302</v>
      </c>
    </row>
    <row r="140484" spans="1:5" hidden="1" x14ac:dyDescent="0.2">
      <c r="A140484" s="2">
        <v>140483</v>
      </c>
      <c r="B140484" t="s">
        <v>1049</v>
      </c>
      <c r="C140484" s="1">
        <v>68533</v>
      </c>
      <c r="D140484" s="1">
        <v>77685.73</v>
      </c>
      <c r="E140484" t="s">
        <v>1302</v>
      </c>
    </row>
    <row r="140485" spans="1:5" hidden="1" x14ac:dyDescent="0.2">
      <c r="A140485" s="2">
        <v>140484</v>
      </c>
      <c r="B140485" t="s">
        <v>463</v>
      </c>
      <c r="C140485" s="1">
        <v>57177</v>
      </c>
      <c r="D140485" s="1">
        <v>98023.99</v>
      </c>
      <c r="E140485" t="s">
        <v>1302</v>
      </c>
    </row>
    <row r="140486" spans="1:5" hidden="1" x14ac:dyDescent="0.2">
      <c r="A140486" s="2">
        <v>140485</v>
      </c>
      <c r="B140486" t="s">
        <v>944</v>
      </c>
      <c r="C140486" s="1">
        <v>74346</v>
      </c>
      <c r="D140486" s="1">
        <v>124152.6</v>
      </c>
      <c r="E140486" t="s">
        <v>1302</v>
      </c>
    </row>
    <row r="140487" spans="1:5" hidden="1" x14ac:dyDescent="0.2">
      <c r="A140487" s="2">
        <v>140486</v>
      </c>
      <c r="B140487" t="s">
        <v>193</v>
      </c>
      <c r="C140487" s="1">
        <v>57919</v>
      </c>
      <c r="D140487" s="1">
        <v>69078.69</v>
      </c>
      <c r="E140487" t="s">
        <v>1302</v>
      </c>
    </row>
    <row r="140488" spans="1:5" hidden="1" x14ac:dyDescent="0.2">
      <c r="A140488" s="2">
        <v>140487</v>
      </c>
      <c r="B140488" t="s">
        <v>1303</v>
      </c>
      <c r="C140488" s="1">
        <v>22880</v>
      </c>
      <c r="D140488">
        <v>0</v>
      </c>
      <c r="E140488" t="s">
        <v>1302</v>
      </c>
    </row>
    <row r="140489" spans="1:5" hidden="1" x14ac:dyDescent="0.2">
      <c r="A140489" s="2">
        <v>140488</v>
      </c>
      <c r="B140489" t="s">
        <v>705</v>
      </c>
      <c r="C140489" s="1">
        <v>8062</v>
      </c>
      <c r="D140489" s="1">
        <v>8062.08</v>
      </c>
      <c r="E140489" t="s">
        <v>1302</v>
      </c>
    </row>
    <row r="140490" spans="1:5" hidden="1" x14ac:dyDescent="0.2">
      <c r="A140490" s="2">
        <v>140489</v>
      </c>
      <c r="B140490" t="s">
        <v>318</v>
      </c>
      <c r="C140490" s="1">
        <v>55556</v>
      </c>
      <c r="D140490" s="1">
        <v>72735.899999999994</v>
      </c>
      <c r="E140490" t="s">
        <v>1302</v>
      </c>
    </row>
    <row r="140491" spans="1:5" hidden="1" x14ac:dyDescent="0.2">
      <c r="A140491" s="2">
        <v>140490</v>
      </c>
      <c r="B140491" t="s">
        <v>193</v>
      </c>
      <c r="C140491" s="1">
        <v>58627</v>
      </c>
      <c r="D140491" s="1">
        <v>78370.929999999993</v>
      </c>
      <c r="E140491" t="s">
        <v>1302</v>
      </c>
    </row>
    <row r="140492" spans="1:5" hidden="1" x14ac:dyDescent="0.2">
      <c r="A140492" s="2">
        <v>140491</v>
      </c>
      <c r="B140492" t="s">
        <v>947</v>
      </c>
      <c r="C140492" s="1">
        <v>39887</v>
      </c>
      <c r="D140492" s="1">
        <v>41244.54</v>
      </c>
      <c r="E140492" t="s">
        <v>1302</v>
      </c>
    </row>
    <row r="140493" spans="1:5" hidden="1" x14ac:dyDescent="0.2">
      <c r="A140493" s="2">
        <v>140492</v>
      </c>
      <c r="B140493" t="s">
        <v>667</v>
      </c>
      <c r="C140493" s="1">
        <v>49887</v>
      </c>
      <c r="D140493" s="1">
        <v>61187.360000000001</v>
      </c>
      <c r="E140493" t="s">
        <v>1302</v>
      </c>
    </row>
    <row r="140494" spans="1:5" hidden="1" x14ac:dyDescent="0.2">
      <c r="A140494" s="2">
        <v>140493</v>
      </c>
      <c r="B140494" t="s">
        <v>417</v>
      </c>
      <c r="C140494" s="1">
        <v>47490</v>
      </c>
      <c r="D140494" s="1">
        <v>55329.16</v>
      </c>
      <c r="E140494" t="s">
        <v>1302</v>
      </c>
    </row>
    <row r="140495" spans="1:5" hidden="1" x14ac:dyDescent="0.2">
      <c r="A140495" s="2">
        <v>140494</v>
      </c>
      <c r="B140495" t="s">
        <v>505</v>
      </c>
      <c r="C140495" s="1">
        <v>54728</v>
      </c>
      <c r="D140495" s="1">
        <v>58488.65</v>
      </c>
      <c r="E140495" t="s">
        <v>1302</v>
      </c>
    </row>
    <row r="140496" spans="1:5" hidden="1" x14ac:dyDescent="0.2">
      <c r="A140496" s="2">
        <v>140495</v>
      </c>
      <c r="B140496" t="s">
        <v>559</v>
      </c>
      <c r="C140496" s="1">
        <v>33238</v>
      </c>
      <c r="D140496" s="1">
        <v>54391.43</v>
      </c>
      <c r="E140496" t="s">
        <v>1302</v>
      </c>
    </row>
    <row r="140497" spans="1:5" hidden="1" x14ac:dyDescent="0.2">
      <c r="A140497" s="2">
        <v>140496</v>
      </c>
      <c r="B140497" t="s">
        <v>1303</v>
      </c>
      <c r="C140497" s="1">
        <v>22880</v>
      </c>
      <c r="D140497">
        <v>0</v>
      </c>
      <c r="E140497" t="s">
        <v>1302</v>
      </c>
    </row>
    <row r="140498" spans="1:5" hidden="1" x14ac:dyDescent="0.2">
      <c r="A140498" s="2">
        <v>140497</v>
      </c>
      <c r="B140498" t="s">
        <v>1279</v>
      </c>
      <c r="C140498">
        <v>0</v>
      </c>
      <c r="D140498">
        <v>165</v>
      </c>
      <c r="E140498" t="s">
        <v>1302</v>
      </c>
    </row>
    <row r="140499" spans="1:5" hidden="1" x14ac:dyDescent="0.2">
      <c r="A140499" s="2">
        <v>140498</v>
      </c>
      <c r="B140499" t="s">
        <v>88</v>
      </c>
      <c r="C140499" s="1">
        <v>38155</v>
      </c>
      <c r="D140499" s="1">
        <v>40525.599999999999</v>
      </c>
      <c r="E140499" t="s">
        <v>1302</v>
      </c>
    </row>
    <row r="140500" spans="1:5" hidden="1" x14ac:dyDescent="0.2">
      <c r="A140500" s="2">
        <v>140499</v>
      </c>
      <c r="B140500" t="s">
        <v>1190</v>
      </c>
      <c r="C140500" s="1">
        <v>26173</v>
      </c>
      <c r="D140500" s="1">
        <v>26039.52</v>
      </c>
      <c r="E140500" t="s">
        <v>1302</v>
      </c>
    </row>
    <row r="140501" spans="1:5" hidden="1" x14ac:dyDescent="0.2">
      <c r="A140501" s="2">
        <v>140500</v>
      </c>
      <c r="B140501" t="s">
        <v>1258</v>
      </c>
      <c r="C140501" s="1">
        <v>29016</v>
      </c>
      <c r="D140501" s="1">
        <v>3620.38</v>
      </c>
      <c r="E140501" t="s">
        <v>1302</v>
      </c>
    </row>
    <row r="140502" spans="1:5" hidden="1" x14ac:dyDescent="0.2">
      <c r="A140502" s="2">
        <v>140501</v>
      </c>
      <c r="B140502" t="s">
        <v>530</v>
      </c>
      <c r="C140502" s="1">
        <v>21008</v>
      </c>
      <c r="D140502" s="1">
        <v>1186.75</v>
      </c>
      <c r="E140502" t="s">
        <v>1302</v>
      </c>
    </row>
    <row r="140503" spans="1:5" hidden="1" x14ac:dyDescent="0.2">
      <c r="A140503" s="2">
        <v>140502</v>
      </c>
      <c r="B140503" t="s">
        <v>873</v>
      </c>
      <c r="C140503" s="1">
        <v>54029</v>
      </c>
      <c r="D140503" s="1">
        <v>52538.02</v>
      </c>
      <c r="E140503" t="s">
        <v>1302</v>
      </c>
    </row>
    <row r="140504" spans="1:5" hidden="1" x14ac:dyDescent="0.2">
      <c r="A140504" s="2">
        <v>140503</v>
      </c>
      <c r="B140504" t="s">
        <v>999</v>
      </c>
      <c r="C140504" s="1">
        <v>33689</v>
      </c>
      <c r="D140504" s="1">
        <v>20820.28</v>
      </c>
      <c r="E140504" t="s">
        <v>1302</v>
      </c>
    </row>
    <row r="140505" spans="1:5" hidden="1" x14ac:dyDescent="0.2">
      <c r="A140505" s="2">
        <v>140504</v>
      </c>
      <c r="B140505" t="s">
        <v>1279</v>
      </c>
      <c r="C140505">
        <v>0</v>
      </c>
      <c r="D140505">
        <v>400</v>
      </c>
      <c r="E140505" t="s">
        <v>1302</v>
      </c>
    </row>
    <row r="140506" spans="1:5" hidden="1" x14ac:dyDescent="0.2">
      <c r="A140506" s="2">
        <v>140505</v>
      </c>
      <c r="B140506" t="s">
        <v>565</v>
      </c>
      <c r="C140506" s="1">
        <v>37401</v>
      </c>
      <c r="D140506" s="1">
        <v>48316.38</v>
      </c>
      <c r="E140506" t="s">
        <v>1302</v>
      </c>
    </row>
    <row r="140507" spans="1:5" hidden="1" x14ac:dyDescent="0.2">
      <c r="A140507" s="2">
        <v>140506</v>
      </c>
      <c r="B140507" t="s">
        <v>148</v>
      </c>
      <c r="C140507" s="1">
        <v>23920</v>
      </c>
      <c r="D140507" s="1">
        <v>3503.18</v>
      </c>
      <c r="E140507" t="s">
        <v>1302</v>
      </c>
    </row>
    <row r="140508" spans="1:5" hidden="1" x14ac:dyDescent="0.2">
      <c r="A140508" s="2">
        <v>140507</v>
      </c>
      <c r="B140508" t="s">
        <v>1279</v>
      </c>
      <c r="C140508">
        <v>0</v>
      </c>
      <c r="D140508">
        <v>225</v>
      </c>
      <c r="E140508" t="s">
        <v>1302</v>
      </c>
    </row>
    <row r="140509" spans="1:5" hidden="1" x14ac:dyDescent="0.2">
      <c r="A140509" s="2">
        <v>140508</v>
      </c>
      <c r="B140509" t="s">
        <v>762</v>
      </c>
      <c r="C140509" s="1">
        <v>62223</v>
      </c>
      <c r="D140509" s="1">
        <v>62698.3</v>
      </c>
      <c r="E140509" t="s">
        <v>1302</v>
      </c>
    </row>
    <row r="140510" spans="1:5" hidden="1" x14ac:dyDescent="0.2">
      <c r="A140510" s="2">
        <v>140509</v>
      </c>
      <c r="B140510" t="s">
        <v>223</v>
      </c>
      <c r="C140510" s="1">
        <v>81700</v>
      </c>
      <c r="D140510" s="1">
        <v>85548.22</v>
      </c>
      <c r="E140510" t="s">
        <v>1302</v>
      </c>
    </row>
    <row r="140511" spans="1:5" hidden="1" x14ac:dyDescent="0.2">
      <c r="A140511" s="2">
        <v>140510</v>
      </c>
      <c r="B140511" t="s">
        <v>1303</v>
      </c>
      <c r="C140511" s="1">
        <v>22880</v>
      </c>
      <c r="D140511">
        <v>0</v>
      </c>
      <c r="E140511" t="s">
        <v>1302</v>
      </c>
    </row>
    <row r="140512" spans="1:5" hidden="1" x14ac:dyDescent="0.2">
      <c r="A140512" s="2">
        <v>140511</v>
      </c>
      <c r="B140512" t="s">
        <v>193</v>
      </c>
      <c r="C140512" s="1">
        <v>34411</v>
      </c>
      <c r="D140512" s="1">
        <v>33795.089999999997</v>
      </c>
      <c r="E140512" t="s">
        <v>1302</v>
      </c>
    </row>
    <row r="140513" spans="1:5" hidden="1" x14ac:dyDescent="0.2">
      <c r="A140513" s="2">
        <v>140512</v>
      </c>
      <c r="B140513" t="s">
        <v>967</v>
      </c>
      <c r="C140513" s="1">
        <v>76707</v>
      </c>
      <c r="D140513" s="1">
        <v>19095.87</v>
      </c>
      <c r="E140513" t="s">
        <v>1302</v>
      </c>
    </row>
    <row r="140514" spans="1:5" hidden="1" x14ac:dyDescent="0.2">
      <c r="A140514" s="2">
        <v>140513</v>
      </c>
      <c r="B140514" t="s">
        <v>617</v>
      </c>
      <c r="C140514" s="1">
        <v>71572</v>
      </c>
      <c r="D140514" s="1">
        <v>83752.88</v>
      </c>
      <c r="E140514" t="s">
        <v>1302</v>
      </c>
    </row>
    <row r="140515" spans="1:5" hidden="1" x14ac:dyDescent="0.2">
      <c r="A140515" s="2">
        <v>140514</v>
      </c>
      <c r="B140515" t="s">
        <v>419</v>
      </c>
      <c r="C140515" s="1">
        <v>44584</v>
      </c>
      <c r="D140515" s="1">
        <v>56709.31</v>
      </c>
      <c r="E140515" t="s">
        <v>1302</v>
      </c>
    </row>
    <row r="140516" spans="1:5" hidden="1" x14ac:dyDescent="0.2">
      <c r="A140516" s="2">
        <v>140515</v>
      </c>
      <c r="B140516" t="s">
        <v>1074</v>
      </c>
      <c r="C140516" s="1">
        <v>79544</v>
      </c>
      <c r="D140516" s="1">
        <v>107983.5</v>
      </c>
      <c r="E140516" t="s">
        <v>1302</v>
      </c>
    </row>
    <row r="140517" spans="1:5" hidden="1" x14ac:dyDescent="0.2">
      <c r="A140517" s="2">
        <v>140516</v>
      </c>
      <c r="B140517" t="s">
        <v>624</v>
      </c>
      <c r="C140517" s="1">
        <v>134769</v>
      </c>
      <c r="D140517" s="1">
        <v>136323.99</v>
      </c>
      <c r="E140517" t="s">
        <v>1302</v>
      </c>
    </row>
    <row r="140518" spans="1:5" hidden="1" x14ac:dyDescent="0.2">
      <c r="A140518" s="2">
        <v>140517</v>
      </c>
      <c r="B140518" t="s">
        <v>506</v>
      </c>
      <c r="C140518" s="1">
        <v>79064</v>
      </c>
      <c r="D140518" s="1">
        <v>78990.820000000007</v>
      </c>
      <c r="E140518" t="s">
        <v>1302</v>
      </c>
    </row>
    <row r="140519" spans="1:5" hidden="1" x14ac:dyDescent="0.2">
      <c r="A140519" s="2">
        <v>140518</v>
      </c>
      <c r="B140519" t="s">
        <v>530</v>
      </c>
      <c r="C140519" s="1">
        <v>24960</v>
      </c>
      <c r="D140519" s="1">
        <v>2496</v>
      </c>
      <c r="E140519" t="s">
        <v>1302</v>
      </c>
    </row>
    <row r="140520" spans="1:5" hidden="1" x14ac:dyDescent="0.2">
      <c r="A140520" s="2">
        <v>140519</v>
      </c>
      <c r="B140520" t="s">
        <v>467</v>
      </c>
      <c r="C140520" s="1">
        <v>44029</v>
      </c>
      <c r="D140520" s="1">
        <v>49783.51</v>
      </c>
      <c r="E140520" t="s">
        <v>1302</v>
      </c>
    </row>
    <row r="140521" spans="1:5" hidden="1" x14ac:dyDescent="0.2">
      <c r="A140521" s="2">
        <v>140520</v>
      </c>
      <c r="B140521" t="s">
        <v>391</v>
      </c>
      <c r="C140521" s="1">
        <v>60525</v>
      </c>
      <c r="D140521" s="1">
        <v>61562.25</v>
      </c>
      <c r="E140521" t="s">
        <v>1302</v>
      </c>
    </row>
    <row r="140522" spans="1:5" hidden="1" x14ac:dyDescent="0.2">
      <c r="A140522" s="2">
        <v>140521</v>
      </c>
      <c r="B140522" t="s">
        <v>467</v>
      </c>
      <c r="C140522" s="1">
        <v>44584</v>
      </c>
      <c r="D140522" s="1">
        <v>62463.06</v>
      </c>
      <c r="E140522" t="s">
        <v>1302</v>
      </c>
    </row>
    <row r="140523" spans="1:5" hidden="1" x14ac:dyDescent="0.2">
      <c r="A140523" s="2">
        <v>140522</v>
      </c>
      <c r="B140523" t="s">
        <v>302</v>
      </c>
      <c r="C140523" s="1">
        <v>66632</v>
      </c>
      <c r="D140523" s="1">
        <v>22799.66</v>
      </c>
      <c r="E140523" t="s">
        <v>1302</v>
      </c>
    </row>
    <row r="140524" spans="1:5" hidden="1" x14ac:dyDescent="0.2">
      <c r="A140524" s="2">
        <v>140523</v>
      </c>
      <c r="B140524" t="s">
        <v>689</v>
      </c>
      <c r="C140524" s="1">
        <v>40094</v>
      </c>
      <c r="D140524" s="1">
        <v>33246.29</v>
      </c>
      <c r="E140524" t="s">
        <v>1302</v>
      </c>
    </row>
    <row r="140525" spans="1:5" hidden="1" x14ac:dyDescent="0.2">
      <c r="A140525" s="2">
        <v>140524</v>
      </c>
      <c r="B140525" t="s">
        <v>453</v>
      </c>
      <c r="C140525" s="1">
        <v>36117</v>
      </c>
      <c r="D140525" s="1">
        <v>38901.42</v>
      </c>
      <c r="E140525" t="s">
        <v>1302</v>
      </c>
    </row>
    <row r="140526" spans="1:5" hidden="1" x14ac:dyDescent="0.2">
      <c r="A140526" s="2">
        <v>140525</v>
      </c>
      <c r="B140526" t="s">
        <v>569</v>
      </c>
      <c r="C140526" s="1">
        <v>85609</v>
      </c>
      <c r="D140526" s="1">
        <v>109565.07</v>
      </c>
      <c r="E140526" t="s">
        <v>1302</v>
      </c>
    </row>
    <row r="140527" spans="1:5" hidden="1" x14ac:dyDescent="0.2">
      <c r="A140527" s="2">
        <v>140526</v>
      </c>
      <c r="B140527" t="s">
        <v>681</v>
      </c>
      <c r="C140527" s="1">
        <v>82308</v>
      </c>
      <c r="D140527" s="1">
        <v>83520.490000000005</v>
      </c>
      <c r="E140527" t="s">
        <v>1302</v>
      </c>
    </row>
    <row r="140528" spans="1:5" hidden="1" x14ac:dyDescent="0.2">
      <c r="A140528" s="2">
        <v>140527</v>
      </c>
      <c r="B140528" t="s">
        <v>559</v>
      </c>
      <c r="C140528" s="1">
        <v>29541</v>
      </c>
      <c r="D140528" s="1">
        <v>7870.6</v>
      </c>
      <c r="E140528" t="s">
        <v>1302</v>
      </c>
    </row>
    <row r="140529" spans="1:5" hidden="1" x14ac:dyDescent="0.2">
      <c r="A140529" s="2">
        <v>140528</v>
      </c>
      <c r="B140529" t="s">
        <v>196</v>
      </c>
      <c r="C140529" s="1">
        <v>69980</v>
      </c>
      <c r="D140529" s="1">
        <v>86636.73</v>
      </c>
      <c r="E140529" t="s">
        <v>1302</v>
      </c>
    </row>
    <row r="140530" spans="1:5" hidden="1" x14ac:dyDescent="0.2">
      <c r="A140530" s="2">
        <v>140529</v>
      </c>
      <c r="B140530" t="s">
        <v>700</v>
      </c>
      <c r="C140530" s="1">
        <v>90865</v>
      </c>
      <c r="D140530" s="1">
        <v>78743.31</v>
      </c>
      <c r="E140530" t="s">
        <v>1302</v>
      </c>
    </row>
    <row r="140531" spans="1:5" hidden="1" x14ac:dyDescent="0.2">
      <c r="A140531" s="2">
        <v>140530</v>
      </c>
      <c r="B140531" t="s">
        <v>759</v>
      </c>
      <c r="C140531" s="1">
        <v>72966</v>
      </c>
      <c r="D140531" s="1">
        <v>71938.98</v>
      </c>
      <c r="E140531" t="s">
        <v>1302</v>
      </c>
    </row>
    <row r="140532" spans="1:5" hidden="1" x14ac:dyDescent="0.2">
      <c r="A140532" s="2">
        <v>140531</v>
      </c>
      <c r="B140532" t="s">
        <v>307</v>
      </c>
      <c r="C140532" s="1">
        <v>61041</v>
      </c>
      <c r="D140532" s="1">
        <v>62084.27</v>
      </c>
      <c r="E140532" t="s">
        <v>1302</v>
      </c>
    </row>
    <row r="140533" spans="1:5" hidden="1" x14ac:dyDescent="0.2">
      <c r="A140533" s="2">
        <v>140532</v>
      </c>
      <c r="B140533" t="s">
        <v>1193</v>
      </c>
      <c r="C140533" s="1">
        <v>74422</v>
      </c>
      <c r="D140533">
        <v>0</v>
      </c>
      <c r="E140533" t="s">
        <v>1302</v>
      </c>
    </row>
    <row r="140534" spans="1:5" hidden="1" x14ac:dyDescent="0.2">
      <c r="A140534" s="2">
        <v>140533</v>
      </c>
      <c r="B140534" t="s">
        <v>1193</v>
      </c>
      <c r="C140534" s="1">
        <v>63957</v>
      </c>
      <c r="D140534">
        <v>0</v>
      </c>
      <c r="E140534" t="s">
        <v>1302</v>
      </c>
    </row>
    <row r="140535" spans="1:5" hidden="1" x14ac:dyDescent="0.2">
      <c r="A140535" s="2">
        <v>140534</v>
      </c>
      <c r="B140535" t="s">
        <v>494</v>
      </c>
      <c r="C140535" s="1">
        <v>92548</v>
      </c>
      <c r="D140535" s="1">
        <v>26959.32</v>
      </c>
      <c r="E140535" t="s">
        <v>1302</v>
      </c>
    </row>
    <row r="140536" spans="1:5" hidden="1" x14ac:dyDescent="0.2">
      <c r="A140536" s="2">
        <v>140535</v>
      </c>
      <c r="B140536" t="s">
        <v>1074</v>
      </c>
      <c r="C140536" s="1">
        <v>92548</v>
      </c>
      <c r="D140536" s="1">
        <v>140288.64000000001</v>
      </c>
      <c r="E140536" t="s">
        <v>1302</v>
      </c>
    </row>
    <row r="140537" spans="1:5" hidden="1" x14ac:dyDescent="0.2">
      <c r="A140537" s="2">
        <v>140536</v>
      </c>
      <c r="B140537" t="s">
        <v>350</v>
      </c>
      <c r="C140537" s="1">
        <v>84560</v>
      </c>
      <c r="D140537" s="1">
        <v>84311.21</v>
      </c>
      <c r="E140537" t="s">
        <v>1302</v>
      </c>
    </row>
    <row r="140538" spans="1:5" hidden="1" x14ac:dyDescent="0.2">
      <c r="A140538" s="2">
        <v>140537</v>
      </c>
      <c r="B140538" t="s">
        <v>329</v>
      </c>
      <c r="C140538" s="1">
        <v>87151</v>
      </c>
      <c r="D140538" s="1">
        <v>95669.86</v>
      </c>
      <c r="E140538" t="s">
        <v>1302</v>
      </c>
    </row>
    <row r="140539" spans="1:5" hidden="1" x14ac:dyDescent="0.2">
      <c r="A140539" s="2">
        <v>140538</v>
      </c>
      <c r="B140539" t="s">
        <v>114</v>
      </c>
      <c r="C140539" s="1">
        <v>38873</v>
      </c>
      <c r="D140539" s="1">
        <v>40383.42</v>
      </c>
      <c r="E140539" t="s">
        <v>1302</v>
      </c>
    </row>
    <row r="140540" spans="1:5" hidden="1" x14ac:dyDescent="0.2">
      <c r="A140540" s="2">
        <v>140539</v>
      </c>
      <c r="B140540" t="s">
        <v>356</v>
      </c>
      <c r="C140540" s="1">
        <v>59654</v>
      </c>
      <c r="D140540" s="1">
        <v>108364.62</v>
      </c>
      <c r="E140540" t="s">
        <v>1302</v>
      </c>
    </row>
    <row r="140541" spans="1:5" hidden="1" x14ac:dyDescent="0.2">
      <c r="A140541" s="2">
        <v>140540</v>
      </c>
      <c r="B140541" t="s">
        <v>95</v>
      </c>
      <c r="C140541" s="1">
        <v>72775</v>
      </c>
      <c r="D140541" s="1">
        <v>74770.91</v>
      </c>
      <c r="E140541" t="s">
        <v>1302</v>
      </c>
    </row>
    <row r="140542" spans="1:5" hidden="1" x14ac:dyDescent="0.2">
      <c r="A140542" s="2">
        <v>140541</v>
      </c>
      <c r="B140542" t="s">
        <v>429</v>
      </c>
      <c r="C140542" s="1">
        <v>58627</v>
      </c>
      <c r="D140542" s="1">
        <v>34992.54</v>
      </c>
      <c r="E140542" t="s">
        <v>1302</v>
      </c>
    </row>
    <row r="140543" spans="1:5" hidden="1" x14ac:dyDescent="0.2">
      <c r="A140543" s="2">
        <v>140542</v>
      </c>
      <c r="B140543" t="s">
        <v>373</v>
      </c>
      <c r="C140543" s="1">
        <v>31623</v>
      </c>
      <c r="D140543" s="1">
        <v>32571.29</v>
      </c>
      <c r="E140543" t="s">
        <v>1302</v>
      </c>
    </row>
    <row r="140544" spans="1:5" hidden="1" x14ac:dyDescent="0.2">
      <c r="A140544" s="2">
        <v>140543</v>
      </c>
      <c r="B140544" t="s">
        <v>1279</v>
      </c>
      <c r="C140544">
        <v>0</v>
      </c>
      <c r="D140544">
        <v>165</v>
      </c>
      <c r="E140544" t="s">
        <v>1302</v>
      </c>
    </row>
    <row r="140545" spans="1:5" hidden="1" x14ac:dyDescent="0.2">
      <c r="A140545" s="2">
        <v>140544</v>
      </c>
      <c r="B140545" t="s">
        <v>234</v>
      </c>
      <c r="C140545" s="1">
        <v>63991</v>
      </c>
      <c r="D140545" s="1">
        <v>80918.14</v>
      </c>
      <c r="E140545" t="s">
        <v>1302</v>
      </c>
    </row>
    <row r="140546" spans="1:5" hidden="1" x14ac:dyDescent="0.2">
      <c r="A140546" s="2">
        <v>140545</v>
      </c>
      <c r="B140546" t="s">
        <v>1304</v>
      </c>
      <c r="C140546" s="1">
        <v>33933</v>
      </c>
      <c r="D140546" s="1">
        <v>34160.129999999997</v>
      </c>
      <c r="E140546" t="s">
        <v>1302</v>
      </c>
    </row>
    <row r="140547" spans="1:5" hidden="1" x14ac:dyDescent="0.2">
      <c r="A140547" s="2">
        <v>140546</v>
      </c>
      <c r="B140547" t="s">
        <v>684</v>
      </c>
      <c r="C140547" s="1">
        <v>52218</v>
      </c>
      <c r="D140547" s="1">
        <v>57093.49</v>
      </c>
      <c r="E140547" t="s">
        <v>1302</v>
      </c>
    </row>
    <row r="140548" spans="1:5" hidden="1" x14ac:dyDescent="0.2">
      <c r="A140548" s="2">
        <v>140547</v>
      </c>
      <c r="B140548" t="s">
        <v>146</v>
      </c>
      <c r="C140548" s="1">
        <v>49344</v>
      </c>
      <c r="D140548" s="1">
        <v>53552.95</v>
      </c>
      <c r="E140548" t="s">
        <v>1302</v>
      </c>
    </row>
    <row r="140549" spans="1:5" hidden="1" x14ac:dyDescent="0.2">
      <c r="A140549" s="2">
        <v>140548</v>
      </c>
      <c r="B140549" t="s">
        <v>120</v>
      </c>
      <c r="C140549" s="1">
        <v>11303</v>
      </c>
      <c r="D140549" s="1">
        <v>11420.6</v>
      </c>
      <c r="E140549" t="s">
        <v>1302</v>
      </c>
    </row>
    <row r="140550" spans="1:5" hidden="1" x14ac:dyDescent="0.2">
      <c r="A140550" s="2">
        <v>140549</v>
      </c>
      <c r="B140550" t="s">
        <v>530</v>
      </c>
      <c r="C140550" s="1">
        <v>24960</v>
      </c>
      <c r="D140550" s="1">
        <v>3466.25</v>
      </c>
      <c r="E140550" t="s">
        <v>1302</v>
      </c>
    </row>
    <row r="140551" spans="1:5" hidden="1" x14ac:dyDescent="0.2">
      <c r="A140551" s="2">
        <v>140550</v>
      </c>
      <c r="B140551" t="s">
        <v>1304</v>
      </c>
      <c r="C140551" s="1">
        <v>64886</v>
      </c>
      <c r="D140551" s="1">
        <v>65681.17</v>
      </c>
      <c r="E140551" t="s">
        <v>1302</v>
      </c>
    </row>
    <row r="140552" spans="1:5" hidden="1" x14ac:dyDescent="0.2">
      <c r="A140552" s="2">
        <v>140551</v>
      </c>
      <c r="B140552" t="s">
        <v>1279</v>
      </c>
      <c r="C140552">
        <v>0</v>
      </c>
      <c r="D140552">
        <v>165</v>
      </c>
      <c r="E140552" t="s">
        <v>1302</v>
      </c>
    </row>
    <row r="140553" spans="1:5" hidden="1" x14ac:dyDescent="0.2">
      <c r="A140553" s="2">
        <v>140552</v>
      </c>
      <c r="B140553" t="s">
        <v>193</v>
      </c>
      <c r="C140553" s="1">
        <v>39579</v>
      </c>
      <c r="D140553" s="1">
        <v>8315.6</v>
      </c>
      <c r="E140553" t="s">
        <v>1302</v>
      </c>
    </row>
    <row r="140554" spans="1:5" hidden="1" x14ac:dyDescent="0.2">
      <c r="A140554" s="2">
        <v>140553</v>
      </c>
      <c r="B140554" t="s">
        <v>619</v>
      </c>
      <c r="C140554" s="1">
        <v>92548</v>
      </c>
      <c r="D140554" s="1">
        <v>126954.05</v>
      </c>
      <c r="E140554" t="s">
        <v>1302</v>
      </c>
    </row>
    <row r="140555" spans="1:5" hidden="1" x14ac:dyDescent="0.2">
      <c r="A140555" s="2">
        <v>140554</v>
      </c>
      <c r="B140555" t="s">
        <v>308</v>
      </c>
      <c r="C140555" s="1">
        <v>76875</v>
      </c>
      <c r="D140555" s="1">
        <v>78231.62</v>
      </c>
      <c r="E140555" t="s">
        <v>1302</v>
      </c>
    </row>
    <row r="140556" spans="1:5" hidden="1" x14ac:dyDescent="0.2">
      <c r="A140556" s="2">
        <v>140555</v>
      </c>
      <c r="B140556" t="s">
        <v>611</v>
      </c>
      <c r="C140556" s="1">
        <v>62171</v>
      </c>
      <c r="D140556" s="1">
        <v>61734.87</v>
      </c>
      <c r="E140556" t="s">
        <v>1302</v>
      </c>
    </row>
    <row r="140557" spans="1:5" hidden="1" x14ac:dyDescent="0.2">
      <c r="A140557" s="2">
        <v>140556</v>
      </c>
      <c r="B140557" t="s">
        <v>111</v>
      </c>
      <c r="C140557" s="1">
        <v>38523</v>
      </c>
      <c r="D140557" s="1">
        <v>50105.4</v>
      </c>
      <c r="E140557" t="s">
        <v>1302</v>
      </c>
    </row>
    <row r="140558" spans="1:5" hidden="1" x14ac:dyDescent="0.2">
      <c r="A140558" s="2">
        <v>140557</v>
      </c>
      <c r="B140558" t="s">
        <v>846</v>
      </c>
      <c r="C140558" s="1">
        <v>48374</v>
      </c>
      <c r="D140558" s="1">
        <v>18697.330000000002</v>
      </c>
      <c r="E140558" t="s">
        <v>1302</v>
      </c>
    </row>
    <row r="140559" spans="1:5" hidden="1" x14ac:dyDescent="0.2">
      <c r="A140559" s="2">
        <v>140558</v>
      </c>
      <c r="B140559" t="s">
        <v>1297</v>
      </c>
      <c r="C140559" s="1">
        <v>49760</v>
      </c>
      <c r="D140559" s="1">
        <v>51615.67</v>
      </c>
      <c r="E140559" t="s">
        <v>1302</v>
      </c>
    </row>
    <row r="140560" spans="1:5" hidden="1" x14ac:dyDescent="0.2">
      <c r="A140560" s="2">
        <v>140559</v>
      </c>
      <c r="B140560" t="s">
        <v>416</v>
      </c>
      <c r="C140560" s="1">
        <v>33238</v>
      </c>
      <c r="D140560" s="1">
        <v>35370.21</v>
      </c>
      <c r="E140560" t="s">
        <v>1302</v>
      </c>
    </row>
    <row r="140561" spans="1:5" hidden="1" x14ac:dyDescent="0.2">
      <c r="A140561" s="2">
        <v>140560</v>
      </c>
      <c r="B140561" t="s">
        <v>395</v>
      </c>
      <c r="C140561" s="1">
        <v>78791</v>
      </c>
      <c r="D140561" s="1">
        <v>50870.67</v>
      </c>
      <c r="E140561" t="s">
        <v>1302</v>
      </c>
    </row>
    <row r="140562" spans="1:5" hidden="1" x14ac:dyDescent="0.2">
      <c r="A140562" s="2">
        <v>140561</v>
      </c>
      <c r="B140562" t="s">
        <v>1303</v>
      </c>
      <c r="C140562" s="1">
        <v>22880</v>
      </c>
      <c r="D140562">
        <v>0</v>
      </c>
      <c r="E140562" t="s">
        <v>1302</v>
      </c>
    </row>
    <row r="140563" spans="1:5" hidden="1" x14ac:dyDescent="0.2">
      <c r="A140563" s="2">
        <v>140562</v>
      </c>
      <c r="B140563" t="s">
        <v>208</v>
      </c>
      <c r="C140563" s="1">
        <v>38523</v>
      </c>
      <c r="D140563" s="1">
        <v>39118.559999999998</v>
      </c>
      <c r="E140563" t="s">
        <v>1302</v>
      </c>
    </row>
    <row r="140564" spans="1:5" hidden="1" x14ac:dyDescent="0.2">
      <c r="A140564" s="2">
        <v>140563</v>
      </c>
      <c r="B140564" t="s">
        <v>1303</v>
      </c>
      <c r="C140564" s="1">
        <v>22880</v>
      </c>
      <c r="D140564">
        <v>0</v>
      </c>
      <c r="E140564" t="s">
        <v>1302</v>
      </c>
    </row>
    <row r="140565" spans="1:5" hidden="1" x14ac:dyDescent="0.2">
      <c r="A140565" s="2">
        <v>140564</v>
      </c>
      <c r="B140565" t="s">
        <v>347</v>
      </c>
      <c r="C140565" s="1">
        <v>53640</v>
      </c>
      <c r="D140565" s="1">
        <v>65285.19</v>
      </c>
      <c r="E140565" t="s">
        <v>1302</v>
      </c>
    </row>
    <row r="140566" spans="1:5" hidden="1" x14ac:dyDescent="0.2">
      <c r="A140566" s="2">
        <v>140565</v>
      </c>
      <c r="B140566" t="s">
        <v>659</v>
      </c>
      <c r="C140566" s="1">
        <v>78763</v>
      </c>
      <c r="D140566" s="1">
        <v>88996.71</v>
      </c>
      <c r="E140566" t="s">
        <v>1302</v>
      </c>
    </row>
    <row r="140567" spans="1:5" hidden="1" x14ac:dyDescent="0.2">
      <c r="A140567" s="2">
        <v>140566</v>
      </c>
      <c r="B140567" t="s">
        <v>121</v>
      </c>
      <c r="C140567" s="1">
        <v>59554</v>
      </c>
      <c r="D140567" s="1">
        <v>63476.68</v>
      </c>
      <c r="E140567" t="s">
        <v>1302</v>
      </c>
    </row>
    <row r="140568" spans="1:5" hidden="1" x14ac:dyDescent="0.2">
      <c r="A140568" s="2">
        <v>140567</v>
      </c>
      <c r="B140568" t="s">
        <v>122</v>
      </c>
      <c r="C140568" s="1">
        <v>68078</v>
      </c>
      <c r="D140568" s="1">
        <v>7331.47</v>
      </c>
      <c r="E140568" t="s">
        <v>1302</v>
      </c>
    </row>
    <row r="140569" spans="1:5" hidden="1" x14ac:dyDescent="0.2">
      <c r="A140569" s="2">
        <v>140568</v>
      </c>
      <c r="B140569" t="s">
        <v>122</v>
      </c>
      <c r="C140569" s="1">
        <v>63957</v>
      </c>
      <c r="D140569">
        <v>0</v>
      </c>
      <c r="E140569" t="s">
        <v>1302</v>
      </c>
    </row>
    <row r="140570" spans="1:5" hidden="1" x14ac:dyDescent="0.2">
      <c r="A140570" s="2">
        <v>140569</v>
      </c>
      <c r="B140570" t="s">
        <v>553</v>
      </c>
      <c r="C140570" s="1">
        <v>121914</v>
      </c>
      <c r="D140570" s="1">
        <v>123427.47</v>
      </c>
      <c r="E140570" t="s">
        <v>1302</v>
      </c>
    </row>
    <row r="140571" spans="1:5" hidden="1" x14ac:dyDescent="0.2">
      <c r="A140571" s="2">
        <v>140570</v>
      </c>
      <c r="B140571" t="s">
        <v>290</v>
      </c>
      <c r="C140571" s="1">
        <v>71572</v>
      </c>
      <c r="D140571" s="1">
        <v>16545.47</v>
      </c>
      <c r="E140571" t="s">
        <v>1302</v>
      </c>
    </row>
    <row r="140572" spans="1:5" hidden="1" x14ac:dyDescent="0.2">
      <c r="A140572" s="2">
        <v>140571</v>
      </c>
      <c r="B140572" t="s">
        <v>422</v>
      </c>
      <c r="C140572" s="1">
        <v>36223</v>
      </c>
      <c r="D140572">
        <v>0</v>
      </c>
      <c r="E140572" t="s">
        <v>1302</v>
      </c>
    </row>
    <row r="140573" spans="1:5" hidden="1" x14ac:dyDescent="0.2">
      <c r="A140573" s="2">
        <v>140572</v>
      </c>
      <c r="B140573" t="s">
        <v>587</v>
      </c>
      <c r="C140573" s="1">
        <v>87151</v>
      </c>
      <c r="D140573" s="1">
        <v>102934.17</v>
      </c>
      <c r="E140573" t="s">
        <v>1302</v>
      </c>
    </row>
    <row r="140574" spans="1:5" hidden="1" x14ac:dyDescent="0.2">
      <c r="A140574" s="2">
        <v>140573</v>
      </c>
      <c r="B140574" t="s">
        <v>467</v>
      </c>
      <c r="C140574" s="1">
        <v>42783</v>
      </c>
      <c r="D140574" s="1">
        <v>48401.32</v>
      </c>
      <c r="E140574" t="s">
        <v>1302</v>
      </c>
    </row>
    <row r="140575" spans="1:5" hidden="1" x14ac:dyDescent="0.2">
      <c r="A140575" s="2">
        <v>140574</v>
      </c>
      <c r="B140575" t="s">
        <v>429</v>
      </c>
      <c r="C140575" s="1">
        <v>43645</v>
      </c>
      <c r="D140575" s="1">
        <v>42645.66</v>
      </c>
      <c r="E140575" t="s">
        <v>1302</v>
      </c>
    </row>
    <row r="140576" spans="1:5" hidden="1" x14ac:dyDescent="0.2">
      <c r="A140576" s="2">
        <v>140575</v>
      </c>
      <c r="B140576" t="s">
        <v>1279</v>
      </c>
      <c r="C140576">
        <v>0</v>
      </c>
      <c r="D140576">
        <v>165</v>
      </c>
      <c r="E140576" t="s">
        <v>1302</v>
      </c>
    </row>
    <row r="140577" spans="1:5" hidden="1" x14ac:dyDescent="0.2">
      <c r="A140577" s="2">
        <v>140576</v>
      </c>
      <c r="B140577" t="s">
        <v>1261</v>
      </c>
      <c r="C140577" s="1">
        <v>47868</v>
      </c>
      <c r="D140577" s="1">
        <v>60306.01</v>
      </c>
      <c r="E140577" t="s">
        <v>1302</v>
      </c>
    </row>
    <row r="140578" spans="1:5" hidden="1" x14ac:dyDescent="0.2">
      <c r="A140578" s="2">
        <v>140577</v>
      </c>
      <c r="B140578" t="s">
        <v>862</v>
      </c>
      <c r="C140578" s="1">
        <v>40955</v>
      </c>
      <c r="D140578" s="1">
        <v>54051.34</v>
      </c>
      <c r="E140578" t="s">
        <v>1302</v>
      </c>
    </row>
    <row r="140579" spans="1:5" hidden="1" x14ac:dyDescent="0.2">
      <c r="A140579" s="2">
        <v>140578</v>
      </c>
      <c r="B140579" t="s">
        <v>816</v>
      </c>
      <c r="C140579" s="1">
        <v>55051</v>
      </c>
      <c r="D140579" s="1">
        <v>82147.61</v>
      </c>
      <c r="E140579" t="s">
        <v>1302</v>
      </c>
    </row>
    <row r="140580" spans="1:5" hidden="1" x14ac:dyDescent="0.2">
      <c r="A140580" s="2">
        <v>140579</v>
      </c>
      <c r="B140580" t="s">
        <v>897</v>
      </c>
      <c r="C140580" s="1">
        <v>30037</v>
      </c>
      <c r="D140580" s="1">
        <v>30735.75</v>
      </c>
      <c r="E140580" t="s">
        <v>1302</v>
      </c>
    </row>
    <row r="140581" spans="1:5" hidden="1" x14ac:dyDescent="0.2">
      <c r="A140581" s="2">
        <v>140580</v>
      </c>
      <c r="B140581" t="s">
        <v>1062</v>
      </c>
      <c r="C140581" s="1">
        <v>32739</v>
      </c>
      <c r="D140581">
        <v>0</v>
      </c>
      <c r="E140581" t="s">
        <v>1302</v>
      </c>
    </row>
    <row r="140582" spans="1:5" hidden="1" x14ac:dyDescent="0.2">
      <c r="A140582" s="2">
        <v>140581</v>
      </c>
      <c r="B140582" t="s">
        <v>247</v>
      </c>
      <c r="C140582" s="1">
        <v>44381</v>
      </c>
      <c r="D140582" s="1">
        <v>56692.959999999999</v>
      </c>
      <c r="E140582" t="s">
        <v>1302</v>
      </c>
    </row>
    <row r="140583" spans="1:5" hidden="1" x14ac:dyDescent="0.2">
      <c r="A140583" s="2">
        <v>140582</v>
      </c>
      <c r="B140583" t="s">
        <v>1279</v>
      </c>
      <c r="C140583">
        <v>0</v>
      </c>
      <c r="D140583">
        <v>165</v>
      </c>
      <c r="E140583" t="s">
        <v>1302</v>
      </c>
    </row>
    <row r="140584" spans="1:5" hidden="1" x14ac:dyDescent="0.2">
      <c r="A140584" s="2">
        <v>140583</v>
      </c>
      <c r="B140584" t="s">
        <v>1279</v>
      </c>
      <c r="C140584">
        <v>0</v>
      </c>
      <c r="D140584">
        <v>165</v>
      </c>
      <c r="E140584" t="s">
        <v>1302</v>
      </c>
    </row>
    <row r="140585" spans="1:5" hidden="1" x14ac:dyDescent="0.2">
      <c r="A140585" s="2">
        <v>140584</v>
      </c>
      <c r="B140585" t="s">
        <v>280</v>
      </c>
      <c r="C140585" s="1">
        <v>49348</v>
      </c>
      <c r="D140585" s="1">
        <v>51475.03</v>
      </c>
      <c r="E140585" t="s">
        <v>1302</v>
      </c>
    </row>
    <row r="140586" spans="1:5" hidden="1" x14ac:dyDescent="0.2">
      <c r="A140586" s="2">
        <v>140585</v>
      </c>
      <c r="B140586" t="s">
        <v>514</v>
      </c>
      <c r="C140586" s="1">
        <v>91430</v>
      </c>
      <c r="D140586" s="1">
        <v>93915.24</v>
      </c>
      <c r="E140586" t="s">
        <v>1302</v>
      </c>
    </row>
    <row r="140587" spans="1:5" hidden="1" x14ac:dyDescent="0.2">
      <c r="A140587" s="2">
        <v>140586</v>
      </c>
      <c r="B140587" t="s">
        <v>1279</v>
      </c>
      <c r="C140587">
        <v>0</v>
      </c>
      <c r="D140587">
        <v>400</v>
      </c>
      <c r="E140587" t="s">
        <v>1302</v>
      </c>
    </row>
    <row r="140588" spans="1:5" hidden="1" x14ac:dyDescent="0.2">
      <c r="A140588" s="2">
        <v>140587</v>
      </c>
      <c r="B140588" t="s">
        <v>1279</v>
      </c>
      <c r="C140588">
        <v>0</v>
      </c>
      <c r="D140588">
        <v>165</v>
      </c>
      <c r="E140588" t="s">
        <v>1302</v>
      </c>
    </row>
    <row r="140589" spans="1:5" hidden="1" x14ac:dyDescent="0.2">
      <c r="A140589" s="2">
        <v>140588</v>
      </c>
      <c r="B140589" t="s">
        <v>174</v>
      </c>
      <c r="C140589" s="1">
        <v>54029</v>
      </c>
      <c r="D140589" s="1">
        <v>52524.6</v>
      </c>
      <c r="E140589" t="s">
        <v>1302</v>
      </c>
    </row>
    <row r="140590" spans="1:5" hidden="1" x14ac:dyDescent="0.2">
      <c r="A140590" s="2">
        <v>140589</v>
      </c>
      <c r="B140590" t="s">
        <v>120</v>
      </c>
      <c r="C140590" s="1">
        <v>11642</v>
      </c>
      <c r="D140590" s="1">
        <v>11626.99</v>
      </c>
      <c r="E140590" t="s">
        <v>1302</v>
      </c>
    </row>
    <row r="140591" spans="1:5" hidden="1" x14ac:dyDescent="0.2">
      <c r="A140591" s="2">
        <v>140590</v>
      </c>
      <c r="B140591" t="s">
        <v>581</v>
      </c>
      <c r="C140591" s="1">
        <v>64033</v>
      </c>
      <c r="D140591" s="1">
        <v>68713.87</v>
      </c>
      <c r="E140591" t="s">
        <v>1302</v>
      </c>
    </row>
    <row r="140592" spans="1:5" hidden="1" x14ac:dyDescent="0.2">
      <c r="A140592" s="2">
        <v>140591</v>
      </c>
      <c r="B140592" t="s">
        <v>1279</v>
      </c>
      <c r="C140592">
        <v>0</v>
      </c>
      <c r="D140592">
        <v>165</v>
      </c>
      <c r="E140592" t="s">
        <v>1302</v>
      </c>
    </row>
    <row r="140593" spans="1:5" hidden="1" x14ac:dyDescent="0.2">
      <c r="A140593" s="2">
        <v>140592</v>
      </c>
      <c r="B140593" t="s">
        <v>1279</v>
      </c>
      <c r="C140593">
        <v>0</v>
      </c>
      <c r="D140593">
        <v>165</v>
      </c>
      <c r="E140593" t="s">
        <v>1302</v>
      </c>
    </row>
    <row r="140594" spans="1:5" hidden="1" x14ac:dyDescent="0.2">
      <c r="A140594" s="2">
        <v>140593</v>
      </c>
      <c r="B140594" t="s">
        <v>163</v>
      </c>
      <c r="C140594" s="1">
        <v>29638</v>
      </c>
      <c r="D140594" s="1">
        <v>14693.73</v>
      </c>
      <c r="E140594" t="s">
        <v>1302</v>
      </c>
    </row>
    <row r="140595" spans="1:5" hidden="1" x14ac:dyDescent="0.2">
      <c r="A140595" s="2">
        <v>140594</v>
      </c>
      <c r="B140595" t="s">
        <v>120</v>
      </c>
      <c r="C140595" s="1">
        <v>10181</v>
      </c>
      <c r="D140595" s="1">
        <v>4077.11</v>
      </c>
      <c r="E140595" t="s">
        <v>1302</v>
      </c>
    </row>
    <row r="140596" spans="1:5" hidden="1" x14ac:dyDescent="0.2">
      <c r="A140596" s="2">
        <v>140595</v>
      </c>
      <c r="B140596" t="s">
        <v>1198</v>
      </c>
      <c r="C140596" s="1">
        <v>22880</v>
      </c>
      <c r="D140596" s="1">
        <v>17541.509999999998</v>
      </c>
      <c r="E140596" t="s">
        <v>1302</v>
      </c>
    </row>
    <row r="140597" spans="1:5" hidden="1" x14ac:dyDescent="0.2">
      <c r="A140597" s="2">
        <v>140596</v>
      </c>
      <c r="B140597" t="s">
        <v>917</v>
      </c>
      <c r="C140597" s="1">
        <v>23920</v>
      </c>
      <c r="D140597" s="1">
        <v>10731.17</v>
      </c>
      <c r="E140597" t="s">
        <v>1302</v>
      </c>
    </row>
    <row r="140598" spans="1:5" hidden="1" x14ac:dyDescent="0.2">
      <c r="A140598" s="2">
        <v>140597</v>
      </c>
      <c r="B140598" t="s">
        <v>1287</v>
      </c>
      <c r="C140598" s="1">
        <v>22880</v>
      </c>
      <c r="D140598" s="1">
        <v>20101.490000000002</v>
      </c>
      <c r="E140598" t="s">
        <v>1302</v>
      </c>
    </row>
    <row r="140599" spans="1:5" hidden="1" x14ac:dyDescent="0.2">
      <c r="A140599" s="2">
        <v>140598</v>
      </c>
      <c r="B140599" t="s">
        <v>1049</v>
      </c>
      <c r="C140599" s="1">
        <v>58890</v>
      </c>
      <c r="D140599" s="1">
        <v>56352.81</v>
      </c>
      <c r="E140599" t="s">
        <v>1302</v>
      </c>
    </row>
    <row r="140600" spans="1:5" hidden="1" x14ac:dyDescent="0.2">
      <c r="A140600" s="2">
        <v>140599</v>
      </c>
      <c r="B140600" t="s">
        <v>659</v>
      </c>
      <c r="C140600" s="1">
        <v>94635</v>
      </c>
      <c r="D140600" s="1">
        <v>116137.16</v>
      </c>
      <c r="E140600" t="s">
        <v>1302</v>
      </c>
    </row>
    <row r="140601" spans="1:5" hidden="1" x14ac:dyDescent="0.2">
      <c r="A140601" s="2">
        <v>140600</v>
      </c>
      <c r="B140601" t="s">
        <v>689</v>
      </c>
      <c r="C140601" s="1">
        <v>64957</v>
      </c>
      <c r="D140601" s="1">
        <v>65159.13</v>
      </c>
      <c r="E140601" t="s">
        <v>1302</v>
      </c>
    </row>
    <row r="140602" spans="1:5" hidden="1" x14ac:dyDescent="0.2">
      <c r="A140602" s="2">
        <v>140601</v>
      </c>
      <c r="B140602" t="s">
        <v>738</v>
      </c>
      <c r="C140602" s="1">
        <v>39402</v>
      </c>
      <c r="D140602" s="1">
        <v>37332.35</v>
      </c>
      <c r="E140602" t="s">
        <v>1302</v>
      </c>
    </row>
    <row r="140603" spans="1:5" hidden="1" x14ac:dyDescent="0.2">
      <c r="A140603" s="2">
        <v>140602</v>
      </c>
      <c r="B140603" t="s">
        <v>141</v>
      </c>
      <c r="C140603" s="1">
        <v>57616</v>
      </c>
      <c r="D140603" s="1">
        <v>70389.649999999994</v>
      </c>
      <c r="E140603" t="s">
        <v>1302</v>
      </c>
    </row>
    <row r="140604" spans="1:5" hidden="1" x14ac:dyDescent="0.2">
      <c r="A140604" s="2">
        <v>140603</v>
      </c>
      <c r="B140604" t="s">
        <v>424</v>
      </c>
      <c r="C140604" s="1">
        <v>38943</v>
      </c>
      <c r="D140604" s="1">
        <v>48740.07</v>
      </c>
      <c r="E140604" t="s">
        <v>1302</v>
      </c>
    </row>
    <row r="140605" spans="1:5" hidden="1" x14ac:dyDescent="0.2">
      <c r="A140605" s="2">
        <v>140604</v>
      </c>
      <c r="B140605" t="s">
        <v>442</v>
      </c>
      <c r="C140605" s="1">
        <v>67138</v>
      </c>
      <c r="D140605" s="1">
        <v>68534.06</v>
      </c>
      <c r="E140605" t="s">
        <v>1302</v>
      </c>
    </row>
    <row r="140606" spans="1:5" hidden="1" x14ac:dyDescent="0.2">
      <c r="A140606" s="2">
        <v>140605</v>
      </c>
      <c r="B140606" t="s">
        <v>1279</v>
      </c>
      <c r="C140606">
        <v>0</v>
      </c>
      <c r="D140606">
        <v>400</v>
      </c>
      <c r="E140606" t="s">
        <v>1302</v>
      </c>
    </row>
    <row r="140607" spans="1:5" hidden="1" x14ac:dyDescent="0.2">
      <c r="A140607" s="2">
        <v>140606</v>
      </c>
      <c r="B140607" t="s">
        <v>444</v>
      </c>
      <c r="C140607" s="1">
        <v>41995</v>
      </c>
      <c r="D140607" s="1">
        <v>39693.300000000003</v>
      </c>
      <c r="E140607" t="s">
        <v>1302</v>
      </c>
    </row>
    <row r="140608" spans="1:5" hidden="1" x14ac:dyDescent="0.2">
      <c r="A140608" s="2">
        <v>140607</v>
      </c>
      <c r="B140608" t="s">
        <v>493</v>
      </c>
      <c r="C140608" s="1">
        <v>70967</v>
      </c>
      <c r="D140608" s="1">
        <v>71694.47</v>
      </c>
      <c r="E140608" t="s">
        <v>1302</v>
      </c>
    </row>
    <row r="140609" spans="1:5" hidden="1" x14ac:dyDescent="0.2">
      <c r="A140609" s="2">
        <v>140608</v>
      </c>
      <c r="B140609" t="s">
        <v>211</v>
      </c>
      <c r="C140609" s="1">
        <v>67636</v>
      </c>
      <c r="D140609" s="1">
        <v>68182.03</v>
      </c>
      <c r="E140609" t="s">
        <v>1302</v>
      </c>
    </row>
    <row r="140610" spans="1:5" hidden="1" x14ac:dyDescent="0.2">
      <c r="A140610" s="2">
        <v>140609</v>
      </c>
      <c r="B140610" t="s">
        <v>475</v>
      </c>
      <c r="C140610" s="1">
        <v>53605</v>
      </c>
      <c r="D140610" s="1">
        <v>48480.61</v>
      </c>
      <c r="E140610" t="s">
        <v>1302</v>
      </c>
    </row>
    <row r="140611" spans="1:5" hidden="1" x14ac:dyDescent="0.2">
      <c r="A140611" s="2">
        <v>140610</v>
      </c>
      <c r="B140611" t="s">
        <v>551</v>
      </c>
      <c r="C140611" s="1">
        <v>78791</v>
      </c>
      <c r="D140611" s="1">
        <v>120987.5</v>
      </c>
      <c r="E140611" t="s">
        <v>1302</v>
      </c>
    </row>
    <row r="140612" spans="1:5" hidden="1" x14ac:dyDescent="0.2">
      <c r="A140612" s="2">
        <v>140611</v>
      </c>
      <c r="B140612" t="s">
        <v>1279</v>
      </c>
      <c r="C140612">
        <v>0</v>
      </c>
      <c r="D140612">
        <v>165</v>
      </c>
      <c r="E140612" t="s">
        <v>1302</v>
      </c>
    </row>
    <row r="140613" spans="1:5" hidden="1" x14ac:dyDescent="0.2">
      <c r="A140613" s="2">
        <v>140612</v>
      </c>
      <c r="B140613" t="s">
        <v>141</v>
      </c>
      <c r="C140613" s="1">
        <v>114275</v>
      </c>
      <c r="D140613" s="1">
        <v>117140.48</v>
      </c>
      <c r="E140613" t="s">
        <v>1302</v>
      </c>
    </row>
    <row r="140614" spans="1:5" hidden="1" x14ac:dyDescent="0.2">
      <c r="A140614" s="2">
        <v>140613</v>
      </c>
      <c r="B140614" t="s">
        <v>88</v>
      </c>
      <c r="C140614" s="1">
        <v>56370</v>
      </c>
      <c r="D140614" s="1">
        <v>70503.3</v>
      </c>
      <c r="E140614" t="s">
        <v>1302</v>
      </c>
    </row>
    <row r="140615" spans="1:5" hidden="1" x14ac:dyDescent="0.2">
      <c r="A140615" s="2">
        <v>140614</v>
      </c>
      <c r="B140615" t="s">
        <v>1040</v>
      </c>
      <c r="C140615" s="1">
        <v>90925</v>
      </c>
      <c r="D140615" s="1">
        <v>104063.86</v>
      </c>
      <c r="E140615" t="s">
        <v>1302</v>
      </c>
    </row>
    <row r="140616" spans="1:5" hidden="1" x14ac:dyDescent="0.2">
      <c r="A140616" s="2">
        <v>140615</v>
      </c>
      <c r="B140616" t="s">
        <v>460</v>
      </c>
      <c r="C140616" s="1">
        <v>116000</v>
      </c>
      <c r="D140616" s="1">
        <v>113141.06</v>
      </c>
      <c r="E140616" t="s">
        <v>1302</v>
      </c>
    </row>
    <row r="140617" spans="1:5" hidden="1" x14ac:dyDescent="0.2">
      <c r="A140617" s="2">
        <v>140616</v>
      </c>
      <c r="B140617" t="s">
        <v>1284</v>
      </c>
      <c r="C140617" s="1">
        <v>63951</v>
      </c>
      <c r="D140617" s="1">
        <v>65956.22</v>
      </c>
      <c r="E140617" t="s">
        <v>1302</v>
      </c>
    </row>
    <row r="140618" spans="1:5" hidden="1" x14ac:dyDescent="0.2">
      <c r="A140618" s="2">
        <v>140617</v>
      </c>
      <c r="B140618" t="s">
        <v>967</v>
      </c>
      <c r="C140618" s="1">
        <v>84058</v>
      </c>
      <c r="D140618" s="1">
        <v>24103.18</v>
      </c>
      <c r="E140618" t="s">
        <v>1302</v>
      </c>
    </row>
    <row r="140619" spans="1:5" hidden="1" x14ac:dyDescent="0.2">
      <c r="A140619" s="2">
        <v>140618</v>
      </c>
      <c r="B140619" t="s">
        <v>1279</v>
      </c>
      <c r="C140619">
        <v>0</v>
      </c>
      <c r="D140619">
        <v>165</v>
      </c>
      <c r="E140619" t="s">
        <v>1302</v>
      </c>
    </row>
    <row r="140620" spans="1:5" hidden="1" x14ac:dyDescent="0.2">
      <c r="A140620" s="2">
        <v>140619</v>
      </c>
      <c r="B140620" t="s">
        <v>82</v>
      </c>
      <c r="C140620" s="1">
        <v>82555</v>
      </c>
      <c r="D140620" s="1">
        <v>82868.69</v>
      </c>
      <c r="E140620" t="s">
        <v>1302</v>
      </c>
    </row>
    <row r="140621" spans="1:5" hidden="1" x14ac:dyDescent="0.2">
      <c r="A140621" s="2">
        <v>140620</v>
      </c>
      <c r="B140621" t="s">
        <v>593</v>
      </c>
      <c r="C140621" s="1">
        <v>95363</v>
      </c>
      <c r="D140621" s="1">
        <v>115697.47</v>
      </c>
      <c r="E140621" t="s">
        <v>1302</v>
      </c>
    </row>
    <row r="140622" spans="1:5" hidden="1" x14ac:dyDescent="0.2">
      <c r="A140622" s="2">
        <v>140621</v>
      </c>
      <c r="B140622" t="s">
        <v>501</v>
      </c>
      <c r="C140622" s="1">
        <v>42477</v>
      </c>
      <c r="D140622" s="1">
        <v>18220.060000000001</v>
      </c>
      <c r="E140622" t="s">
        <v>1302</v>
      </c>
    </row>
    <row r="140623" spans="1:5" hidden="1" x14ac:dyDescent="0.2">
      <c r="A140623" s="2">
        <v>140622</v>
      </c>
      <c r="B140623" t="s">
        <v>852</v>
      </c>
      <c r="C140623" s="1">
        <v>89205</v>
      </c>
      <c r="D140623" s="1">
        <v>111309.96</v>
      </c>
      <c r="E140623" t="s">
        <v>1302</v>
      </c>
    </row>
    <row r="140624" spans="1:5" hidden="1" x14ac:dyDescent="0.2">
      <c r="A140624" s="2">
        <v>140623</v>
      </c>
      <c r="B140624" t="s">
        <v>587</v>
      </c>
      <c r="C140624" s="1">
        <v>87673</v>
      </c>
      <c r="D140624" s="1">
        <v>99306.51</v>
      </c>
      <c r="E140624" t="s">
        <v>1302</v>
      </c>
    </row>
    <row r="140625" spans="1:5" hidden="1" x14ac:dyDescent="0.2">
      <c r="A140625" s="2">
        <v>140624</v>
      </c>
      <c r="B140625" t="s">
        <v>153</v>
      </c>
      <c r="C140625" s="1">
        <v>22880</v>
      </c>
      <c r="D140625">
        <v>0</v>
      </c>
      <c r="E140625" t="s">
        <v>1302</v>
      </c>
    </row>
    <row r="140626" spans="1:5" hidden="1" x14ac:dyDescent="0.2">
      <c r="A140626" s="2">
        <v>140625</v>
      </c>
      <c r="B140626" t="s">
        <v>181</v>
      </c>
      <c r="C140626" s="1">
        <v>75806</v>
      </c>
      <c r="D140626" s="1">
        <v>17971.259999999998</v>
      </c>
      <c r="E140626" t="s">
        <v>1302</v>
      </c>
    </row>
    <row r="140627" spans="1:5" hidden="1" x14ac:dyDescent="0.2">
      <c r="A140627" s="2">
        <v>140626</v>
      </c>
      <c r="B140627" t="s">
        <v>419</v>
      </c>
      <c r="C140627" s="1">
        <v>37488</v>
      </c>
      <c r="D140627" s="1">
        <v>27104.97</v>
      </c>
      <c r="E140627" t="s">
        <v>1302</v>
      </c>
    </row>
    <row r="140628" spans="1:5" hidden="1" x14ac:dyDescent="0.2">
      <c r="A140628" s="2">
        <v>140627</v>
      </c>
      <c r="B140628" t="s">
        <v>341</v>
      </c>
      <c r="C140628" s="1">
        <v>107364</v>
      </c>
      <c r="D140628" s="1">
        <v>127097.93</v>
      </c>
      <c r="E140628" t="s">
        <v>1302</v>
      </c>
    </row>
    <row r="140629" spans="1:5" hidden="1" x14ac:dyDescent="0.2">
      <c r="A140629" s="2">
        <v>140628</v>
      </c>
      <c r="B140629" t="s">
        <v>1279</v>
      </c>
      <c r="C140629">
        <v>0</v>
      </c>
      <c r="D140629">
        <v>225</v>
      </c>
      <c r="E140629" t="s">
        <v>1302</v>
      </c>
    </row>
    <row r="140630" spans="1:5" hidden="1" x14ac:dyDescent="0.2">
      <c r="A140630" s="2">
        <v>140629</v>
      </c>
      <c r="B140630" t="s">
        <v>161</v>
      </c>
      <c r="C140630" s="1">
        <v>37427</v>
      </c>
      <c r="D140630" s="1">
        <v>41284.370000000003</v>
      </c>
      <c r="E140630" t="s">
        <v>1302</v>
      </c>
    </row>
    <row r="140631" spans="1:5" hidden="1" x14ac:dyDescent="0.2">
      <c r="A140631" s="2">
        <v>140630</v>
      </c>
      <c r="B140631" t="s">
        <v>876</v>
      </c>
      <c r="C140631" s="1">
        <v>22880</v>
      </c>
      <c r="D140631" s="1">
        <v>3522.5</v>
      </c>
      <c r="E140631" t="s">
        <v>1302</v>
      </c>
    </row>
    <row r="140632" spans="1:5" hidden="1" x14ac:dyDescent="0.2">
      <c r="A140632" s="2">
        <v>140631</v>
      </c>
      <c r="B140632" t="s">
        <v>621</v>
      </c>
      <c r="C140632" s="1">
        <v>64431</v>
      </c>
      <c r="D140632" s="1">
        <v>62559.4</v>
      </c>
      <c r="E140632" t="s">
        <v>1302</v>
      </c>
    </row>
    <row r="140633" spans="1:5" hidden="1" x14ac:dyDescent="0.2">
      <c r="A140633" s="2">
        <v>140632</v>
      </c>
      <c r="B140633" t="s">
        <v>112</v>
      </c>
      <c r="C140633" s="1">
        <v>52455</v>
      </c>
      <c r="D140633" s="1">
        <v>52549.13</v>
      </c>
      <c r="E140633" t="s">
        <v>1302</v>
      </c>
    </row>
    <row r="140634" spans="1:5" hidden="1" x14ac:dyDescent="0.2">
      <c r="A140634" s="2">
        <v>140633</v>
      </c>
      <c r="B140634" t="s">
        <v>380</v>
      </c>
      <c r="C140634" s="1">
        <v>94200</v>
      </c>
      <c r="D140634" s="1">
        <v>96426.91</v>
      </c>
      <c r="E140634" t="s">
        <v>1302</v>
      </c>
    </row>
    <row r="140635" spans="1:5" hidden="1" x14ac:dyDescent="0.2">
      <c r="A140635" s="2">
        <v>140634</v>
      </c>
      <c r="B140635" t="s">
        <v>234</v>
      </c>
      <c r="C140635" s="1">
        <v>29120</v>
      </c>
      <c r="D140635" s="1">
        <v>3377.57</v>
      </c>
      <c r="E140635" t="s">
        <v>1302</v>
      </c>
    </row>
    <row r="140636" spans="1:5" hidden="1" x14ac:dyDescent="0.2">
      <c r="A140636" s="2">
        <v>140635</v>
      </c>
      <c r="B140636" t="s">
        <v>1279</v>
      </c>
      <c r="C140636">
        <v>0</v>
      </c>
      <c r="D140636">
        <v>165</v>
      </c>
      <c r="E140636" t="s">
        <v>1302</v>
      </c>
    </row>
    <row r="140637" spans="1:5" hidden="1" x14ac:dyDescent="0.2">
      <c r="A140637" s="2">
        <v>140636</v>
      </c>
      <c r="B140637" t="s">
        <v>926</v>
      </c>
      <c r="C140637" s="1">
        <v>34700</v>
      </c>
      <c r="D140637" s="1">
        <v>35061.01</v>
      </c>
      <c r="E140637" t="s">
        <v>1302</v>
      </c>
    </row>
    <row r="140638" spans="1:5" hidden="1" x14ac:dyDescent="0.2">
      <c r="A140638" s="2">
        <v>140637</v>
      </c>
      <c r="B140638" t="s">
        <v>652</v>
      </c>
      <c r="C140638" s="1">
        <v>22880</v>
      </c>
      <c r="D140638">
        <v>161.6</v>
      </c>
      <c r="E140638" t="s">
        <v>1302</v>
      </c>
    </row>
    <row r="140639" spans="1:5" hidden="1" x14ac:dyDescent="0.2">
      <c r="A140639" s="2">
        <v>140638</v>
      </c>
      <c r="B140639" t="s">
        <v>145</v>
      </c>
      <c r="C140639" s="1">
        <v>47184</v>
      </c>
      <c r="D140639" s="1">
        <v>32303.67</v>
      </c>
      <c r="E140639" t="s">
        <v>1302</v>
      </c>
    </row>
    <row r="140640" spans="1:5" hidden="1" x14ac:dyDescent="0.2">
      <c r="A140640" s="2">
        <v>140639</v>
      </c>
      <c r="B140640" t="s">
        <v>373</v>
      </c>
      <c r="C140640" s="1">
        <v>31700</v>
      </c>
      <c r="D140640" s="1">
        <v>32694.71</v>
      </c>
      <c r="E140640" t="s">
        <v>1302</v>
      </c>
    </row>
    <row r="140641" spans="1:5" hidden="1" x14ac:dyDescent="0.2">
      <c r="A140641" s="2">
        <v>140640</v>
      </c>
      <c r="B140641" t="s">
        <v>149</v>
      </c>
      <c r="C140641" s="1">
        <v>81449</v>
      </c>
      <c r="D140641" s="1">
        <v>125148.28</v>
      </c>
      <c r="E140641" t="s">
        <v>1302</v>
      </c>
    </row>
    <row r="140642" spans="1:5" hidden="1" x14ac:dyDescent="0.2">
      <c r="A140642" s="2">
        <v>140641</v>
      </c>
      <c r="B140642" t="s">
        <v>684</v>
      </c>
      <c r="C140642" s="1">
        <v>58012</v>
      </c>
      <c r="D140642" s="1">
        <v>72588.52</v>
      </c>
      <c r="E140642" t="s">
        <v>1302</v>
      </c>
    </row>
    <row r="140643" spans="1:5" hidden="1" x14ac:dyDescent="0.2">
      <c r="A140643" s="2">
        <v>140642</v>
      </c>
      <c r="B140643" t="s">
        <v>138</v>
      </c>
      <c r="C140643" s="1">
        <v>42846</v>
      </c>
      <c r="D140643" s="1">
        <v>68042.899999999994</v>
      </c>
      <c r="E140643" t="s">
        <v>1302</v>
      </c>
    </row>
    <row r="140644" spans="1:5" hidden="1" x14ac:dyDescent="0.2">
      <c r="A140644" s="2">
        <v>140643</v>
      </c>
      <c r="B140644" t="s">
        <v>164</v>
      </c>
      <c r="C140644" s="1">
        <v>33240</v>
      </c>
      <c r="D140644" s="1">
        <v>42435.72</v>
      </c>
      <c r="E140644" t="s">
        <v>1302</v>
      </c>
    </row>
    <row r="140645" spans="1:5" hidden="1" x14ac:dyDescent="0.2">
      <c r="A140645" s="2">
        <v>140644</v>
      </c>
      <c r="B140645" t="s">
        <v>184</v>
      </c>
      <c r="C140645" s="1">
        <v>30037</v>
      </c>
      <c r="D140645" s="1">
        <v>30508.240000000002</v>
      </c>
      <c r="E140645" t="s">
        <v>1302</v>
      </c>
    </row>
    <row r="140646" spans="1:5" hidden="1" x14ac:dyDescent="0.2">
      <c r="A140646" s="2">
        <v>140645</v>
      </c>
      <c r="B140646" t="s">
        <v>1082</v>
      </c>
      <c r="C140646" s="1">
        <v>81795</v>
      </c>
      <c r="D140646" s="1">
        <v>97713.43</v>
      </c>
      <c r="E140646" t="s">
        <v>1302</v>
      </c>
    </row>
    <row r="140647" spans="1:5" hidden="1" x14ac:dyDescent="0.2">
      <c r="A140647" s="2">
        <v>140646</v>
      </c>
      <c r="B140647" t="s">
        <v>424</v>
      </c>
      <c r="C140647" s="1">
        <v>51607</v>
      </c>
      <c r="D140647" s="1">
        <v>71279.17</v>
      </c>
      <c r="E140647" t="s">
        <v>1302</v>
      </c>
    </row>
    <row r="140648" spans="1:5" hidden="1" x14ac:dyDescent="0.2">
      <c r="A140648" s="2">
        <v>140647</v>
      </c>
      <c r="B140648" t="s">
        <v>234</v>
      </c>
      <c r="C140648" s="1">
        <v>49344</v>
      </c>
      <c r="D140648" s="1">
        <v>62991.05</v>
      </c>
      <c r="E140648" t="s">
        <v>1302</v>
      </c>
    </row>
    <row r="140649" spans="1:5" hidden="1" x14ac:dyDescent="0.2">
      <c r="A140649" s="2">
        <v>140648</v>
      </c>
      <c r="B140649" t="s">
        <v>158</v>
      </c>
      <c r="C140649" s="1">
        <v>23920</v>
      </c>
      <c r="D140649" s="1">
        <v>5100.26</v>
      </c>
      <c r="E140649" t="s">
        <v>1302</v>
      </c>
    </row>
    <row r="140650" spans="1:5" hidden="1" x14ac:dyDescent="0.2">
      <c r="A140650" s="2">
        <v>140649</v>
      </c>
      <c r="B140650" t="s">
        <v>184</v>
      </c>
      <c r="C140650" s="1">
        <v>29162</v>
      </c>
      <c r="D140650" s="1">
        <v>29787.23</v>
      </c>
      <c r="E140650" t="s">
        <v>1302</v>
      </c>
    </row>
    <row r="140651" spans="1:5" hidden="1" x14ac:dyDescent="0.2">
      <c r="A140651" s="2">
        <v>140650</v>
      </c>
      <c r="B140651" t="s">
        <v>185</v>
      </c>
      <c r="C140651" s="1">
        <v>32739</v>
      </c>
      <c r="D140651">
        <v>771.26</v>
      </c>
      <c r="E140651" t="s">
        <v>1302</v>
      </c>
    </row>
    <row r="140652" spans="1:5" hidden="1" x14ac:dyDescent="0.2">
      <c r="A140652" s="2">
        <v>140651</v>
      </c>
      <c r="B140652" t="s">
        <v>187</v>
      </c>
      <c r="C140652" s="1">
        <v>53512</v>
      </c>
      <c r="D140652">
        <v>0</v>
      </c>
      <c r="E140652" t="s">
        <v>1302</v>
      </c>
    </row>
    <row r="140653" spans="1:5" hidden="1" x14ac:dyDescent="0.2">
      <c r="A140653" s="2">
        <v>140652</v>
      </c>
      <c r="B140653" t="s">
        <v>475</v>
      </c>
      <c r="C140653" s="1">
        <v>66118</v>
      </c>
      <c r="D140653" s="1">
        <v>53199.15</v>
      </c>
      <c r="E140653" t="s">
        <v>1302</v>
      </c>
    </row>
    <row r="140654" spans="1:5" hidden="1" x14ac:dyDescent="0.2">
      <c r="A140654" s="2">
        <v>140653</v>
      </c>
      <c r="B140654" t="s">
        <v>267</v>
      </c>
      <c r="C140654" s="1">
        <v>53022</v>
      </c>
      <c r="D140654" s="1">
        <v>67276.679999999993</v>
      </c>
      <c r="E140654" t="s">
        <v>1302</v>
      </c>
    </row>
    <row r="140655" spans="1:5" hidden="1" x14ac:dyDescent="0.2">
      <c r="A140655" s="2">
        <v>140654</v>
      </c>
      <c r="B140655" t="s">
        <v>530</v>
      </c>
      <c r="C140655" s="1">
        <v>24960</v>
      </c>
      <c r="D140655">
        <v>0</v>
      </c>
      <c r="E140655" t="s">
        <v>1302</v>
      </c>
    </row>
    <row r="140656" spans="1:5" hidden="1" x14ac:dyDescent="0.2">
      <c r="A140656" s="2">
        <v>140655</v>
      </c>
      <c r="B140656" t="s">
        <v>711</v>
      </c>
      <c r="C140656" s="1">
        <v>37751</v>
      </c>
      <c r="D140656" s="1">
        <v>38382.519999999997</v>
      </c>
      <c r="E140656" t="s">
        <v>1302</v>
      </c>
    </row>
    <row r="140657" spans="1:5" hidden="1" x14ac:dyDescent="0.2">
      <c r="A140657" s="2">
        <v>140656</v>
      </c>
      <c r="B140657" t="s">
        <v>1277</v>
      </c>
      <c r="C140657">
        <v>0</v>
      </c>
      <c r="D140657">
        <v>215</v>
      </c>
      <c r="E140657" t="s">
        <v>1302</v>
      </c>
    </row>
    <row r="140658" spans="1:5" hidden="1" x14ac:dyDescent="0.2">
      <c r="A140658" s="2">
        <v>140657</v>
      </c>
      <c r="B140658" t="s">
        <v>1276</v>
      </c>
      <c r="C140658" s="1">
        <v>78265</v>
      </c>
      <c r="D140658" s="1">
        <v>99269.4</v>
      </c>
      <c r="E140658" t="s">
        <v>1302</v>
      </c>
    </row>
    <row r="140659" spans="1:5" hidden="1" x14ac:dyDescent="0.2">
      <c r="A140659" s="2">
        <v>140658</v>
      </c>
      <c r="B140659" t="s">
        <v>1279</v>
      </c>
      <c r="C140659">
        <v>0</v>
      </c>
      <c r="D140659">
        <v>225</v>
      </c>
      <c r="E140659" t="s">
        <v>1302</v>
      </c>
    </row>
    <row r="140660" spans="1:5" hidden="1" x14ac:dyDescent="0.2">
      <c r="A140660" s="2">
        <v>140659</v>
      </c>
      <c r="B140660" t="s">
        <v>490</v>
      </c>
      <c r="C140660" s="1">
        <v>55794</v>
      </c>
      <c r="D140660" s="1">
        <v>93603.98</v>
      </c>
      <c r="E140660" t="s">
        <v>1302</v>
      </c>
    </row>
    <row r="140661" spans="1:5" hidden="1" x14ac:dyDescent="0.2">
      <c r="A140661" s="2">
        <v>140660</v>
      </c>
      <c r="B140661" t="s">
        <v>114</v>
      </c>
      <c r="C140661" s="1">
        <v>29120</v>
      </c>
      <c r="D140661" s="1">
        <v>10590.16</v>
      </c>
      <c r="E140661" t="s">
        <v>1302</v>
      </c>
    </row>
    <row r="140662" spans="1:5" hidden="1" x14ac:dyDescent="0.2">
      <c r="A140662" s="2">
        <v>140661</v>
      </c>
      <c r="B140662" t="s">
        <v>267</v>
      </c>
      <c r="C140662" s="1">
        <v>46107</v>
      </c>
      <c r="D140662" s="1">
        <v>78309.42</v>
      </c>
      <c r="E140662" t="s">
        <v>1302</v>
      </c>
    </row>
    <row r="140663" spans="1:5" hidden="1" x14ac:dyDescent="0.2">
      <c r="A140663" s="2">
        <v>140662</v>
      </c>
      <c r="B140663" t="s">
        <v>652</v>
      </c>
      <c r="C140663" s="1">
        <v>22880</v>
      </c>
      <c r="D140663">
        <v>0</v>
      </c>
      <c r="E140663" t="s">
        <v>1302</v>
      </c>
    </row>
    <row r="140664" spans="1:5" hidden="1" x14ac:dyDescent="0.2">
      <c r="A140664" s="2">
        <v>140663</v>
      </c>
      <c r="B140664" t="s">
        <v>120</v>
      </c>
      <c r="C140664" s="1">
        <v>11981</v>
      </c>
      <c r="D140664" s="1">
        <v>11919.53</v>
      </c>
      <c r="E140664" t="s">
        <v>1302</v>
      </c>
    </row>
    <row r="140665" spans="1:5" hidden="1" x14ac:dyDescent="0.2">
      <c r="A140665" s="2">
        <v>140664</v>
      </c>
      <c r="B140665" t="s">
        <v>227</v>
      </c>
      <c r="C140665" s="1">
        <v>39056</v>
      </c>
      <c r="D140665" s="1">
        <v>39661.089999999997</v>
      </c>
      <c r="E140665" t="s">
        <v>1302</v>
      </c>
    </row>
    <row r="140666" spans="1:5" hidden="1" x14ac:dyDescent="0.2">
      <c r="A140666" s="2">
        <v>140665</v>
      </c>
      <c r="B140666" t="s">
        <v>356</v>
      </c>
      <c r="C140666" s="1">
        <v>56370</v>
      </c>
      <c r="D140666" s="1">
        <v>102802.96</v>
      </c>
      <c r="E140666" t="s">
        <v>1302</v>
      </c>
    </row>
    <row r="140667" spans="1:5" hidden="1" x14ac:dyDescent="0.2">
      <c r="A140667" s="2">
        <v>140666</v>
      </c>
      <c r="B140667" t="s">
        <v>424</v>
      </c>
      <c r="C140667" s="1">
        <v>44131</v>
      </c>
      <c r="D140667" s="1">
        <v>50893.94</v>
      </c>
      <c r="E140667" t="s">
        <v>1302</v>
      </c>
    </row>
    <row r="140668" spans="1:5" hidden="1" x14ac:dyDescent="0.2">
      <c r="A140668" s="2">
        <v>140667</v>
      </c>
      <c r="B140668" t="s">
        <v>196</v>
      </c>
      <c r="C140668" s="1">
        <v>65334</v>
      </c>
      <c r="D140668" s="1">
        <v>114821.18</v>
      </c>
      <c r="E140668" t="s">
        <v>1302</v>
      </c>
    </row>
    <row r="140669" spans="1:5" hidden="1" x14ac:dyDescent="0.2">
      <c r="A140669" s="2">
        <v>140668</v>
      </c>
      <c r="B140669" t="s">
        <v>1279</v>
      </c>
      <c r="C140669">
        <v>0</v>
      </c>
      <c r="D140669">
        <v>165</v>
      </c>
      <c r="E140669" t="s">
        <v>1302</v>
      </c>
    </row>
    <row r="140670" spans="1:5" hidden="1" x14ac:dyDescent="0.2">
      <c r="A140670" s="2">
        <v>140669</v>
      </c>
      <c r="B140670" t="s">
        <v>490</v>
      </c>
      <c r="C140670" s="1">
        <v>53986</v>
      </c>
      <c r="D140670" s="1">
        <v>87006.9</v>
      </c>
      <c r="E140670" t="s">
        <v>1302</v>
      </c>
    </row>
    <row r="140671" spans="1:5" hidden="1" x14ac:dyDescent="0.2">
      <c r="A140671" s="2">
        <v>140670</v>
      </c>
      <c r="B140671" t="s">
        <v>1303</v>
      </c>
      <c r="C140671" s="1">
        <v>22880</v>
      </c>
      <c r="D140671">
        <v>0</v>
      </c>
      <c r="E140671" t="s">
        <v>1302</v>
      </c>
    </row>
    <row r="140672" spans="1:5" hidden="1" x14ac:dyDescent="0.2">
      <c r="A140672" s="2">
        <v>140671</v>
      </c>
      <c r="B140672" t="s">
        <v>663</v>
      </c>
      <c r="C140672" s="1">
        <v>62223</v>
      </c>
      <c r="D140672" s="1">
        <v>77801.84</v>
      </c>
      <c r="E140672" t="s">
        <v>1302</v>
      </c>
    </row>
    <row r="140673" spans="1:5" hidden="1" x14ac:dyDescent="0.2">
      <c r="A140673" s="2">
        <v>140672</v>
      </c>
      <c r="B140673" t="s">
        <v>407</v>
      </c>
      <c r="C140673" s="1">
        <v>47737</v>
      </c>
      <c r="D140673" s="1">
        <v>47531.22</v>
      </c>
      <c r="E140673" t="s">
        <v>1302</v>
      </c>
    </row>
    <row r="140674" spans="1:5" hidden="1" x14ac:dyDescent="0.2">
      <c r="A140674" s="2">
        <v>140673</v>
      </c>
      <c r="B140674" t="s">
        <v>369</v>
      </c>
      <c r="C140674" s="1">
        <v>89256</v>
      </c>
      <c r="D140674" s="1">
        <v>90000.9</v>
      </c>
      <c r="E140674" t="s">
        <v>1302</v>
      </c>
    </row>
    <row r="140675" spans="1:5" hidden="1" x14ac:dyDescent="0.2">
      <c r="A140675" s="2">
        <v>140674</v>
      </c>
      <c r="B140675" t="s">
        <v>555</v>
      </c>
      <c r="C140675" s="1">
        <v>78345</v>
      </c>
      <c r="D140675" s="1">
        <v>97277.1</v>
      </c>
      <c r="E140675" t="s">
        <v>1302</v>
      </c>
    </row>
    <row r="140676" spans="1:5" hidden="1" x14ac:dyDescent="0.2">
      <c r="A140676" s="2">
        <v>140675</v>
      </c>
      <c r="B140676" t="s">
        <v>1279</v>
      </c>
      <c r="C140676">
        <v>0</v>
      </c>
      <c r="D140676">
        <v>165</v>
      </c>
      <c r="E140676" t="s">
        <v>1302</v>
      </c>
    </row>
    <row r="140677" spans="1:5" hidden="1" x14ac:dyDescent="0.2">
      <c r="A140677" s="2">
        <v>140676</v>
      </c>
      <c r="B140677" t="s">
        <v>1273</v>
      </c>
      <c r="C140677" s="1">
        <v>38044</v>
      </c>
      <c r="D140677" s="1">
        <v>41046.01</v>
      </c>
      <c r="E140677" t="s">
        <v>1302</v>
      </c>
    </row>
    <row r="140678" spans="1:5" hidden="1" x14ac:dyDescent="0.2">
      <c r="A140678" s="2">
        <v>140677</v>
      </c>
      <c r="B140678" t="s">
        <v>1272</v>
      </c>
      <c r="C140678" s="1">
        <v>51607</v>
      </c>
      <c r="D140678" s="1">
        <v>72478.960000000006</v>
      </c>
      <c r="E140678" t="s">
        <v>1302</v>
      </c>
    </row>
    <row r="140679" spans="1:5" hidden="1" x14ac:dyDescent="0.2">
      <c r="A140679" s="2">
        <v>140678</v>
      </c>
      <c r="B140679" t="s">
        <v>687</v>
      </c>
      <c r="C140679" s="1">
        <v>87108</v>
      </c>
      <c r="D140679" s="1">
        <v>37453.339999999997</v>
      </c>
      <c r="E140679" t="s">
        <v>1302</v>
      </c>
    </row>
    <row r="140680" spans="1:5" hidden="1" x14ac:dyDescent="0.2">
      <c r="A140680" s="2">
        <v>140679</v>
      </c>
      <c r="B140680" t="s">
        <v>187</v>
      </c>
      <c r="C140680" s="1">
        <v>53512</v>
      </c>
      <c r="D140680" s="1">
        <v>25032.35</v>
      </c>
      <c r="E140680" t="s">
        <v>1302</v>
      </c>
    </row>
    <row r="140681" spans="1:5" hidden="1" x14ac:dyDescent="0.2">
      <c r="A140681" s="2">
        <v>140680</v>
      </c>
      <c r="B140681" t="s">
        <v>709</v>
      </c>
      <c r="C140681" s="1">
        <v>55603</v>
      </c>
      <c r="D140681" s="1">
        <v>55325.32</v>
      </c>
      <c r="E140681" t="s">
        <v>1302</v>
      </c>
    </row>
    <row r="140682" spans="1:5" hidden="1" x14ac:dyDescent="0.2">
      <c r="A140682" s="2">
        <v>140681</v>
      </c>
      <c r="B140682" t="s">
        <v>467</v>
      </c>
      <c r="C140682" s="1">
        <v>36389</v>
      </c>
      <c r="D140682" s="1">
        <v>41407.71</v>
      </c>
      <c r="E140682" t="s">
        <v>1302</v>
      </c>
    </row>
    <row r="140683" spans="1:5" hidden="1" x14ac:dyDescent="0.2">
      <c r="A140683" s="2">
        <v>140682</v>
      </c>
      <c r="B140683" t="s">
        <v>990</v>
      </c>
      <c r="C140683" s="1">
        <v>33933</v>
      </c>
      <c r="D140683" s="1">
        <v>31925.61</v>
      </c>
      <c r="E140683" t="s">
        <v>1302</v>
      </c>
    </row>
    <row r="140684" spans="1:5" hidden="1" x14ac:dyDescent="0.2">
      <c r="A140684" s="2">
        <v>140683</v>
      </c>
      <c r="B140684" t="s">
        <v>1273</v>
      </c>
      <c r="C140684" s="1">
        <v>33132</v>
      </c>
      <c r="D140684" s="1">
        <v>7057.69</v>
      </c>
      <c r="E140684" t="s">
        <v>1302</v>
      </c>
    </row>
    <row r="140685" spans="1:5" hidden="1" x14ac:dyDescent="0.2">
      <c r="A140685" s="2">
        <v>140684</v>
      </c>
      <c r="B140685" t="s">
        <v>1279</v>
      </c>
      <c r="C140685">
        <v>0</v>
      </c>
      <c r="D140685">
        <v>400</v>
      </c>
      <c r="E140685" t="s">
        <v>1302</v>
      </c>
    </row>
    <row r="140686" spans="1:5" hidden="1" x14ac:dyDescent="0.2">
      <c r="A140686" s="2">
        <v>140685</v>
      </c>
      <c r="B140686" t="s">
        <v>424</v>
      </c>
      <c r="C140686" s="1">
        <v>42846</v>
      </c>
      <c r="D140686" s="1">
        <v>46731.25</v>
      </c>
      <c r="E140686" t="s">
        <v>1302</v>
      </c>
    </row>
    <row r="140687" spans="1:5" hidden="1" x14ac:dyDescent="0.2">
      <c r="A140687" s="2">
        <v>140686</v>
      </c>
      <c r="B140687" t="s">
        <v>308</v>
      </c>
      <c r="C140687" s="1">
        <v>49263</v>
      </c>
      <c r="D140687" s="1">
        <v>50929.3</v>
      </c>
      <c r="E140687" t="s">
        <v>1302</v>
      </c>
    </row>
    <row r="140688" spans="1:5" hidden="1" x14ac:dyDescent="0.2">
      <c r="A140688" s="2">
        <v>140687</v>
      </c>
      <c r="B140688" t="s">
        <v>742</v>
      </c>
      <c r="C140688" s="1">
        <v>91832</v>
      </c>
      <c r="D140688" s="1">
        <v>93935.05</v>
      </c>
      <c r="E140688" t="s">
        <v>1302</v>
      </c>
    </row>
    <row r="140689" spans="1:5" hidden="1" x14ac:dyDescent="0.2">
      <c r="A140689" s="2">
        <v>140688</v>
      </c>
      <c r="B140689" t="s">
        <v>1279</v>
      </c>
      <c r="C140689">
        <v>0</v>
      </c>
      <c r="D140689">
        <v>225</v>
      </c>
      <c r="E140689" t="s">
        <v>1302</v>
      </c>
    </row>
    <row r="140690" spans="1:5" hidden="1" x14ac:dyDescent="0.2">
      <c r="A140690" s="2">
        <v>140689</v>
      </c>
      <c r="B140690" t="s">
        <v>267</v>
      </c>
      <c r="C140690" s="1">
        <v>46107</v>
      </c>
      <c r="D140690" s="1">
        <v>51270.22</v>
      </c>
      <c r="E140690" t="s">
        <v>1302</v>
      </c>
    </row>
    <row r="140691" spans="1:5" hidden="1" x14ac:dyDescent="0.2">
      <c r="A140691" s="2">
        <v>140690</v>
      </c>
      <c r="B140691" t="s">
        <v>926</v>
      </c>
      <c r="C140691" s="1">
        <v>37823</v>
      </c>
      <c r="D140691" s="1">
        <v>36601.79</v>
      </c>
      <c r="E140691" t="s">
        <v>1302</v>
      </c>
    </row>
    <row r="140692" spans="1:5" hidden="1" x14ac:dyDescent="0.2">
      <c r="A140692" s="2">
        <v>140691</v>
      </c>
      <c r="B140692" t="s">
        <v>671</v>
      </c>
      <c r="C140692" s="1">
        <v>39673</v>
      </c>
      <c r="D140692" s="1">
        <v>40524.870000000003</v>
      </c>
      <c r="E140692" t="s">
        <v>1302</v>
      </c>
    </row>
    <row r="140693" spans="1:5" hidden="1" x14ac:dyDescent="0.2">
      <c r="A140693" s="2">
        <v>140692</v>
      </c>
      <c r="B140693" t="s">
        <v>1279</v>
      </c>
      <c r="C140693">
        <v>0</v>
      </c>
      <c r="D140693">
        <v>165</v>
      </c>
      <c r="E140693" t="s">
        <v>1302</v>
      </c>
    </row>
    <row r="140694" spans="1:5" hidden="1" x14ac:dyDescent="0.2">
      <c r="A140694" s="2">
        <v>140693</v>
      </c>
      <c r="B140694" t="s">
        <v>467</v>
      </c>
      <c r="C140694" s="1">
        <v>41537</v>
      </c>
      <c r="D140694" s="1">
        <v>52531.27</v>
      </c>
      <c r="E140694" t="s">
        <v>1302</v>
      </c>
    </row>
    <row r="140695" spans="1:5" hidden="1" x14ac:dyDescent="0.2">
      <c r="A140695" s="2">
        <v>140694</v>
      </c>
      <c r="B140695" t="s">
        <v>414</v>
      </c>
      <c r="C140695" s="1">
        <v>43645</v>
      </c>
      <c r="D140695" s="1">
        <v>42920.07</v>
      </c>
      <c r="E140695" t="s">
        <v>1302</v>
      </c>
    </row>
    <row r="140696" spans="1:5" hidden="1" x14ac:dyDescent="0.2">
      <c r="A140696" s="2">
        <v>140695</v>
      </c>
      <c r="B140696" t="s">
        <v>302</v>
      </c>
      <c r="C140696" s="1">
        <v>118132</v>
      </c>
      <c r="D140696" s="1">
        <v>119447.75</v>
      </c>
      <c r="E140696" t="s">
        <v>1302</v>
      </c>
    </row>
    <row r="140697" spans="1:5" hidden="1" x14ac:dyDescent="0.2">
      <c r="A140697" s="2">
        <v>140696</v>
      </c>
      <c r="B140697" t="s">
        <v>520</v>
      </c>
      <c r="C140697" s="1">
        <v>53640</v>
      </c>
      <c r="D140697" s="1">
        <v>56549.77</v>
      </c>
      <c r="E140697" t="s">
        <v>1302</v>
      </c>
    </row>
    <row r="140698" spans="1:5" hidden="1" x14ac:dyDescent="0.2">
      <c r="A140698" s="2">
        <v>140697</v>
      </c>
      <c r="B140698" t="s">
        <v>344</v>
      </c>
      <c r="C140698" s="1">
        <v>64431</v>
      </c>
      <c r="D140698" s="1">
        <v>78924.100000000006</v>
      </c>
      <c r="E140698" t="s">
        <v>1302</v>
      </c>
    </row>
    <row r="140699" spans="1:5" hidden="1" x14ac:dyDescent="0.2">
      <c r="A140699" s="2">
        <v>140698</v>
      </c>
      <c r="B140699" t="s">
        <v>118</v>
      </c>
      <c r="C140699" s="1">
        <v>56050</v>
      </c>
      <c r="D140699" s="1">
        <v>58258.25</v>
      </c>
      <c r="E140699" t="s">
        <v>1302</v>
      </c>
    </row>
    <row r="140700" spans="1:5" hidden="1" x14ac:dyDescent="0.2">
      <c r="A140700" s="2">
        <v>140699</v>
      </c>
      <c r="B140700" t="s">
        <v>188</v>
      </c>
      <c r="C140700" s="1">
        <v>33933</v>
      </c>
      <c r="D140700" s="1">
        <v>35451.93</v>
      </c>
      <c r="E140700" t="s">
        <v>1302</v>
      </c>
    </row>
    <row r="140701" spans="1:5" hidden="1" x14ac:dyDescent="0.2">
      <c r="A140701" s="2">
        <v>140700</v>
      </c>
      <c r="B140701" t="s">
        <v>379</v>
      </c>
      <c r="C140701" s="1">
        <v>35028</v>
      </c>
      <c r="D140701" s="1">
        <v>35875.050000000003</v>
      </c>
      <c r="E140701" t="s">
        <v>1302</v>
      </c>
    </row>
    <row r="140702" spans="1:5" hidden="1" x14ac:dyDescent="0.2">
      <c r="A140702" s="2">
        <v>140701</v>
      </c>
      <c r="B140702" t="s">
        <v>440</v>
      </c>
      <c r="C140702" s="1">
        <v>68000</v>
      </c>
      <c r="D140702" s="1">
        <v>18687.37</v>
      </c>
      <c r="E140702" t="s">
        <v>1302</v>
      </c>
    </row>
    <row r="140703" spans="1:5" hidden="1" x14ac:dyDescent="0.2">
      <c r="A140703" s="2">
        <v>140702</v>
      </c>
      <c r="B140703" t="s">
        <v>120</v>
      </c>
      <c r="C140703" s="1">
        <v>10356</v>
      </c>
      <c r="D140703" s="1">
        <v>6255.23</v>
      </c>
      <c r="E140703" t="s">
        <v>1302</v>
      </c>
    </row>
    <row r="140704" spans="1:5" hidden="1" x14ac:dyDescent="0.2">
      <c r="A140704" s="2">
        <v>140703</v>
      </c>
      <c r="B140704" t="s">
        <v>571</v>
      </c>
      <c r="C140704" s="1">
        <v>52179</v>
      </c>
      <c r="D140704" s="1">
        <v>80282</v>
      </c>
      <c r="E140704" t="s">
        <v>1302</v>
      </c>
    </row>
    <row r="140705" spans="1:5" hidden="1" x14ac:dyDescent="0.2">
      <c r="A140705" s="2">
        <v>140704</v>
      </c>
      <c r="B140705" t="s">
        <v>771</v>
      </c>
      <c r="C140705" s="1">
        <v>67000</v>
      </c>
      <c r="D140705" s="1">
        <v>30923.15</v>
      </c>
      <c r="E140705" t="s">
        <v>1302</v>
      </c>
    </row>
    <row r="140706" spans="1:5" hidden="1" x14ac:dyDescent="0.2">
      <c r="A140706" s="2">
        <v>140705</v>
      </c>
      <c r="B140706" t="s">
        <v>221</v>
      </c>
      <c r="C140706" s="1">
        <v>61720</v>
      </c>
      <c r="D140706" s="1">
        <v>73648.009999999995</v>
      </c>
      <c r="E140706" t="s">
        <v>1302</v>
      </c>
    </row>
    <row r="140707" spans="1:5" hidden="1" x14ac:dyDescent="0.2">
      <c r="A140707" s="2">
        <v>140706</v>
      </c>
      <c r="B140707" t="s">
        <v>1091</v>
      </c>
      <c r="C140707" s="1">
        <v>69980</v>
      </c>
      <c r="D140707" s="1">
        <v>1105.6199999999999</v>
      </c>
      <c r="E140707" t="s">
        <v>1302</v>
      </c>
    </row>
    <row r="140708" spans="1:5" hidden="1" x14ac:dyDescent="0.2">
      <c r="A140708" s="2">
        <v>140707</v>
      </c>
      <c r="B140708" t="s">
        <v>132</v>
      </c>
      <c r="C140708" s="1">
        <v>84784</v>
      </c>
      <c r="D140708" s="1">
        <v>153353.66</v>
      </c>
      <c r="E140708" t="s">
        <v>1302</v>
      </c>
    </row>
    <row r="140709" spans="1:5" hidden="1" x14ac:dyDescent="0.2">
      <c r="A140709" s="2">
        <v>140708</v>
      </c>
      <c r="B140709" t="s">
        <v>1274</v>
      </c>
      <c r="C140709" s="1">
        <v>87924</v>
      </c>
      <c r="D140709" s="1">
        <v>108635.96</v>
      </c>
      <c r="E140709" t="s">
        <v>1302</v>
      </c>
    </row>
    <row r="140710" spans="1:5" hidden="1" x14ac:dyDescent="0.2">
      <c r="A140710" s="2">
        <v>140709</v>
      </c>
      <c r="B140710" t="s">
        <v>617</v>
      </c>
      <c r="C140710" s="1">
        <v>71937</v>
      </c>
      <c r="D140710" s="1">
        <v>78464.600000000006</v>
      </c>
      <c r="E140710" t="s">
        <v>1302</v>
      </c>
    </row>
    <row r="140711" spans="1:5" hidden="1" x14ac:dyDescent="0.2">
      <c r="A140711" s="2">
        <v>140710</v>
      </c>
      <c r="B140711" t="s">
        <v>368</v>
      </c>
      <c r="C140711" s="1">
        <v>35615</v>
      </c>
      <c r="D140711" s="1">
        <v>47657.86</v>
      </c>
      <c r="E140711" t="s">
        <v>1302</v>
      </c>
    </row>
    <row r="140712" spans="1:5" hidden="1" x14ac:dyDescent="0.2">
      <c r="A140712" s="2">
        <v>140711</v>
      </c>
      <c r="B140712" t="s">
        <v>380</v>
      </c>
      <c r="C140712" s="1">
        <v>44381</v>
      </c>
      <c r="D140712" s="1">
        <v>54022.47</v>
      </c>
      <c r="E140712" t="s">
        <v>1302</v>
      </c>
    </row>
    <row r="140713" spans="1:5" hidden="1" x14ac:dyDescent="0.2">
      <c r="A140713" s="2">
        <v>140712</v>
      </c>
      <c r="B140713" t="s">
        <v>1279</v>
      </c>
      <c r="C140713">
        <v>0</v>
      </c>
      <c r="D140713">
        <v>225</v>
      </c>
      <c r="E140713" t="s">
        <v>1302</v>
      </c>
    </row>
    <row r="140714" spans="1:5" hidden="1" x14ac:dyDescent="0.2">
      <c r="A140714" s="2">
        <v>140713</v>
      </c>
      <c r="B140714" t="s">
        <v>508</v>
      </c>
      <c r="C140714" s="1">
        <v>37751</v>
      </c>
      <c r="D140714" s="1">
        <v>37606.47</v>
      </c>
      <c r="E140714" t="s">
        <v>1302</v>
      </c>
    </row>
    <row r="140715" spans="1:5" hidden="1" x14ac:dyDescent="0.2">
      <c r="A140715" s="2">
        <v>140714</v>
      </c>
      <c r="B140715" t="s">
        <v>120</v>
      </c>
      <c r="C140715" s="1">
        <v>11642</v>
      </c>
      <c r="D140715" s="1">
        <v>11759.36</v>
      </c>
      <c r="E140715" t="s">
        <v>1302</v>
      </c>
    </row>
    <row r="140716" spans="1:5" hidden="1" x14ac:dyDescent="0.2">
      <c r="A140716" s="2">
        <v>140715</v>
      </c>
      <c r="B140716" t="s">
        <v>460</v>
      </c>
      <c r="C140716" s="1">
        <v>62218</v>
      </c>
      <c r="D140716" s="1">
        <v>62160.12</v>
      </c>
      <c r="E140716" t="s">
        <v>1302</v>
      </c>
    </row>
    <row r="140717" spans="1:5" hidden="1" x14ac:dyDescent="0.2">
      <c r="A140717" s="2">
        <v>140716</v>
      </c>
      <c r="B140717" t="s">
        <v>1303</v>
      </c>
      <c r="C140717" s="1">
        <v>22880</v>
      </c>
      <c r="D140717">
        <v>0</v>
      </c>
      <c r="E140717" t="s">
        <v>1302</v>
      </c>
    </row>
    <row r="140718" spans="1:5" hidden="1" x14ac:dyDescent="0.2">
      <c r="A140718" s="2">
        <v>140717</v>
      </c>
      <c r="B140718" t="s">
        <v>691</v>
      </c>
      <c r="C140718" s="1">
        <v>40955</v>
      </c>
      <c r="D140718" s="1">
        <v>42114.42</v>
      </c>
      <c r="E140718" t="s">
        <v>1302</v>
      </c>
    </row>
    <row r="140719" spans="1:5" hidden="1" x14ac:dyDescent="0.2">
      <c r="A140719" s="2">
        <v>140718</v>
      </c>
      <c r="B140719" t="s">
        <v>308</v>
      </c>
      <c r="C140719" s="1">
        <v>105177</v>
      </c>
      <c r="D140719" s="1">
        <v>106733.32</v>
      </c>
      <c r="E140719" t="s">
        <v>1302</v>
      </c>
    </row>
    <row r="140720" spans="1:5" hidden="1" x14ac:dyDescent="0.2">
      <c r="A140720" s="2">
        <v>140719</v>
      </c>
      <c r="B140720" t="s">
        <v>642</v>
      </c>
      <c r="C140720" s="1">
        <v>115000</v>
      </c>
      <c r="D140720" s="1">
        <v>79615.44</v>
      </c>
      <c r="E140720" t="s">
        <v>1302</v>
      </c>
    </row>
    <row r="140721" spans="1:5" hidden="1" x14ac:dyDescent="0.2">
      <c r="A140721" s="2">
        <v>140720</v>
      </c>
      <c r="B140721" t="s">
        <v>187</v>
      </c>
      <c r="C140721" s="1">
        <v>53512</v>
      </c>
      <c r="D140721" s="1">
        <v>37866.339999999997</v>
      </c>
      <c r="E140721" t="s">
        <v>1302</v>
      </c>
    </row>
    <row r="140722" spans="1:5" hidden="1" x14ac:dyDescent="0.2">
      <c r="A140722" s="2">
        <v>140721</v>
      </c>
      <c r="B140722" t="s">
        <v>162</v>
      </c>
      <c r="C140722" s="1">
        <v>60325</v>
      </c>
      <c r="D140722" s="1">
        <v>67389.58</v>
      </c>
      <c r="E140722" t="s">
        <v>1302</v>
      </c>
    </row>
    <row r="140723" spans="1:5" hidden="1" x14ac:dyDescent="0.2">
      <c r="A140723" s="2">
        <v>140722</v>
      </c>
      <c r="B140723" t="s">
        <v>88</v>
      </c>
      <c r="C140723" s="1">
        <v>43395</v>
      </c>
      <c r="D140723" s="1">
        <v>30292.78</v>
      </c>
      <c r="E140723" t="s">
        <v>1302</v>
      </c>
    </row>
    <row r="140724" spans="1:5" hidden="1" x14ac:dyDescent="0.2">
      <c r="A140724" s="2">
        <v>140723</v>
      </c>
      <c r="B140724" t="s">
        <v>539</v>
      </c>
      <c r="C140724" s="1">
        <v>107557</v>
      </c>
      <c r="D140724" s="1">
        <v>107867.19</v>
      </c>
      <c r="E140724" t="s">
        <v>1302</v>
      </c>
    </row>
    <row r="140725" spans="1:5" hidden="1" x14ac:dyDescent="0.2">
      <c r="A140725" s="2">
        <v>140724</v>
      </c>
      <c r="B140725" t="s">
        <v>152</v>
      </c>
      <c r="C140725" s="1">
        <v>64431</v>
      </c>
      <c r="D140725" s="1">
        <v>42631.34</v>
      </c>
      <c r="E140725" t="s">
        <v>1302</v>
      </c>
    </row>
    <row r="140726" spans="1:5" hidden="1" x14ac:dyDescent="0.2">
      <c r="A140726" s="2">
        <v>140725</v>
      </c>
      <c r="B140726" t="s">
        <v>532</v>
      </c>
      <c r="C140726" s="1">
        <v>47737</v>
      </c>
      <c r="D140726" s="1">
        <v>44443.12</v>
      </c>
      <c r="E140726" t="s">
        <v>1302</v>
      </c>
    </row>
    <row r="140727" spans="1:5" hidden="1" x14ac:dyDescent="0.2">
      <c r="A140727" s="2">
        <v>140726</v>
      </c>
      <c r="B140727" t="s">
        <v>1279</v>
      </c>
      <c r="C140727">
        <v>0</v>
      </c>
      <c r="D140727">
        <v>165</v>
      </c>
      <c r="E140727" t="s">
        <v>1302</v>
      </c>
    </row>
    <row r="140728" spans="1:5" hidden="1" x14ac:dyDescent="0.2">
      <c r="A140728" s="2">
        <v>140727</v>
      </c>
      <c r="B140728" t="s">
        <v>690</v>
      </c>
      <c r="C140728" s="1">
        <v>69980</v>
      </c>
      <c r="D140728" s="1">
        <v>82989.460000000006</v>
      </c>
      <c r="E140728" t="s">
        <v>1302</v>
      </c>
    </row>
    <row r="140729" spans="1:5" hidden="1" x14ac:dyDescent="0.2">
      <c r="A140729" s="2">
        <v>140728</v>
      </c>
      <c r="B140729" t="s">
        <v>1304</v>
      </c>
      <c r="C140729" s="1">
        <v>73945</v>
      </c>
      <c r="D140729" s="1">
        <v>74483.94</v>
      </c>
      <c r="E140729" t="s">
        <v>1302</v>
      </c>
    </row>
    <row r="140730" spans="1:5" hidden="1" x14ac:dyDescent="0.2">
      <c r="A140730" s="2">
        <v>140729</v>
      </c>
      <c r="B140730" t="s">
        <v>234</v>
      </c>
      <c r="C140730" s="1">
        <v>50781</v>
      </c>
      <c r="D140730" s="1">
        <v>75587.149999999994</v>
      </c>
      <c r="E140730" t="s">
        <v>1302</v>
      </c>
    </row>
    <row r="140731" spans="1:5" hidden="1" x14ac:dyDescent="0.2">
      <c r="A140731" s="2">
        <v>140730</v>
      </c>
      <c r="B140731" t="s">
        <v>897</v>
      </c>
      <c r="C140731" s="1">
        <v>62567</v>
      </c>
      <c r="D140731" s="1">
        <v>61984.18</v>
      </c>
      <c r="E140731" t="s">
        <v>1302</v>
      </c>
    </row>
    <row r="140732" spans="1:5" hidden="1" x14ac:dyDescent="0.2">
      <c r="A140732" s="2">
        <v>140731</v>
      </c>
      <c r="B140732" t="s">
        <v>963</v>
      </c>
      <c r="C140732" s="1">
        <v>106039</v>
      </c>
      <c r="D140732" s="1">
        <v>150114.19</v>
      </c>
      <c r="E140732" t="s">
        <v>1302</v>
      </c>
    </row>
    <row r="140733" spans="1:5" hidden="1" x14ac:dyDescent="0.2">
      <c r="A140733" s="2">
        <v>140732</v>
      </c>
      <c r="B140733" t="s">
        <v>460</v>
      </c>
      <c r="C140733" s="1">
        <v>38000</v>
      </c>
      <c r="D140733" s="1">
        <v>5234.96</v>
      </c>
      <c r="E140733" t="s">
        <v>1302</v>
      </c>
    </row>
    <row r="140734" spans="1:5" hidden="1" x14ac:dyDescent="0.2">
      <c r="A140734" s="2">
        <v>140733</v>
      </c>
      <c r="B140734" t="s">
        <v>120</v>
      </c>
      <c r="C140734" s="1">
        <v>11642</v>
      </c>
      <c r="D140734" s="1">
        <v>11707.79</v>
      </c>
      <c r="E140734" t="s">
        <v>1302</v>
      </c>
    </row>
    <row r="140735" spans="1:5" hidden="1" x14ac:dyDescent="0.2">
      <c r="A140735" s="2">
        <v>140734</v>
      </c>
      <c r="B140735" t="s">
        <v>963</v>
      </c>
      <c r="C140735" s="1">
        <v>89466</v>
      </c>
      <c r="D140735" s="1">
        <v>134441.72</v>
      </c>
      <c r="E140735" t="s">
        <v>1302</v>
      </c>
    </row>
    <row r="140736" spans="1:5" hidden="1" x14ac:dyDescent="0.2">
      <c r="A140736" s="2">
        <v>140735</v>
      </c>
      <c r="B140736" t="s">
        <v>120</v>
      </c>
      <c r="C140736" s="1">
        <v>11642</v>
      </c>
      <c r="D140736" s="1">
        <v>11678.2</v>
      </c>
      <c r="E140736" t="s">
        <v>1302</v>
      </c>
    </row>
    <row r="140737" spans="1:5" hidden="1" x14ac:dyDescent="0.2">
      <c r="A140737" s="2">
        <v>140736</v>
      </c>
      <c r="B140737" t="s">
        <v>360</v>
      </c>
      <c r="C140737" s="1">
        <v>73390</v>
      </c>
      <c r="D140737" s="1">
        <v>73322.320000000007</v>
      </c>
      <c r="E140737" t="s">
        <v>1302</v>
      </c>
    </row>
    <row r="140738" spans="1:5" hidden="1" x14ac:dyDescent="0.2">
      <c r="A140738" s="2">
        <v>140737</v>
      </c>
      <c r="B140738" t="s">
        <v>1297</v>
      </c>
      <c r="C140738" s="1">
        <v>48070</v>
      </c>
      <c r="D140738" s="1">
        <v>50238.68</v>
      </c>
      <c r="E140738" t="s">
        <v>1302</v>
      </c>
    </row>
    <row r="140739" spans="1:5" hidden="1" x14ac:dyDescent="0.2">
      <c r="A140739" s="2">
        <v>140738</v>
      </c>
      <c r="B140739" t="s">
        <v>490</v>
      </c>
      <c r="C140739" s="1">
        <v>42938</v>
      </c>
      <c r="D140739" s="1">
        <v>28319.26</v>
      </c>
      <c r="E140739" t="s">
        <v>1302</v>
      </c>
    </row>
    <row r="140740" spans="1:5" hidden="1" x14ac:dyDescent="0.2">
      <c r="A140740" s="2">
        <v>140739</v>
      </c>
      <c r="B140740" t="s">
        <v>95</v>
      </c>
      <c r="C140740" s="1">
        <v>49486</v>
      </c>
      <c r="D140740" s="1">
        <v>47244.21</v>
      </c>
      <c r="E140740" t="s">
        <v>1302</v>
      </c>
    </row>
    <row r="140741" spans="1:5" hidden="1" x14ac:dyDescent="0.2">
      <c r="A140741" s="2">
        <v>140740</v>
      </c>
      <c r="B140741" t="s">
        <v>460</v>
      </c>
      <c r="C140741" s="1">
        <v>22880</v>
      </c>
      <c r="D140741">
        <v>0</v>
      </c>
      <c r="E140741" t="s">
        <v>1302</v>
      </c>
    </row>
    <row r="140742" spans="1:5" hidden="1" x14ac:dyDescent="0.2">
      <c r="A140742" s="2">
        <v>140741</v>
      </c>
      <c r="B140742" t="s">
        <v>1304</v>
      </c>
      <c r="C140742" s="1">
        <v>40248</v>
      </c>
      <c r="D140742" s="1">
        <v>6850.2</v>
      </c>
      <c r="E140742" t="s">
        <v>1302</v>
      </c>
    </row>
    <row r="140743" spans="1:5" hidden="1" x14ac:dyDescent="0.2">
      <c r="A140743" s="2">
        <v>140742</v>
      </c>
      <c r="B140743" t="s">
        <v>475</v>
      </c>
      <c r="C140743" s="1">
        <v>62223</v>
      </c>
      <c r="D140743" s="1">
        <v>68932.56</v>
      </c>
      <c r="E140743" t="s">
        <v>1302</v>
      </c>
    </row>
    <row r="140744" spans="1:5" hidden="1" x14ac:dyDescent="0.2">
      <c r="A140744" s="2">
        <v>140743</v>
      </c>
      <c r="B140744" t="s">
        <v>475</v>
      </c>
      <c r="C140744" s="1">
        <v>62223</v>
      </c>
      <c r="D140744" s="1">
        <v>63844.14</v>
      </c>
      <c r="E140744" t="s">
        <v>1302</v>
      </c>
    </row>
    <row r="140745" spans="1:5" hidden="1" x14ac:dyDescent="0.2">
      <c r="A140745" s="2">
        <v>140744</v>
      </c>
      <c r="B140745" t="s">
        <v>382</v>
      </c>
      <c r="C140745" s="1">
        <v>87786</v>
      </c>
      <c r="D140745" s="1">
        <v>87855.03</v>
      </c>
      <c r="E140745" t="s">
        <v>1302</v>
      </c>
    </row>
    <row r="140746" spans="1:5" hidden="1" x14ac:dyDescent="0.2">
      <c r="A140746" s="2">
        <v>140745</v>
      </c>
      <c r="B140746" t="s">
        <v>267</v>
      </c>
      <c r="C140746" s="1">
        <v>46107</v>
      </c>
      <c r="D140746" s="1">
        <v>60366.11</v>
      </c>
      <c r="E140746" t="s">
        <v>1302</v>
      </c>
    </row>
    <row r="140747" spans="1:5" hidden="1" x14ac:dyDescent="0.2">
      <c r="A140747" s="2">
        <v>140746</v>
      </c>
      <c r="B140747" t="s">
        <v>1272</v>
      </c>
      <c r="C140747" s="1">
        <v>52455</v>
      </c>
      <c r="D140747" s="1">
        <v>56875.26</v>
      </c>
      <c r="E140747" t="s">
        <v>1302</v>
      </c>
    </row>
    <row r="140748" spans="1:5" hidden="1" x14ac:dyDescent="0.2">
      <c r="A140748" s="2">
        <v>140747</v>
      </c>
      <c r="B140748" t="s">
        <v>174</v>
      </c>
      <c r="C140748" s="1">
        <v>63169</v>
      </c>
      <c r="D140748" s="1">
        <v>63370.92</v>
      </c>
      <c r="E140748" t="s">
        <v>1302</v>
      </c>
    </row>
    <row r="140749" spans="1:5" hidden="1" x14ac:dyDescent="0.2">
      <c r="A140749" s="2">
        <v>140748</v>
      </c>
      <c r="B140749" t="s">
        <v>869</v>
      </c>
      <c r="C140749" s="1">
        <v>75694</v>
      </c>
      <c r="D140749" s="1">
        <v>79326.81</v>
      </c>
      <c r="E140749" t="s">
        <v>1302</v>
      </c>
    </row>
    <row r="140750" spans="1:5" hidden="1" x14ac:dyDescent="0.2">
      <c r="A140750" s="2">
        <v>140749</v>
      </c>
      <c r="B140750" t="s">
        <v>539</v>
      </c>
      <c r="C140750" s="1">
        <v>76883</v>
      </c>
      <c r="D140750" s="1">
        <v>78104.460000000006</v>
      </c>
      <c r="E140750" t="s">
        <v>1302</v>
      </c>
    </row>
    <row r="140751" spans="1:5" hidden="1" x14ac:dyDescent="0.2">
      <c r="A140751" s="2">
        <v>140750</v>
      </c>
      <c r="B140751" t="s">
        <v>349</v>
      </c>
      <c r="C140751" s="1">
        <v>123677</v>
      </c>
      <c r="D140751" s="1">
        <v>57777.97</v>
      </c>
      <c r="E140751" t="s">
        <v>1302</v>
      </c>
    </row>
    <row r="140752" spans="1:5" hidden="1" x14ac:dyDescent="0.2">
      <c r="A140752" s="2">
        <v>140751</v>
      </c>
      <c r="B140752" t="s">
        <v>329</v>
      </c>
      <c r="C140752" s="1">
        <v>116947</v>
      </c>
      <c r="D140752" s="1">
        <v>118802.86</v>
      </c>
      <c r="E140752" t="s">
        <v>1302</v>
      </c>
    </row>
    <row r="140753" spans="1:5" hidden="1" x14ac:dyDescent="0.2">
      <c r="A140753" s="2">
        <v>140752</v>
      </c>
      <c r="B140753" t="s">
        <v>508</v>
      </c>
      <c r="C140753" s="1">
        <v>41667</v>
      </c>
      <c r="D140753" s="1">
        <v>43174.91</v>
      </c>
      <c r="E140753" t="s">
        <v>1302</v>
      </c>
    </row>
    <row r="140754" spans="1:5" hidden="1" x14ac:dyDescent="0.2">
      <c r="A140754" s="2">
        <v>140753</v>
      </c>
      <c r="B140754" t="s">
        <v>187</v>
      </c>
      <c r="C140754" s="1">
        <v>53512</v>
      </c>
      <c r="D140754" s="1">
        <v>14822.62</v>
      </c>
      <c r="E140754" t="s">
        <v>1302</v>
      </c>
    </row>
    <row r="140755" spans="1:5" hidden="1" x14ac:dyDescent="0.2">
      <c r="A140755" s="2">
        <v>140754</v>
      </c>
      <c r="B140755" t="s">
        <v>1257</v>
      </c>
      <c r="C140755" s="1">
        <v>52179</v>
      </c>
      <c r="D140755" s="1">
        <v>54114.15</v>
      </c>
      <c r="E140755" t="s">
        <v>1302</v>
      </c>
    </row>
    <row r="140756" spans="1:5" hidden="1" x14ac:dyDescent="0.2">
      <c r="A140756" s="2">
        <v>140755</v>
      </c>
      <c r="B140756" t="s">
        <v>417</v>
      </c>
      <c r="C140756" s="1">
        <v>53022</v>
      </c>
      <c r="D140756" s="1">
        <v>83907.45</v>
      </c>
      <c r="E140756" t="s">
        <v>1302</v>
      </c>
    </row>
    <row r="140757" spans="1:5" hidden="1" x14ac:dyDescent="0.2">
      <c r="A140757" s="2">
        <v>140756</v>
      </c>
      <c r="B140757" t="s">
        <v>450</v>
      </c>
      <c r="C140757" s="1">
        <v>75993</v>
      </c>
      <c r="D140757" s="1">
        <v>86036.44</v>
      </c>
      <c r="E140757" t="s">
        <v>1302</v>
      </c>
    </row>
    <row r="140758" spans="1:5" hidden="1" x14ac:dyDescent="0.2">
      <c r="A140758" s="2">
        <v>140757</v>
      </c>
      <c r="B140758" t="s">
        <v>879</v>
      </c>
      <c r="C140758" s="1">
        <v>41905</v>
      </c>
      <c r="D140758" s="1">
        <v>48542.38</v>
      </c>
      <c r="E140758" t="s">
        <v>1302</v>
      </c>
    </row>
    <row r="140759" spans="1:5" hidden="1" x14ac:dyDescent="0.2">
      <c r="A140759" s="2">
        <v>140758</v>
      </c>
      <c r="B140759" t="s">
        <v>708</v>
      </c>
      <c r="C140759" s="1">
        <v>136695</v>
      </c>
      <c r="D140759" s="1">
        <v>141910.29</v>
      </c>
      <c r="E140759" t="s">
        <v>1302</v>
      </c>
    </row>
    <row r="140760" spans="1:5" hidden="1" x14ac:dyDescent="0.2">
      <c r="A140760" s="2">
        <v>140759</v>
      </c>
      <c r="B140760" t="s">
        <v>1303</v>
      </c>
      <c r="C140760" s="1">
        <v>22880</v>
      </c>
      <c r="D140760">
        <v>0</v>
      </c>
      <c r="E140760" t="s">
        <v>1302</v>
      </c>
    </row>
    <row r="140761" spans="1:5" hidden="1" x14ac:dyDescent="0.2">
      <c r="A140761" s="2">
        <v>140760</v>
      </c>
      <c r="B140761" t="s">
        <v>247</v>
      </c>
      <c r="C140761" s="1">
        <v>36043</v>
      </c>
      <c r="D140761" s="1">
        <v>19538.48</v>
      </c>
      <c r="E140761" t="s">
        <v>1302</v>
      </c>
    </row>
    <row r="140762" spans="1:5" hidden="1" x14ac:dyDescent="0.2">
      <c r="A140762" s="2">
        <v>140761</v>
      </c>
      <c r="B140762" t="s">
        <v>966</v>
      </c>
      <c r="C140762" s="1">
        <v>38523</v>
      </c>
      <c r="D140762" s="1">
        <v>40294.03</v>
      </c>
      <c r="E140762" t="s">
        <v>1302</v>
      </c>
    </row>
    <row r="140763" spans="1:5" hidden="1" x14ac:dyDescent="0.2">
      <c r="A140763" s="2">
        <v>140762</v>
      </c>
      <c r="B140763" t="s">
        <v>176</v>
      </c>
      <c r="C140763" s="1">
        <v>69560</v>
      </c>
      <c r="D140763" s="1">
        <v>69495.47</v>
      </c>
      <c r="E140763" t="s">
        <v>1302</v>
      </c>
    </row>
    <row r="140764" spans="1:5" hidden="1" x14ac:dyDescent="0.2">
      <c r="A140764" s="2">
        <v>140763</v>
      </c>
      <c r="B140764" t="s">
        <v>181</v>
      </c>
      <c r="C140764" s="1">
        <v>89256</v>
      </c>
      <c r="D140764" s="1">
        <v>105655.83</v>
      </c>
      <c r="E140764" t="s">
        <v>1302</v>
      </c>
    </row>
    <row r="140765" spans="1:5" hidden="1" x14ac:dyDescent="0.2">
      <c r="A140765" s="2">
        <v>140764</v>
      </c>
      <c r="B140765" t="s">
        <v>876</v>
      </c>
      <c r="C140765" s="1">
        <v>33095</v>
      </c>
      <c r="D140765" s="1">
        <v>34144.75</v>
      </c>
      <c r="E140765" t="s">
        <v>1302</v>
      </c>
    </row>
    <row r="140766" spans="1:5" hidden="1" x14ac:dyDescent="0.2">
      <c r="A140766" s="2">
        <v>140765</v>
      </c>
      <c r="B140766" t="s">
        <v>273</v>
      </c>
      <c r="C140766" s="1">
        <v>41243</v>
      </c>
      <c r="D140766" s="1">
        <v>44542.96</v>
      </c>
      <c r="E140766" t="s">
        <v>1302</v>
      </c>
    </row>
    <row r="140767" spans="1:5" hidden="1" x14ac:dyDescent="0.2">
      <c r="A140767" s="2">
        <v>140766</v>
      </c>
      <c r="B140767" t="s">
        <v>132</v>
      </c>
      <c r="C140767" s="1">
        <v>37728</v>
      </c>
      <c r="D140767" s="1">
        <v>41487.33</v>
      </c>
      <c r="E140767" t="s">
        <v>1302</v>
      </c>
    </row>
    <row r="140768" spans="1:5" hidden="1" x14ac:dyDescent="0.2">
      <c r="A140768" s="2">
        <v>140767</v>
      </c>
      <c r="B140768" t="s">
        <v>121</v>
      </c>
      <c r="C140768" s="1">
        <v>29162</v>
      </c>
      <c r="D140768" s="1">
        <v>28447.82</v>
      </c>
      <c r="E140768" t="s">
        <v>1302</v>
      </c>
    </row>
    <row r="140769" spans="1:5" hidden="1" x14ac:dyDescent="0.2">
      <c r="A140769" s="2">
        <v>140768</v>
      </c>
      <c r="B140769" t="s">
        <v>641</v>
      </c>
      <c r="C140769" s="1">
        <v>85863</v>
      </c>
      <c r="D140769" s="1">
        <v>169755.67</v>
      </c>
      <c r="E140769" t="s">
        <v>1302</v>
      </c>
    </row>
    <row r="140770" spans="1:5" hidden="1" x14ac:dyDescent="0.2">
      <c r="A140770" s="2">
        <v>140769</v>
      </c>
      <c r="B140770" t="s">
        <v>234</v>
      </c>
      <c r="C140770" s="1">
        <v>40042</v>
      </c>
      <c r="D140770" s="1">
        <v>49658.98</v>
      </c>
      <c r="E140770" t="s">
        <v>1302</v>
      </c>
    </row>
    <row r="140771" spans="1:5" hidden="1" x14ac:dyDescent="0.2">
      <c r="A140771" s="2">
        <v>140770</v>
      </c>
      <c r="B140771" t="s">
        <v>407</v>
      </c>
      <c r="C140771" s="1">
        <v>33240</v>
      </c>
      <c r="D140771" s="1">
        <v>38048.58</v>
      </c>
      <c r="E140771" t="s">
        <v>1302</v>
      </c>
    </row>
    <row r="140772" spans="1:5" hidden="1" x14ac:dyDescent="0.2">
      <c r="A140772" s="2">
        <v>140771</v>
      </c>
      <c r="B140772" t="s">
        <v>213</v>
      </c>
      <c r="C140772" s="1">
        <v>69980</v>
      </c>
      <c r="D140772" s="1">
        <v>95965.29</v>
      </c>
      <c r="E140772" t="s">
        <v>1302</v>
      </c>
    </row>
    <row r="140773" spans="1:5" hidden="1" x14ac:dyDescent="0.2">
      <c r="A140773" s="2">
        <v>140772</v>
      </c>
      <c r="B140773" t="s">
        <v>1272</v>
      </c>
      <c r="C140773" s="1">
        <v>52455</v>
      </c>
      <c r="D140773" s="1">
        <v>55543.22</v>
      </c>
      <c r="E140773" t="s">
        <v>1302</v>
      </c>
    </row>
    <row r="140774" spans="1:5" hidden="1" x14ac:dyDescent="0.2">
      <c r="A140774" s="2">
        <v>140773</v>
      </c>
      <c r="B140774" t="s">
        <v>727</v>
      </c>
      <c r="C140774" s="1">
        <v>67874</v>
      </c>
      <c r="D140774" s="1">
        <v>71859.3</v>
      </c>
      <c r="E140774" t="s">
        <v>1302</v>
      </c>
    </row>
    <row r="140775" spans="1:5" hidden="1" x14ac:dyDescent="0.2">
      <c r="A140775" s="2">
        <v>140774</v>
      </c>
      <c r="B140775" t="s">
        <v>369</v>
      </c>
      <c r="C140775" s="1">
        <v>78394</v>
      </c>
      <c r="D140775" s="1">
        <v>79805.37</v>
      </c>
      <c r="E140775" t="s">
        <v>1302</v>
      </c>
    </row>
    <row r="140776" spans="1:5" hidden="1" x14ac:dyDescent="0.2">
      <c r="A140776" s="2">
        <v>140775</v>
      </c>
      <c r="B140776" t="s">
        <v>114</v>
      </c>
      <c r="C140776" s="1">
        <v>38873</v>
      </c>
      <c r="D140776" s="1">
        <v>48620.480000000003</v>
      </c>
      <c r="E140776" t="s">
        <v>1302</v>
      </c>
    </row>
    <row r="140777" spans="1:5" hidden="1" x14ac:dyDescent="0.2">
      <c r="A140777" s="2">
        <v>140776</v>
      </c>
      <c r="B140777" t="s">
        <v>1271</v>
      </c>
      <c r="C140777" s="1">
        <v>73193</v>
      </c>
      <c r="D140777" s="1">
        <v>90553.78</v>
      </c>
      <c r="E140777" t="s">
        <v>1302</v>
      </c>
    </row>
    <row r="140778" spans="1:5" hidden="1" x14ac:dyDescent="0.2">
      <c r="A140778" s="2">
        <v>140777</v>
      </c>
      <c r="B140778" t="s">
        <v>369</v>
      </c>
      <c r="C140778" s="1">
        <v>118338</v>
      </c>
      <c r="D140778" s="1">
        <v>35684.089999999997</v>
      </c>
      <c r="E140778" t="s">
        <v>1302</v>
      </c>
    </row>
    <row r="140779" spans="1:5" hidden="1" x14ac:dyDescent="0.2">
      <c r="A140779" s="2">
        <v>140778</v>
      </c>
      <c r="B140779" t="s">
        <v>193</v>
      </c>
      <c r="C140779" s="1">
        <v>47907</v>
      </c>
      <c r="D140779" s="1">
        <v>50662.63</v>
      </c>
      <c r="E140779" t="s">
        <v>1302</v>
      </c>
    </row>
    <row r="140780" spans="1:5" hidden="1" x14ac:dyDescent="0.2">
      <c r="A140780" s="2">
        <v>140779</v>
      </c>
      <c r="B140780" t="s">
        <v>891</v>
      </c>
      <c r="C140780" s="1">
        <v>90636</v>
      </c>
      <c r="D140780" s="1">
        <v>86019.55</v>
      </c>
      <c r="E140780" t="s">
        <v>1302</v>
      </c>
    </row>
    <row r="140781" spans="1:5" hidden="1" x14ac:dyDescent="0.2">
      <c r="A140781" s="2">
        <v>140780</v>
      </c>
      <c r="B140781" t="s">
        <v>1279</v>
      </c>
      <c r="C140781">
        <v>0</v>
      </c>
      <c r="D140781">
        <v>165</v>
      </c>
      <c r="E140781" t="s">
        <v>1302</v>
      </c>
    </row>
    <row r="140782" spans="1:5" hidden="1" x14ac:dyDescent="0.2">
      <c r="A140782" s="2">
        <v>140781</v>
      </c>
      <c r="B140782" t="s">
        <v>196</v>
      </c>
      <c r="C140782" s="1">
        <v>49887</v>
      </c>
      <c r="D140782" s="1">
        <v>50386.61</v>
      </c>
      <c r="E140782" t="s">
        <v>1302</v>
      </c>
    </row>
    <row r="140783" spans="1:5" hidden="1" x14ac:dyDescent="0.2">
      <c r="A140783" s="2">
        <v>140782</v>
      </c>
      <c r="B140783" t="s">
        <v>350</v>
      </c>
      <c r="C140783" s="1">
        <v>66238</v>
      </c>
      <c r="D140783" s="1">
        <v>68311.899999999994</v>
      </c>
      <c r="E140783" t="s">
        <v>1302</v>
      </c>
    </row>
    <row r="140784" spans="1:5" hidden="1" x14ac:dyDescent="0.2">
      <c r="A140784" s="2">
        <v>140783</v>
      </c>
      <c r="B140784" t="s">
        <v>623</v>
      </c>
      <c r="C140784" s="1">
        <v>38819</v>
      </c>
      <c r="D140784" s="1">
        <v>38610.269999999997</v>
      </c>
      <c r="E140784" t="s">
        <v>1302</v>
      </c>
    </row>
    <row r="140785" spans="1:5" hidden="1" x14ac:dyDescent="0.2">
      <c r="A140785" s="2">
        <v>140784</v>
      </c>
      <c r="B140785" t="s">
        <v>698</v>
      </c>
      <c r="C140785" s="1">
        <v>85609</v>
      </c>
      <c r="D140785" s="1">
        <v>100259.83</v>
      </c>
      <c r="E140785" t="s">
        <v>1302</v>
      </c>
    </row>
    <row r="140786" spans="1:5" hidden="1" x14ac:dyDescent="0.2">
      <c r="A140786" s="2">
        <v>140785</v>
      </c>
      <c r="B140786" t="s">
        <v>196</v>
      </c>
      <c r="C140786" s="1">
        <v>78763</v>
      </c>
      <c r="D140786" s="1">
        <v>104931.73</v>
      </c>
      <c r="E140786" t="s">
        <v>1302</v>
      </c>
    </row>
    <row r="140787" spans="1:5" hidden="1" x14ac:dyDescent="0.2">
      <c r="A140787" s="2">
        <v>140786</v>
      </c>
      <c r="B140787" t="s">
        <v>1279</v>
      </c>
      <c r="C140787">
        <v>0</v>
      </c>
      <c r="D140787">
        <v>400</v>
      </c>
      <c r="E140787" t="s">
        <v>1302</v>
      </c>
    </row>
    <row r="140788" spans="1:5" hidden="1" x14ac:dyDescent="0.2">
      <c r="A140788" s="2">
        <v>140787</v>
      </c>
      <c r="B140788" t="s">
        <v>1261</v>
      </c>
      <c r="C140788" s="1">
        <v>56008</v>
      </c>
      <c r="D140788" s="1">
        <v>72227.009999999995</v>
      </c>
      <c r="E140788" t="s">
        <v>1302</v>
      </c>
    </row>
    <row r="140789" spans="1:5" hidden="1" x14ac:dyDescent="0.2">
      <c r="A140789" s="2">
        <v>140788</v>
      </c>
      <c r="B140789" t="s">
        <v>1279</v>
      </c>
      <c r="C140789">
        <v>0</v>
      </c>
      <c r="D140789">
        <v>165</v>
      </c>
      <c r="E140789" t="s">
        <v>1302</v>
      </c>
    </row>
    <row r="140790" spans="1:5" hidden="1" x14ac:dyDescent="0.2">
      <c r="A140790" s="2">
        <v>140789</v>
      </c>
      <c r="B140790" t="s">
        <v>539</v>
      </c>
      <c r="C140790" s="1">
        <v>109778</v>
      </c>
      <c r="D140790" s="1">
        <v>107268.48</v>
      </c>
      <c r="E140790" t="s">
        <v>1302</v>
      </c>
    </row>
    <row r="140791" spans="1:5" hidden="1" x14ac:dyDescent="0.2">
      <c r="A140791" s="2">
        <v>140790</v>
      </c>
      <c r="B140791" t="s">
        <v>135</v>
      </c>
      <c r="C140791" s="1">
        <v>53355</v>
      </c>
      <c r="D140791" s="1">
        <v>57273.03</v>
      </c>
      <c r="E140791" t="s">
        <v>1302</v>
      </c>
    </row>
    <row r="140792" spans="1:5" hidden="1" x14ac:dyDescent="0.2">
      <c r="A140792" s="2">
        <v>140791</v>
      </c>
      <c r="B140792" t="s">
        <v>163</v>
      </c>
      <c r="C140792" s="1">
        <v>65864</v>
      </c>
      <c r="D140792" s="1">
        <v>71181.87</v>
      </c>
      <c r="E140792" t="s">
        <v>1302</v>
      </c>
    </row>
    <row r="140793" spans="1:5" hidden="1" x14ac:dyDescent="0.2">
      <c r="A140793" s="2">
        <v>140792</v>
      </c>
      <c r="B140793" t="s">
        <v>655</v>
      </c>
      <c r="C140793" s="1">
        <v>89256</v>
      </c>
      <c r="D140793" s="1">
        <v>98008.53</v>
      </c>
      <c r="E140793" t="s">
        <v>1302</v>
      </c>
    </row>
    <row r="140794" spans="1:5" hidden="1" x14ac:dyDescent="0.2">
      <c r="A140794" s="2">
        <v>140793</v>
      </c>
      <c r="B140794" t="s">
        <v>1277</v>
      </c>
      <c r="C140794">
        <v>0</v>
      </c>
      <c r="D140794">
        <v>225</v>
      </c>
      <c r="E140794" t="s">
        <v>1302</v>
      </c>
    </row>
    <row r="140795" spans="1:5" hidden="1" x14ac:dyDescent="0.2">
      <c r="A140795" s="2">
        <v>140794</v>
      </c>
      <c r="B140795" t="s">
        <v>324</v>
      </c>
      <c r="C140795" s="1">
        <v>29120</v>
      </c>
      <c r="D140795" s="1">
        <v>27181.94</v>
      </c>
      <c r="E140795" t="s">
        <v>1302</v>
      </c>
    </row>
    <row r="140796" spans="1:5" hidden="1" x14ac:dyDescent="0.2">
      <c r="A140796" s="2">
        <v>140795</v>
      </c>
      <c r="B140796" t="s">
        <v>475</v>
      </c>
      <c r="C140796" s="1">
        <v>114292</v>
      </c>
      <c r="D140796" s="1">
        <v>114123.41</v>
      </c>
      <c r="E140796" t="s">
        <v>1302</v>
      </c>
    </row>
    <row r="140797" spans="1:5" hidden="1" x14ac:dyDescent="0.2">
      <c r="A140797" s="2">
        <v>140796</v>
      </c>
      <c r="B140797" t="s">
        <v>1271</v>
      </c>
      <c r="C140797" s="1">
        <v>84177</v>
      </c>
      <c r="D140797" s="1">
        <v>122712.35</v>
      </c>
      <c r="E140797" t="s">
        <v>1302</v>
      </c>
    </row>
    <row r="140798" spans="1:5" hidden="1" x14ac:dyDescent="0.2">
      <c r="A140798" s="2">
        <v>140797</v>
      </c>
      <c r="B140798" t="s">
        <v>141</v>
      </c>
      <c r="C140798" s="1">
        <v>98433</v>
      </c>
      <c r="D140798" s="1">
        <v>101015.15</v>
      </c>
      <c r="E140798" t="s">
        <v>1302</v>
      </c>
    </row>
    <row r="140799" spans="1:5" hidden="1" x14ac:dyDescent="0.2">
      <c r="A140799" s="2">
        <v>140798</v>
      </c>
      <c r="B140799" t="s">
        <v>764</v>
      </c>
      <c r="C140799" s="1">
        <v>24960</v>
      </c>
      <c r="D140799" s="1">
        <v>14898</v>
      </c>
      <c r="E140799" t="s">
        <v>1302</v>
      </c>
    </row>
    <row r="140800" spans="1:5" hidden="1" x14ac:dyDescent="0.2">
      <c r="A140800" s="2">
        <v>140799</v>
      </c>
      <c r="B140800" t="s">
        <v>280</v>
      </c>
      <c r="C140800" s="1">
        <v>53355</v>
      </c>
      <c r="D140800" s="1">
        <v>57222.14</v>
      </c>
      <c r="E140800" t="s">
        <v>1302</v>
      </c>
    </row>
    <row r="140801" spans="1:5" hidden="1" x14ac:dyDescent="0.2">
      <c r="A140801" s="2">
        <v>140800</v>
      </c>
      <c r="B140801" t="s">
        <v>507</v>
      </c>
      <c r="C140801" s="1">
        <v>65664</v>
      </c>
      <c r="D140801" s="1">
        <v>67429.25</v>
      </c>
      <c r="E140801" t="s">
        <v>1302</v>
      </c>
    </row>
    <row r="140802" spans="1:5" hidden="1" x14ac:dyDescent="0.2">
      <c r="A140802" s="2">
        <v>140801</v>
      </c>
      <c r="B140802" t="s">
        <v>460</v>
      </c>
      <c r="C140802" s="1">
        <v>62171</v>
      </c>
      <c r="D140802" s="1">
        <v>62113.69</v>
      </c>
      <c r="E140802" t="s">
        <v>1302</v>
      </c>
    </row>
    <row r="140803" spans="1:5" hidden="1" x14ac:dyDescent="0.2">
      <c r="A140803" s="2">
        <v>140802</v>
      </c>
      <c r="B140803" t="s">
        <v>501</v>
      </c>
      <c r="C140803" s="1">
        <v>36000</v>
      </c>
      <c r="D140803" s="1">
        <v>10843.4</v>
      </c>
      <c r="E140803" t="s">
        <v>1302</v>
      </c>
    </row>
    <row r="140804" spans="1:5" hidden="1" x14ac:dyDescent="0.2">
      <c r="A140804" s="2">
        <v>140803</v>
      </c>
      <c r="B140804" t="s">
        <v>620</v>
      </c>
      <c r="C140804" s="1">
        <v>52747</v>
      </c>
      <c r="D140804" s="1">
        <v>57383.63</v>
      </c>
      <c r="E140804" t="s">
        <v>1302</v>
      </c>
    </row>
    <row r="140805" spans="1:5" hidden="1" x14ac:dyDescent="0.2">
      <c r="A140805" s="2">
        <v>140804</v>
      </c>
      <c r="B140805" t="s">
        <v>193</v>
      </c>
      <c r="C140805" s="1">
        <v>68533</v>
      </c>
      <c r="D140805" s="1">
        <v>93802.03</v>
      </c>
      <c r="E140805" t="s">
        <v>1302</v>
      </c>
    </row>
    <row r="140806" spans="1:5" hidden="1" x14ac:dyDescent="0.2">
      <c r="A140806" s="2">
        <v>140805</v>
      </c>
      <c r="B140806" t="s">
        <v>1279</v>
      </c>
      <c r="C140806">
        <v>0</v>
      </c>
      <c r="D140806">
        <v>165</v>
      </c>
      <c r="E140806" t="s">
        <v>1302</v>
      </c>
    </row>
    <row r="140807" spans="1:5" hidden="1" x14ac:dyDescent="0.2">
      <c r="A140807" s="2">
        <v>140806</v>
      </c>
      <c r="B140807" t="s">
        <v>146</v>
      </c>
      <c r="C140807" s="1">
        <v>38669</v>
      </c>
      <c r="D140807" s="1">
        <v>38641.040000000001</v>
      </c>
      <c r="E140807" t="s">
        <v>1302</v>
      </c>
    </row>
    <row r="140808" spans="1:5" hidden="1" x14ac:dyDescent="0.2">
      <c r="A140808" s="2">
        <v>140807</v>
      </c>
      <c r="B140808" t="s">
        <v>232</v>
      </c>
      <c r="C140808" s="1">
        <v>84065</v>
      </c>
      <c r="D140808" s="1">
        <v>86724.92</v>
      </c>
      <c r="E140808" t="s">
        <v>1302</v>
      </c>
    </row>
    <row r="140809" spans="1:5" hidden="1" x14ac:dyDescent="0.2">
      <c r="A140809" s="2">
        <v>140808</v>
      </c>
      <c r="B140809" t="s">
        <v>438</v>
      </c>
      <c r="C140809" s="1">
        <v>91780</v>
      </c>
      <c r="D140809" s="1">
        <v>128328.2</v>
      </c>
      <c r="E140809" t="s">
        <v>1302</v>
      </c>
    </row>
    <row r="140810" spans="1:5" hidden="1" x14ac:dyDescent="0.2">
      <c r="A140810" s="2">
        <v>140809</v>
      </c>
      <c r="B140810" t="s">
        <v>462</v>
      </c>
      <c r="C140810" s="1">
        <v>94635</v>
      </c>
      <c r="D140810" s="1">
        <v>117997.57</v>
      </c>
      <c r="E140810" t="s">
        <v>1302</v>
      </c>
    </row>
    <row r="140811" spans="1:5" hidden="1" x14ac:dyDescent="0.2">
      <c r="A140811" s="2">
        <v>140810</v>
      </c>
      <c r="B140811" t="s">
        <v>498</v>
      </c>
      <c r="C140811" s="1">
        <v>35615</v>
      </c>
      <c r="D140811" s="1">
        <v>61894.55</v>
      </c>
      <c r="E140811" t="s">
        <v>1302</v>
      </c>
    </row>
    <row r="140812" spans="1:5" hidden="1" x14ac:dyDescent="0.2">
      <c r="A140812" s="2">
        <v>140811</v>
      </c>
      <c r="B140812" t="s">
        <v>422</v>
      </c>
      <c r="C140812" s="1">
        <v>49263</v>
      </c>
      <c r="D140812" s="1">
        <v>49751.38</v>
      </c>
      <c r="E140812" t="s">
        <v>1302</v>
      </c>
    </row>
    <row r="140813" spans="1:5" hidden="1" x14ac:dyDescent="0.2">
      <c r="A140813" s="2">
        <v>140812</v>
      </c>
      <c r="B140813" t="s">
        <v>188</v>
      </c>
      <c r="C140813" s="1">
        <v>58012</v>
      </c>
      <c r="D140813" s="1">
        <v>58783.01</v>
      </c>
      <c r="E140813" t="s">
        <v>1302</v>
      </c>
    </row>
    <row r="140814" spans="1:5" hidden="1" x14ac:dyDescent="0.2">
      <c r="A140814" s="2">
        <v>140813</v>
      </c>
      <c r="B140814" t="s">
        <v>121</v>
      </c>
      <c r="C140814" s="1">
        <v>30037</v>
      </c>
      <c r="D140814" s="1">
        <v>30135.51</v>
      </c>
      <c r="E140814" t="s">
        <v>1302</v>
      </c>
    </row>
    <row r="140815" spans="1:5" hidden="1" x14ac:dyDescent="0.2">
      <c r="A140815" s="2">
        <v>140814</v>
      </c>
      <c r="B140815" t="s">
        <v>122</v>
      </c>
      <c r="C140815" s="1">
        <v>32739</v>
      </c>
      <c r="D140815">
        <v>0</v>
      </c>
      <c r="E140815" t="s">
        <v>1302</v>
      </c>
    </row>
    <row r="140816" spans="1:5" hidden="1" x14ac:dyDescent="0.2">
      <c r="A140816" s="2">
        <v>140815</v>
      </c>
      <c r="B140816" t="s">
        <v>1303</v>
      </c>
      <c r="C140816" s="1">
        <v>22880</v>
      </c>
      <c r="D140816" s="1">
        <v>1156.45</v>
      </c>
      <c r="E140816" t="s">
        <v>1302</v>
      </c>
    </row>
    <row r="140817" spans="1:5" hidden="1" x14ac:dyDescent="0.2">
      <c r="A140817" s="2">
        <v>140816</v>
      </c>
      <c r="B140817" t="s">
        <v>969</v>
      </c>
      <c r="C140817" s="1">
        <v>46521</v>
      </c>
      <c r="D140817" s="1">
        <v>51323.09</v>
      </c>
      <c r="E140817" t="s">
        <v>1302</v>
      </c>
    </row>
    <row r="140818" spans="1:5" hidden="1" x14ac:dyDescent="0.2">
      <c r="A140818" s="2">
        <v>140817</v>
      </c>
      <c r="B140818" t="s">
        <v>559</v>
      </c>
      <c r="C140818" s="1">
        <v>29541</v>
      </c>
      <c r="D140818" s="1">
        <v>8823.24</v>
      </c>
      <c r="E140818" t="s">
        <v>1302</v>
      </c>
    </row>
    <row r="140819" spans="1:5" hidden="1" x14ac:dyDescent="0.2">
      <c r="A140819" s="2">
        <v>140818</v>
      </c>
      <c r="B140819" t="s">
        <v>1279</v>
      </c>
      <c r="C140819">
        <v>0</v>
      </c>
      <c r="D140819">
        <v>225</v>
      </c>
      <c r="E140819" t="s">
        <v>1302</v>
      </c>
    </row>
    <row r="140820" spans="1:5" hidden="1" x14ac:dyDescent="0.2">
      <c r="A140820" s="2">
        <v>140819</v>
      </c>
      <c r="B140820" t="s">
        <v>635</v>
      </c>
      <c r="C140820" s="1">
        <v>66625</v>
      </c>
      <c r="D140820" s="1">
        <v>32191.62</v>
      </c>
      <c r="E140820" t="s">
        <v>1302</v>
      </c>
    </row>
    <row r="140821" spans="1:5" hidden="1" x14ac:dyDescent="0.2">
      <c r="A140821" s="2">
        <v>140820</v>
      </c>
      <c r="B140821" t="s">
        <v>460</v>
      </c>
      <c r="C140821" s="1">
        <v>50852</v>
      </c>
      <c r="D140821" s="1">
        <v>50783.41</v>
      </c>
      <c r="E140821" t="s">
        <v>1302</v>
      </c>
    </row>
    <row r="140822" spans="1:5" hidden="1" x14ac:dyDescent="0.2">
      <c r="A140822" s="2">
        <v>140821</v>
      </c>
      <c r="B140822" t="s">
        <v>234</v>
      </c>
      <c r="C140822" s="1">
        <v>24960</v>
      </c>
      <c r="D140822" s="1">
        <v>12152.72</v>
      </c>
      <c r="E140822" t="s">
        <v>1302</v>
      </c>
    </row>
    <row r="140823" spans="1:5" hidden="1" x14ac:dyDescent="0.2">
      <c r="A140823" s="2">
        <v>140822</v>
      </c>
      <c r="B140823" t="s">
        <v>118</v>
      </c>
      <c r="C140823" s="1">
        <v>32665</v>
      </c>
      <c r="D140823" s="1">
        <v>12155.92</v>
      </c>
      <c r="E140823" t="s">
        <v>1302</v>
      </c>
    </row>
    <row r="140824" spans="1:5" hidden="1" x14ac:dyDescent="0.2">
      <c r="A140824" s="2">
        <v>140823</v>
      </c>
      <c r="B140824" t="s">
        <v>234</v>
      </c>
      <c r="C140824" s="1">
        <v>41952</v>
      </c>
      <c r="D140824" s="1">
        <v>52309.72</v>
      </c>
      <c r="E140824" t="s">
        <v>1302</v>
      </c>
    </row>
    <row r="140825" spans="1:5" hidden="1" x14ac:dyDescent="0.2">
      <c r="A140825" s="2">
        <v>140824</v>
      </c>
      <c r="B140825" t="s">
        <v>1279</v>
      </c>
      <c r="C140825">
        <v>0</v>
      </c>
      <c r="D140825">
        <v>165</v>
      </c>
      <c r="E140825" t="s">
        <v>1302</v>
      </c>
    </row>
    <row r="140826" spans="1:5" hidden="1" x14ac:dyDescent="0.2">
      <c r="A140826" s="2">
        <v>140825</v>
      </c>
      <c r="B140826" t="s">
        <v>1279</v>
      </c>
      <c r="C140826">
        <v>0</v>
      </c>
      <c r="D140826">
        <v>165</v>
      </c>
      <c r="E140826" t="s">
        <v>1302</v>
      </c>
    </row>
    <row r="140827" spans="1:5" hidden="1" x14ac:dyDescent="0.2">
      <c r="A140827" s="2">
        <v>140826</v>
      </c>
      <c r="B140827" t="s">
        <v>188</v>
      </c>
      <c r="C140827" s="1">
        <v>55092</v>
      </c>
      <c r="D140827" s="1">
        <v>72202.210000000006</v>
      </c>
      <c r="E140827" t="s">
        <v>1302</v>
      </c>
    </row>
    <row r="140828" spans="1:5" hidden="1" x14ac:dyDescent="0.2">
      <c r="A140828" s="2">
        <v>140827</v>
      </c>
      <c r="B140828" t="s">
        <v>226</v>
      </c>
      <c r="C140828" s="1">
        <v>27834</v>
      </c>
      <c r="D140828" s="1">
        <v>27812.17</v>
      </c>
      <c r="E140828" t="s">
        <v>1302</v>
      </c>
    </row>
    <row r="140829" spans="1:5" hidden="1" x14ac:dyDescent="0.2">
      <c r="A140829" s="2">
        <v>140828</v>
      </c>
      <c r="B140829" t="s">
        <v>716</v>
      </c>
      <c r="C140829" s="1">
        <v>30701</v>
      </c>
      <c r="D140829">
        <v>0</v>
      </c>
      <c r="E140829" t="s">
        <v>1302</v>
      </c>
    </row>
    <row r="140830" spans="1:5" hidden="1" x14ac:dyDescent="0.2">
      <c r="A140830" s="2">
        <v>140829</v>
      </c>
      <c r="B140830" t="s">
        <v>576</v>
      </c>
      <c r="C140830" s="1">
        <v>39205</v>
      </c>
      <c r="D140830" s="1">
        <v>41902.089999999997</v>
      </c>
      <c r="E140830" t="s">
        <v>1302</v>
      </c>
    </row>
    <row r="140831" spans="1:5" hidden="1" x14ac:dyDescent="0.2">
      <c r="A140831" s="2">
        <v>140830</v>
      </c>
      <c r="B140831" t="s">
        <v>702</v>
      </c>
      <c r="C140831" s="1">
        <v>24960</v>
      </c>
      <c r="D140831" s="1">
        <v>15855</v>
      </c>
      <c r="E140831" t="s">
        <v>1302</v>
      </c>
    </row>
    <row r="140832" spans="1:5" hidden="1" x14ac:dyDescent="0.2">
      <c r="A140832" s="2">
        <v>140831</v>
      </c>
      <c r="B140832" t="s">
        <v>675</v>
      </c>
      <c r="C140832" s="1">
        <v>27040</v>
      </c>
      <c r="D140832" s="1">
        <v>11056.5</v>
      </c>
      <c r="E140832" t="s">
        <v>1302</v>
      </c>
    </row>
    <row r="140833" spans="1:5" hidden="1" x14ac:dyDescent="0.2">
      <c r="A140833" s="2">
        <v>140832</v>
      </c>
      <c r="B140833" t="s">
        <v>416</v>
      </c>
      <c r="C140833" s="1">
        <v>47787</v>
      </c>
      <c r="D140833" s="1">
        <v>60879.93</v>
      </c>
      <c r="E140833" t="s">
        <v>1302</v>
      </c>
    </row>
    <row r="140834" spans="1:5" hidden="1" x14ac:dyDescent="0.2">
      <c r="A140834" s="2">
        <v>140833</v>
      </c>
      <c r="B140834" t="s">
        <v>1279</v>
      </c>
      <c r="C140834">
        <v>0</v>
      </c>
      <c r="D140834">
        <v>165</v>
      </c>
      <c r="E140834" t="s">
        <v>1302</v>
      </c>
    </row>
    <row r="140835" spans="1:5" hidden="1" x14ac:dyDescent="0.2">
      <c r="A140835" s="2">
        <v>140834</v>
      </c>
      <c r="B140835" t="s">
        <v>198</v>
      </c>
      <c r="C140835" s="1">
        <v>55603</v>
      </c>
      <c r="D140835" s="1">
        <v>56827.76</v>
      </c>
      <c r="E140835" t="s">
        <v>1302</v>
      </c>
    </row>
    <row r="140836" spans="1:5" hidden="1" x14ac:dyDescent="0.2">
      <c r="A140836" s="2">
        <v>140835</v>
      </c>
      <c r="B140836" t="s">
        <v>390</v>
      </c>
      <c r="C140836" s="1">
        <v>12838</v>
      </c>
      <c r="D140836" s="1">
        <v>4249.63</v>
      </c>
      <c r="E140836" t="s">
        <v>1302</v>
      </c>
    </row>
    <row r="140837" spans="1:5" hidden="1" x14ac:dyDescent="0.2">
      <c r="A140837" s="2">
        <v>140836</v>
      </c>
      <c r="B140837" t="s">
        <v>684</v>
      </c>
      <c r="C140837" s="1">
        <v>36683</v>
      </c>
      <c r="D140837" s="1">
        <v>38901.879999999997</v>
      </c>
      <c r="E140837" t="s">
        <v>1302</v>
      </c>
    </row>
    <row r="140838" spans="1:5" hidden="1" x14ac:dyDescent="0.2">
      <c r="A140838" s="2">
        <v>140837</v>
      </c>
      <c r="B140838" t="s">
        <v>374</v>
      </c>
      <c r="C140838" s="1">
        <v>47986</v>
      </c>
      <c r="D140838" s="1">
        <v>50207.08</v>
      </c>
      <c r="E140838" t="s">
        <v>1302</v>
      </c>
    </row>
    <row r="140839" spans="1:5" hidden="1" x14ac:dyDescent="0.2">
      <c r="A140839" s="2">
        <v>140838</v>
      </c>
      <c r="B140839" t="s">
        <v>839</v>
      </c>
      <c r="C140839" s="1">
        <v>53001</v>
      </c>
      <c r="D140839" s="1">
        <v>53011.86</v>
      </c>
      <c r="E140839" t="s">
        <v>1302</v>
      </c>
    </row>
    <row r="140840" spans="1:5" hidden="1" x14ac:dyDescent="0.2">
      <c r="A140840" s="2">
        <v>140839</v>
      </c>
      <c r="B140840" t="s">
        <v>120</v>
      </c>
      <c r="C140840" s="1">
        <v>10356</v>
      </c>
      <c r="D140840" s="1">
        <v>6446.98</v>
      </c>
      <c r="E140840" t="s">
        <v>1302</v>
      </c>
    </row>
    <row r="140841" spans="1:5" hidden="1" x14ac:dyDescent="0.2">
      <c r="A140841" s="2">
        <v>140840</v>
      </c>
      <c r="B140841" t="s">
        <v>475</v>
      </c>
      <c r="C140841" s="1">
        <v>82786</v>
      </c>
      <c r="D140841" s="1">
        <v>80435.03</v>
      </c>
      <c r="E140841" t="s">
        <v>1302</v>
      </c>
    </row>
    <row r="140842" spans="1:5" hidden="1" x14ac:dyDescent="0.2">
      <c r="A140842" s="2">
        <v>140841</v>
      </c>
      <c r="B140842" t="s">
        <v>325</v>
      </c>
      <c r="C140842" s="1">
        <v>74346</v>
      </c>
      <c r="D140842" s="1">
        <v>79779.06</v>
      </c>
      <c r="E140842" t="s">
        <v>1302</v>
      </c>
    </row>
    <row r="140843" spans="1:5" hidden="1" x14ac:dyDescent="0.2">
      <c r="A140843" s="2">
        <v>140842</v>
      </c>
      <c r="B140843" t="s">
        <v>937</v>
      </c>
      <c r="C140843" s="1">
        <v>70315</v>
      </c>
      <c r="D140843" s="1">
        <v>46290.06</v>
      </c>
      <c r="E140843" t="s">
        <v>1302</v>
      </c>
    </row>
    <row r="140844" spans="1:5" hidden="1" x14ac:dyDescent="0.2">
      <c r="A140844" s="2">
        <v>140843</v>
      </c>
      <c r="B140844" t="s">
        <v>213</v>
      </c>
      <c r="C140844" s="1">
        <v>81700</v>
      </c>
      <c r="D140844" s="1">
        <v>107648.63</v>
      </c>
      <c r="E140844" t="s">
        <v>1302</v>
      </c>
    </row>
    <row r="140845" spans="1:5" hidden="1" x14ac:dyDescent="0.2">
      <c r="A140845" s="2">
        <v>140844</v>
      </c>
      <c r="B140845" t="s">
        <v>876</v>
      </c>
      <c r="C140845" s="1">
        <v>29120</v>
      </c>
      <c r="D140845" s="1">
        <v>13244.5</v>
      </c>
      <c r="E140845" t="s">
        <v>1302</v>
      </c>
    </row>
    <row r="140846" spans="1:5" hidden="1" x14ac:dyDescent="0.2">
      <c r="A140846" s="2">
        <v>140845</v>
      </c>
      <c r="B140846" t="s">
        <v>380</v>
      </c>
      <c r="C140846" s="1">
        <v>44381</v>
      </c>
      <c r="D140846" s="1">
        <v>51976.9</v>
      </c>
      <c r="E140846" t="s">
        <v>1302</v>
      </c>
    </row>
    <row r="140847" spans="1:5" hidden="1" x14ac:dyDescent="0.2">
      <c r="A140847" s="2">
        <v>140846</v>
      </c>
      <c r="B140847" t="s">
        <v>1303</v>
      </c>
      <c r="C140847" s="1">
        <v>22880</v>
      </c>
      <c r="D140847">
        <v>0</v>
      </c>
      <c r="E140847" t="s">
        <v>1302</v>
      </c>
    </row>
    <row r="140848" spans="1:5" hidden="1" x14ac:dyDescent="0.2">
      <c r="A140848" s="2">
        <v>140847</v>
      </c>
      <c r="B140848" t="s">
        <v>209</v>
      </c>
      <c r="C140848" s="1">
        <v>69910</v>
      </c>
      <c r="D140848" s="1">
        <v>70112.61</v>
      </c>
      <c r="E140848" t="s">
        <v>1302</v>
      </c>
    </row>
    <row r="140849" spans="1:5" hidden="1" x14ac:dyDescent="0.2">
      <c r="A140849" s="2">
        <v>140848</v>
      </c>
      <c r="B140849" t="s">
        <v>308</v>
      </c>
      <c r="C140849" s="1">
        <v>68214</v>
      </c>
      <c r="D140849" s="1">
        <v>67294.86</v>
      </c>
      <c r="E140849" t="s">
        <v>1302</v>
      </c>
    </row>
    <row r="140850" spans="1:5" hidden="1" x14ac:dyDescent="0.2">
      <c r="A140850" s="2">
        <v>140849</v>
      </c>
      <c r="B140850" t="s">
        <v>876</v>
      </c>
      <c r="C140850" s="1">
        <v>22880</v>
      </c>
      <c r="D140850" s="1">
        <v>8452.4</v>
      </c>
      <c r="E140850" t="s">
        <v>1302</v>
      </c>
    </row>
    <row r="140851" spans="1:5" hidden="1" x14ac:dyDescent="0.2">
      <c r="A140851" s="2">
        <v>140850</v>
      </c>
      <c r="B140851" t="s">
        <v>630</v>
      </c>
      <c r="C140851" s="1">
        <v>62938</v>
      </c>
      <c r="D140851" s="1">
        <v>65358.59</v>
      </c>
      <c r="E140851" t="s">
        <v>1302</v>
      </c>
    </row>
    <row r="140852" spans="1:5" hidden="1" x14ac:dyDescent="0.2">
      <c r="A140852" s="2">
        <v>140851</v>
      </c>
      <c r="B140852" t="s">
        <v>530</v>
      </c>
      <c r="C140852" s="1">
        <v>31200</v>
      </c>
      <c r="D140852" s="1">
        <v>2370</v>
      </c>
      <c r="E140852" t="s">
        <v>1302</v>
      </c>
    </row>
    <row r="140853" spans="1:5" hidden="1" x14ac:dyDescent="0.2">
      <c r="A140853" s="2">
        <v>140852</v>
      </c>
      <c r="B140853" t="s">
        <v>1279</v>
      </c>
      <c r="C140853">
        <v>0</v>
      </c>
      <c r="D140853">
        <v>165</v>
      </c>
      <c r="E140853" t="s">
        <v>1302</v>
      </c>
    </row>
    <row r="140854" spans="1:5" hidden="1" x14ac:dyDescent="0.2">
      <c r="A140854" s="2">
        <v>140853</v>
      </c>
      <c r="B140854" t="s">
        <v>145</v>
      </c>
      <c r="C140854" s="1">
        <v>63448</v>
      </c>
      <c r="D140854" s="1">
        <v>63238.71</v>
      </c>
      <c r="E140854" t="s">
        <v>1302</v>
      </c>
    </row>
    <row r="140855" spans="1:5" hidden="1" x14ac:dyDescent="0.2">
      <c r="A140855" s="2">
        <v>140854</v>
      </c>
      <c r="B140855" t="s">
        <v>1279</v>
      </c>
      <c r="C140855">
        <v>0</v>
      </c>
      <c r="D140855">
        <v>165</v>
      </c>
      <c r="E140855" t="s">
        <v>1302</v>
      </c>
    </row>
    <row r="140856" spans="1:5" hidden="1" x14ac:dyDescent="0.2">
      <c r="A140856" s="2">
        <v>140855</v>
      </c>
      <c r="B140856" t="s">
        <v>614</v>
      </c>
      <c r="C140856" s="1">
        <v>43285</v>
      </c>
      <c r="D140856" s="1">
        <v>42463.92</v>
      </c>
      <c r="E140856" t="s">
        <v>1302</v>
      </c>
    </row>
    <row r="140857" spans="1:5" hidden="1" x14ac:dyDescent="0.2">
      <c r="A140857" s="2">
        <v>140856</v>
      </c>
      <c r="B140857" t="s">
        <v>222</v>
      </c>
      <c r="C140857" s="1">
        <v>86379</v>
      </c>
      <c r="D140857" s="1">
        <v>121221.7</v>
      </c>
      <c r="E140857" t="s">
        <v>1302</v>
      </c>
    </row>
    <row r="140858" spans="1:5" hidden="1" x14ac:dyDescent="0.2">
      <c r="A140858" s="2">
        <v>140857</v>
      </c>
      <c r="B140858" t="s">
        <v>529</v>
      </c>
      <c r="C140858" s="1">
        <v>54283</v>
      </c>
      <c r="D140858" s="1">
        <v>62029.57</v>
      </c>
      <c r="E140858" t="s">
        <v>1302</v>
      </c>
    </row>
    <row r="140859" spans="1:5" hidden="1" x14ac:dyDescent="0.2">
      <c r="A140859" s="2">
        <v>140858</v>
      </c>
      <c r="B140859" t="s">
        <v>188</v>
      </c>
      <c r="C140859" s="1">
        <v>49344</v>
      </c>
      <c r="D140859" s="1">
        <v>48316.46</v>
      </c>
      <c r="E140859" t="s">
        <v>1302</v>
      </c>
    </row>
    <row r="140860" spans="1:5" hidden="1" x14ac:dyDescent="0.2">
      <c r="A140860" s="2">
        <v>140859</v>
      </c>
      <c r="B140860" t="s">
        <v>1279</v>
      </c>
      <c r="C140860">
        <v>0</v>
      </c>
      <c r="D140860">
        <v>165</v>
      </c>
      <c r="E140860" t="s">
        <v>1302</v>
      </c>
    </row>
    <row r="140861" spans="1:5" hidden="1" x14ac:dyDescent="0.2">
      <c r="A140861" s="2">
        <v>140860</v>
      </c>
      <c r="B140861" t="s">
        <v>162</v>
      </c>
      <c r="C140861" s="1">
        <v>76011</v>
      </c>
      <c r="D140861" s="1">
        <v>120531.34</v>
      </c>
      <c r="E140861" t="s">
        <v>1302</v>
      </c>
    </row>
    <row r="140862" spans="1:5" hidden="1" x14ac:dyDescent="0.2">
      <c r="A140862" s="2">
        <v>140861</v>
      </c>
      <c r="B140862" t="s">
        <v>47</v>
      </c>
      <c r="C140862" s="1">
        <v>54728</v>
      </c>
      <c r="D140862" s="1">
        <v>55461.65</v>
      </c>
      <c r="E140862" t="s">
        <v>1302</v>
      </c>
    </row>
    <row r="140863" spans="1:5" hidden="1" x14ac:dyDescent="0.2">
      <c r="A140863" s="2">
        <v>140862</v>
      </c>
      <c r="B140863" t="s">
        <v>382</v>
      </c>
      <c r="C140863" s="1">
        <v>45171</v>
      </c>
      <c r="D140863" s="1">
        <v>12825.06</v>
      </c>
      <c r="E140863" t="s">
        <v>1302</v>
      </c>
    </row>
    <row r="140864" spans="1:5" hidden="1" x14ac:dyDescent="0.2">
      <c r="A140864" s="2">
        <v>140863</v>
      </c>
      <c r="B140864" t="s">
        <v>876</v>
      </c>
      <c r="C140864" s="1">
        <v>21008</v>
      </c>
      <c r="D140864" s="1">
        <v>3550.15</v>
      </c>
      <c r="E140864" t="s">
        <v>1302</v>
      </c>
    </row>
    <row r="140865" spans="1:5" hidden="1" x14ac:dyDescent="0.2">
      <c r="A140865" s="2">
        <v>140864</v>
      </c>
      <c r="B140865" t="s">
        <v>120</v>
      </c>
      <c r="C140865" s="1">
        <v>11981</v>
      </c>
      <c r="D140865" s="1">
        <v>11977.71</v>
      </c>
      <c r="E140865" t="s">
        <v>1302</v>
      </c>
    </row>
    <row r="140866" spans="1:5" hidden="1" x14ac:dyDescent="0.2">
      <c r="A140866" s="2">
        <v>140865</v>
      </c>
      <c r="B140866" t="s">
        <v>467</v>
      </c>
      <c r="C140866" s="1">
        <v>41889</v>
      </c>
      <c r="D140866" s="1">
        <v>42950.87</v>
      </c>
      <c r="E140866" t="s">
        <v>1302</v>
      </c>
    </row>
    <row r="140867" spans="1:5" hidden="1" x14ac:dyDescent="0.2">
      <c r="A140867" s="2">
        <v>140866</v>
      </c>
      <c r="B140867" t="s">
        <v>424</v>
      </c>
      <c r="C140867" s="1">
        <v>45416</v>
      </c>
      <c r="D140867" s="1">
        <v>58597.41</v>
      </c>
      <c r="E140867" t="s">
        <v>1302</v>
      </c>
    </row>
    <row r="140868" spans="1:5" hidden="1" x14ac:dyDescent="0.2">
      <c r="A140868" s="2">
        <v>140867</v>
      </c>
      <c r="B140868" t="s">
        <v>116</v>
      </c>
      <c r="C140868" s="1">
        <v>75806</v>
      </c>
      <c r="D140868" s="1">
        <v>84494.18</v>
      </c>
      <c r="E140868" t="s">
        <v>1302</v>
      </c>
    </row>
    <row r="140869" spans="1:5" hidden="1" x14ac:dyDescent="0.2">
      <c r="A140869" s="2">
        <v>140868</v>
      </c>
      <c r="B140869" t="s">
        <v>423</v>
      </c>
      <c r="C140869" s="1">
        <v>54300</v>
      </c>
      <c r="D140869" s="1">
        <v>43022.11</v>
      </c>
      <c r="E140869" t="s">
        <v>1302</v>
      </c>
    </row>
    <row r="140870" spans="1:5" hidden="1" x14ac:dyDescent="0.2">
      <c r="A140870" s="2">
        <v>140869</v>
      </c>
      <c r="B140870" t="s">
        <v>429</v>
      </c>
      <c r="C140870" s="1">
        <v>40094</v>
      </c>
      <c r="D140870" s="1">
        <v>30232.18</v>
      </c>
      <c r="E140870" t="s">
        <v>1302</v>
      </c>
    </row>
    <row r="140871" spans="1:5" hidden="1" x14ac:dyDescent="0.2">
      <c r="A140871" s="2">
        <v>140870</v>
      </c>
      <c r="B140871" t="s">
        <v>525</v>
      </c>
      <c r="C140871" s="1">
        <v>92548</v>
      </c>
      <c r="D140871" s="1">
        <v>150338.15</v>
      </c>
      <c r="E140871" t="s">
        <v>1302</v>
      </c>
    </row>
    <row r="140872" spans="1:5" hidden="1" x14ac:dyDescent="0.2">
      <c r="A140872" s="2">
        <v>140871</v>
      </c>
      <c r="B140872" t="s">
        <v>811</v>
      </c>
      <c r="C140872" s="1">
        <v>36823</v>
      </c>
      <c r="D140872" s="1">
        <v>34420.519999999997</v>
      </c>
      <c r="E140872" t="s">
        <v>1302</v>
      </c>
    </row>
    <row r="140873" spans="1:5" hidden="1" x14ac:dyDescent="0.2">
      <c r="A140873" s="2">
        <v>140872</v>
      </c>
      <c r="B140873" t="s">
        <v>113</v>
      </c>
      <c r="C140873" s="1">
        <v>44131</v>
      </c>
      <c r="D140873" s="1">
        <v>44332.93</v>
      </c>
      <c r="E140873" t="s">
        <v>1302</v>
      </c>
    </row>
    <row r="140874" spans="1:5" hidden="1" x14ac:dyDescent="0.2">
      <c r="A140874" s="2">
        <v>140873</v>
      </c>
      <c r="B140874" t="s">
        <v>409</v>
      </c>
      <c r="C140874" s="1">
        <v>69384</v>
      </c>
      <c r="D140874" s="1">
        <v>20967.62</v>
      </c>
      <c r="E140874" t="s">
        <v>1302</v>
      </c>
    </row>
    <row r="140875" spans="1:5" hidden="1" x14ac:dyDescent="0.2">
      <c r="A140875" s="2">
        <v>140874</v>
      </c>
      <c r="B140875" t="s">
        <v>362</v>
      </c>
      <c r="C140875" s="1">
        <v>53640</v>
      </c>
      <c r="D140875" s="1">
        <v>45005.74</v>
      </c>
      <c r="E140875" t="s">
        <v>1302</v>
      </c>
    </row>
    <row r="140876" spans="1:5" hidden="1" x14ac:dyDescent="0.2">
      <c r="A140876" s="2">
        <v>140875</v>
      </c>
      <c r="B140876" t="s">
        <v>995</v>
      </c>
      <c r="C140876" s="1">
        <v>45383</v>
      </c>
      <c r="D140876" s="1">
        <v>45584.37</v>
      </c>
      <c r="E140876" t="s">
        <v>1302</v>
      </c>
    </row>
    <row r="140877" spans="1:5" hidden="1" x14ac:dyDescent="0.2">
      <c r="A140877" s="2">
        <v>140876</v>
      </c>
      <c r="B140877" t="s">
        <v>1279</v>
      </c>
      <c r="C140877">
        <v>0</v>
      </c>
      <c r="D140877">
        <v>165</v>
      </c>
      <c r="E140877" t="s">
        <v>1302</v>
      </c>
    </row>
    <row r="140878" spans="1:5" hidden="1" x14ac:dyDescent="0.2">
      <c r="A140878" s="2">
        <v>140877</v>
      </c>
      <c r="B140878" t="s">
        <v>146</v>
      </c>
      <c r="C140878" s="1">
        <v>32576</v>
      </c>
      <c r="D140878" s="1">
        <v>39482.65</v>
      </c>
      <c r="E140878" t="s">
        <v>1302</v>
      </c>
    </row>
    <row r="140879" spans="1:5" hidden="1" x14ac:dyDescent="0.2">
      <c r="A140879" s="2">
        <v>140878</v>
      </c>
      <c r="B140879" t="s">
        <v>365</v>
      </c>
      <c r="C140879" s="1">
        <v>64776</v>
      </c>
      <c r="D140879" s="1">
        <v>64861.55</v>
      </c>
      <c r="E140879" t="s">
        <v>1302</v>
      </c>
    </row>
    <row r="140880" spans="1:5" hidden="1" x14ac:dyDescent="0.2">
      <c r="A140880" s="2">
        <v>140879</v>
      </c>
      <c r="B140880" t="s">
        <v>296</v>
      </c>
      <c r="C140880" s="1">
        <v>50571</v>
      </c>
      <c r="D140880" s="1">
        <v>53622.54</v>
      </c>
      <c r="E140880" t="s">
        <v>1302</v>
      </c>
    </row>
    <row r="140881" spans="1:5" hidden="1" x14ac:dyDescent="0.2">
      <c r="A140881" s="2">
        <v>140880</v>
      </c>
      <c r="B140881" t="s">
        <v>421</v>
      </c>
      <c r="C140881" s="1">
        <v>41623</v>
      </c>
      <c r="D140881" s="1">
        <v>49958.59</v>
      </c>
      <c r="E140881" t="s">
        <v>1302</v>
      </c>
    </row>
    <row r="140882" spans="1:5" hidden="1" x14ac:dyDescent="0.2">
      <c r="A140882" s="2">
        <v>140881</v>
      </c>
      <c r="B140882" t="s">
        <v>1076</v>
      </c>
      <c r="C140882" s="1">
        <v>10000</v>
      </c>
      <c r="D140882" s="1">
        <v>4038.51</v>
      </c>
      <c r="E140882" t="s">
        <v>1302</v>
      </c>
    </row>
    <row r="140883" spans="1:5" hidden="1" x14ac:dyDescent="0.2">
      <c r="A140883" s="2">
        <v>140882</v>
      </c>
      <c r="B140883" t="s">
        <v>715</v>
      </c>
      <c r="C140883" s="1">
        <v>43395</v>
      </c>
      <c r="D140883" s="1">
        <v>15221.36</v>
      </c>
      <c r="E140883" t="s">
        <v>1302</v>
      </c>
    </row>
    <row r="140884" spans="1:5" hidden="1" x14ac:dyDescent="0.2">
      <c r="A140884" s="2">
        <v>140883</v>
      </c>
      <c r="B140884" t="s">
        <v>1303</v>
      </c>
      <c r="C140884" s="1">
        <v>22880</v>
      </c>
      <c r="D140884">
        <v>0</v>
      </c>
      <c r="E140884" t="s">
        <v>1302</v>
      </c>
    </row>
    <row r="140885" spans="1:5" hidden="1" x14ac:dyDescent="0.2">
      <c r="A140885" s="2">
        <v>140884</v>
      </c>
      <c r="B140885" t="s">
        <v>498</v>
      </c>
      <c r="C140885" s="1">
        <v>47986</v>
      </c>
      <c r="D140885" s="1">
        <v>98903.38</v>
      </c>
      <c r="E140885" t="s">
        <v>1302</v>
      </c>
    </row>
    <row r="140886" spans="1:5" hidden="1" x14ac:dyDescent="0.2">
      <c r="A140886" s="2">
        <v>140885</v>
      </c>
      <c r="B140886" t="s">
        <v>1304</v>
      </c>
      <c r="C140886" s="1">
        <v>32272</v>
      </c>
      <c r="D140886" s="1">
        <v>15804.34</v>
      </c>
      <c r="E140886" t="s">
        <v>1302</v>
      </c>
    </row>
    <row r="140887" spans="1:5" hidden="1" x14ac:dyDescent="0.2">
      <c r="A140887" s="2">
        <v>140886</v>
      </c>
      <c r="B140887" t="s">
        <v>181</v>
      </c>
      <c r="C140887" s="1">
        <v>101031</v>
      </c>
      <c r="D140887" s="1">
        <v>150226.01</v>
      </c>
      <c r="E140887" t="s">
        <v>1302</v>
      </c>
    </row>
    <row r="140888" spans="1:5" hidden="1" x14ac:dyDescent="0.2">
      <c r="A140888" s="2">
        <v>140887</v>
      </c>
      <c r="B140888" t="s">
        <v>469</v>
      </c>
      <c r="C140888" s="1">
        <v>73999</v>
      </c>
      <c r="D140888" s="1">
        <v>100326.71</v>
      </c>
      <c r="E140888" t="s">
        <v>1302</v>
      </c>
    </row>
    <row r="140889" spans="1:5" hidden="1" x14ac:dyDescent="0.2">
      <c r="A140889" s="2">
        <v>140888</v>
      </c>
      <c r="B140889" t="s">
        <v>730</v>
      </c>
      <c r="C140889" s="1">
        <v>38827</v>
      </c>
      <c r="D140889" s="1">
        <v>29666.73</v>
      </c>
      <c r="E140889" t="s">
        <v>1302</v>
      </c>
    </row>
    <row r="140890" spans="1:5" hidden="1" x14ac:dyDescent="0.2">
      <c r="A140890" s="2">
        <v>140889</v>
      </c>
      <c r="B140890" t="s">
        <v>498</v>
      </c>
      <c r="C140890" s="1">
        <v>44121</v>
      </c>
      <c r="D140890" s="1">
        <v>93243.09</v>
      </c>
      <c r="E140890" t="s">
        <v>1302</v>
      </c>
    </row>
    <row r="140891" spans="1:5" hidden="1" x14ac:dyDescent="0.2">
      <c r="A140891" s="2">
        <v>140890</v>
      </c>
      <c r="B140891" t="s">
        <v>113</v>
      </c>
      <c r="C140891" s="1">
        <v>103150</v>
      </c>
      <c r="D140891" s="1">
        <v>103054.74</v>
      </c>
      <c r="E140891" t="s">
        <v>1302</v>
      </c>
    </row>
    <row r="140892" spans="1:5" hidden="1" x14ac:dyDescent="0.2">
      <c r="A140892" s="2">
        <v>140891</v>
      </c>
      <c r="B140892" t="s">
        <v>876</v>
      </c>
      <c r="C140892" s="1">
        <v>44432</v>
      </c>
      <c r="D140892" s="1">
        <v>40351.599999999999</v>
      </c>
      <c r="E140892" t="s">
        <v>1302</v>
      </c>
    </row>
    <row r="140893" spans="1:5" hidden="1" x14ac:dyDescent="0.2">
      <c r="A140893" s="2">
        <v>140892</v>
      </c>
      <c r="B140893" t="s">
        <v>1279</v>
      </c>
      <c r="C140893">
        <v>0</v>
      </c>
      <c r="D140893">
        <v>225</v>
      </c>
      <c r="E140893" t="s">
        <v>1302</v>
      </c>
    </row>
    <row r="140894" spans="1:5" hidden="1" x14ac:dyDescent="0.2">
      <c r="A140894" s="2">
        <v>140893</v>
      </c>
      <c r="B140894" t="s">
        <v>980</v>
      </c>
      <c r="C140894" s="1">
        <v>136695</v>
      </c>
      <c r="D140894" s="1">
        <v>137256.19</v>
      </c>
      <c r="E140894" t="s">
        <v>1302</v>
      </c>
    </row>
    <row r="140895" spans="1:5" hidden="1" x14ac:dyDescent="0.2">
      <c r="A140895" s="2">
        <v>140894</v>
      </c>
      <c r="B140895" t="s">
        <v>1279</v>
      </c>
      <c r="C140895">
        <v>0</v>
      </c>
      <c r="D140895">
        <v>400</v>
      </c>
      <c r="E140895" t="s">
        <v>1302</v>
      </c>
    </row>
    <row r="140896" spans="1:5" hidden="1" x14ac:dyDescent="0.2">
      <c r="A140896" s="2">
        <v>140895</v>
      </c>
      <c r="B140896" t="s">
        <v>1279</v>
      </c>
      <c r="C140896">
        <v>0</v>
      </c>
      <c r="D140896">
        <v>165</v>
      </c>
      <c r="E140896" t="s">
        <v>1302</v>
      </c>
    </row>
    <row r="140897" spans="1:5" hidden="1" x14ac:dyDescent="0.2">
      <c r="A140897" s="2">
        <v>140896</v>
      </c>
      <c r="B140897" t="s">
        <v>614</v>
      </c>
      <c r="C140897" s="1">
        <v>49179</v>
      </c>
      <c r="D140897" s="1">
        <v>51454.3</v>
      </c>
      <c r="E140897" t="s">
        <v>1302</v>
      </c>
    </row>
    <row r="140898" spans="1:5" hidden="1" x14ac:dyDescent="0.2">
      <c r="A140898" s="2">
        <v>140897</v>
      </c>
      <c r="B140898" t="s">
        <v>614</v>
      </c>
      <c r="C140898" s="1">
        <v>49307</v>
      </c>
      <c r="D140898" s="1">
        <v>47257.16</v>
      </c>
      <c r="E140898" t="s">
        <v>1302</v>
      </c>
    </row>
    <row r="140899" spans="1:5" hidden="1" x14ac:dyDescent="0.2">
      <c r="A140899" s="2">
        <v>140898</v>
      </c>
      <c r="B140899" t="s">
        <v>119</v>
      </c>
      <c r="C140899" s="1">
        <v>31225</v>
      </c>
      <c r="D140899" s="1">
        <v>44461.22</v>
      </c>
      <c r="E140899" t="s">
        <v>1302</v>
      </c>
    </row>
    <row r="140900" spans="1:5" hidden="1" x14ac:dyDescent="0.2">
      <c r="A140900" s="2">
        <v>140899</v>
      </c>
      <c r="B140900" t="s">
        <v>95</v>
      </c>
      <c r="C140900" s="1">
        <v>43598</v>
      </c>
      <c r="D140900" s="1">
        <v>42194.79</v>
      </c>
      <c r="E140900" t="s">
        <v>1302</v>
      </c>
    </row>
    <row r="140901" spans="1:5" hidden="1" x14ac:dyDescent="0.2">
      <c r="A140901" s="2">
        <v>140900</v>
      </c>
      <c r="B140901" t="s">
        <v>362</v>
      </c>
      <c r="C140901" s="1">
        <v>81045</v>
      </c>
      <c r="D140901" s="1">
        <v>128334.25</v>
      </c>
      <c r="E140901" t="s">
        <v>1302</v>
      </c>
    </row>
    <row r="140902" spans="1:5" hidden="1" x14ac:dyDescent="0.2">
      <c r="A140902" s="2">
        <v>140901</v>
      </c>
      <c r="B140902" t="s">
        <v>636</v>
      </c>
      <c r="C140902" s="1">
        <v>76441</v>
      </c>
      <c r="D140902" s="1">
        <v>96622.1</v>
      </c>
      <c r="E140902" t="s">
        <v>1302</v>
      </c>
    </row>
    <row r="140903" spans="1:5" hidden="1" x14ac:dyDescent="0.2">
      <c r="A140903" s="2">
        <v>140902</v>
      </c>
      <c r="B140903" t="s">
        <v>619</v>
      </c>
      <c r="C140903" s="1">
        <v>153777</v>
      </c>
      <c r="D140903" s="1">
        <v>136659.37</v>
      </c>
      <c r="E140903" t="s">
        <v>1302</v>
      </c>
    </row>
    <row r="140904" spans="1:5" hidden="1" x14ac:dyDescent="0.2">
      <c r="A140904" s="2">
        <v>140903</v>
      </c>
      <c r="B140904" t="s">
        <v>206</v>
      </c>
      <c r="C140904" s="1">
        <v>106970</v>
      </c>
      <c r="D140904" s="1">
        <v>109184.5</v>
      </c>
      <c r="E140904" t="s">
        <v>1302</v>
      </c>
    </row>
    <row r="140905" spans="1:5" hidden="1" x14ac:dyDescent="0.2">
      <c r="A140905" s="2">
        <v>140904</v>
      </c>
      <c r="B140905" t="s">
        <v>731</v>
      </c>
      <c r="C140905" s="1">
        <v>104000</v>
      </c>
      <c r="D140905" s="1">
        <v>28975</v>
      </c>
      <c r="E140905" t="s">
        <v>1302</v>
      </c>
    </row>
    <row r="140906" spans="1:5" hidden="1" x14ac:dyDescent="0.2">
      <c r="A140906" s="2">
        <v>140905</v>
      </c>
      <c r="B140906" t="s">
        <v>539</v>
      </c>
      <c r="C140906" s="1">
        <v>85000</v>
      </c>
      <c r="D140906" s="1">
        <v>9480.5</v>
      </c>
      <c r="E140906" t="s">
        <v>1302</v>
      </c>
    </row>
    <row r="140907" spans="1:5" hidden="1" x14ac:dyDescent="0.2">
      <c r="A140907" s="2">
        <v>140906</v>
      </c>
      <c r="B140907" t="s">
        <v>802</v>
      </c>
      <c r="C140907" s="1">
        <v>31200</v>
      </c>
      <c r="D140907" s="1">
        <v>1822.5</v>
      </c>
      <c r="E140907" t="s">
        <v>1302</v>
      </c>
    </row>
    <row r="140908" spans="1:5" hidden="1" x14ac:dyDescent="0.2">
      <c r="A140908" s="2">
        <v>140907</v>
      </c>
      <c r="B140908" t="s">
        <v>547</v>
      </c>
      <c r="C140908" s="1">
        <v>81795</v>
      </c>
      <c r="D140908" s="1">
        <v>104751.03999999999</v>
      </c>
      <c r="E140908" t="s">
        <v>1302</v>
      </c>
    </row>
    <row r="140909" spans="1:5" hidden="1" x14ac:dyDescent="0.2">
      <c r="A140909" s="2">
        <v>140908</v>
      </c>
      <c r="B140909" t="s">
        <v>344</v>
      </c>
      <c r="C140909" s="1">
        <v>72254</v>
      </c>
      <c r="D140909" s="1">
        <v>87329.69</v>
      </c>
      <c r="E140909" t="s">
        <v>1302</v>
      </c>
    </row>
    <row r="140910" spans="1:5" hidden="1" x14ac:dyDescent="0.2">
      <c r="A140910" s="2">
        <v>140909</v>
      </c>
      <c r="B140910" t="s">
        <v>576</v>
      </c>
      <c r="C140910" s="1">
        <v>56008</v>
      </c>
      <c r="D140910" s="1">
        <v>52415.16</v>
      </c>
      <c r="E140910" t="s">
        <v>1302</v>
      </c>
    </row>
    <row r="140911" spans="1:5" hidden="1" x14ac:dyDescent="0.2">
      <c r="A140911" s="2">
        <v>140910</v>
      </c>
      <c r="B140911" t="s">
        <v>428</v>
      </c>
      <c r="C140911" s="1">
        <v>54454</v>
      </c>
      <c r="D140911" s="1">
        <v>60054.32</v>
      </c>
      <c r="E140911" t="s">
        <v>1302</v>
      </c>
    </row>
    <row r="140912" spans="1:5" hidden="1" x14ac:dyDescent="0.2">
      <c r="A140912" s="2">
        <v>140911</v>
      </c>
      <c r="B140912" t="s">
        <v>1303</v>
      </c>
      <c r="C140912" s="1">
        <v>22880</v>
      </c>
      <c r="D140912">
        <v>0</v>
      </c>
      <c r="E140912" t="s">
        <v>1302</v>
      </c>
    </row>
    <row r="140913" spans="1:5" hidden="1" x14ac:dyDescent="0.2">
      <c r="A140913" s="2">
        <v>140912</v>
      </c>
      <c r="B140913" t="s">
        <v>162</v>
      </c>
      <c r="C140913" s="1">
        <v>84686</v>
      </c>
      <c r="D140913" s="1">
        <v>85807.47</v>
      </c>
      <c r="E140913" t="s">
        <v>1302</v>
      </c>
    </row>
    <row r="140914" spans="1:5" hidden="1" x14ac:dyDescent="0.2">
      <c r="A140914" s="2">
        <v>140913</v>
      </c>
      <c r="B140914" t="s">
        <v>293</v>
      </c>
      <c r="C140914" s="1">
        <v>37401</v>
      </c>
      <c r="D140914" s="1">
        <v>43129.19</v>
      </c>
      <c r="E140914" t="s">
        <v>1302</v>
      </c>
    </row>
    <row r="140915" spans="1:5" hidden="1" x14ac:dyDescent="0.2">
      <c r="A140915" s="2">
        <v>140914</v>
      </c>
      <c r="B140915" t="s">
        <v>568</v>
      </c>
      <c r="C140915" s="1">
        <v>118960</v>
      </c>
      <c r="D140915" s="1">
        <v>138933.92000000001</v>
      </c>
      <c r="E140915" t="s">
        <v>1302</v>
      </c>
    </row>
    <row r="140916" spans="1:5" hidden="1" x14ac:dyDescent="0.2">
      <c r="A140916" s="2">
        <v>140915</v>
      </c>
      <c r="B140916" t="s">
        <v>1304</v>
      </c>
      <c r="C140916" s="1">
        <v>85000</v>
      </c>
      <c r="D140916" s="1">
        <v>73679.17</v>
      </c>
      <c r="E140916" t="s">
        <v>1302</v>
      </c>
    </row>
    <row r="140917" spans="1:5" hidden="1" x14ac:dyDescent="0.2">
      <c r="A140917" s="2">
        <v>140916</v>
      </c>
      <c r="B140917" t="s">
        <v>897</v>
      </c>
      <c r="C140917" s="1">
        <v>27834</v>
      </c>
      <c r="D140917" s="1">
        <v>28103.64</v>
      </c>
      <c r="E140917" t="s">
        <v>1302</v>
      </c>
    </row>
    <row r="140918" spans="1:5" hidden="1" x14ac:dyDescent="0.2">
      <c r="A140918" s="2">
        <v>140917</v>
      </c>
      <c r="B140918" t="s">
        <v>1062</v>
      </c>
      <c r="C140918" s="1">
        <v>30701</v>
      </c>
      <c r="D140918">
        <v>0</v>
      </c>
      <c r="E140918" t="s">
        <v>1302</v>
      </c>
    </row>
    <row r="140919" spans="1:5" hidden="1" x14ac:dyDescent="0.2">
      <c r="A140919" s="2">
        <v>140918</v>
      </c>
      <c r="B140919" t="s">
        <v>1062</v>
      </c>
      <c r="C140919" s="1">
        <v>32433</v>
      </c>
      <c r="D140919">
        <v>0</v>
      </c>
      <c r="E140919" t="s">
        <v>1302</v>
      </c>
    </row>
    <row r="140920" spans="1:5" hidden="1" x14ac:dyDescent="0.2">
      <c r="A140920" s="2">
        <v>140919</v>
      </c>
      <c r="B140920" t="s">
        <v>1278</v>
      </c>
      <c r="C140920" s="1">
        <v>22880</v>
      </c>
      <c r="D140920" s="1">
        <v>14508.64</v>
      </c>
      <c r="E140920" t="s">
        <v>1302</v>
      </c>
    </row>
    <row r="140921" spans="1:5" hidden="1" x14ac:dyDescent="0.2">
      <c r="A140921" s="2">
        <v>140920</v>
      </c>
      <c r="B140921" t="s">
        <v>424</v>
      </c>
      <c r="C140921" s="1">
        <v>37658</v>
      </c>
      <c r="D140921" s="1">
        <v>33631.72</v>
      </c>
      <c r="E140921" t="s">
        <v>1302</v>
      </c>
    </row>
    <row r="140922" spans="1:5" hidden="1" x14ac:dyDescent="0.2">
      <c r="A140922" s="2">
        <v>140921</v>
      </c>
      <c r="B140922" t="s">
        <v>467</v>
      </c>
      <c r="C140922" s="1">
        <v>41537</v>
      </c>
      <c r="D140922" s="1">
        <v>49065.64</v>
      </c>
      <c r="E140922" t="s">
        <v>1302</v>
      </c>
    </row>
    <row r="140923" spans="1:5" hidden="1" x14ac:dyDescent="0.2">
      <c r="A140923" s="2">
        <v>140922</v>
      </c>
      <c r="B140923" t="s">
        <v>474</v>
      </c>
      <c r="C140923" s="1">
        <v>31225</v>
      </c>
      <c r="D140923" s="1">
        <v>31588.89</v>
      </c>
      <c r="E140923" t="s">
        <v>1302</v>
      </c>
    </row>
    <row r="140924" spans="1:5" hidden="1" x14ac:dyDescent="0.2">
      <c r="A140924" s="2">
        <v>140923</v>
      </c>
      <c r="B140924" t="s">
        <v>1303</v>
      </c>
      <c r="C140924" s="1">
        <v>22880</v>
      </c>
      <c r="D140924">
        <v>0</v>
      </c>
      <c r="E140924" t="s">
        <v>1302</v>
      </c>
    </row>
    <row r="140925" spans="1:5" hidden="1" x14ac:dyDescent="0.2">
      <c r="A140925" s="2">
        <v>140924</v>
      </c>
      <c r="B140925" t="s">
        <v>153</v>
      </c>
      <c r="C140925" s="1">
        <v>24960</v>
      </c>
      <c r="D140925" s="1">
        <v>6792</v>
      </c>
      <c r="E140925" t="s">
        <v>1302</v>
      </c>
    </row>
    <row r="140926" spans="1:5" hidden="1" x14ac:dyDescent="0.2">
      <c r="A140926" s="2">
        <v>140925</v>
      </c>
      <c r="B140926" t="s">
        <v>145</v>
      </c>
      <c r="C140926" s="1">
        <v>86155</v>
      </c>
      <c r="D140926" s="1">
        <v>86967.09</v>
      </c>
      <c r="E140926" t="s">
        <v>1302</v>
      </c>
    </row>
    <row r="140927" spans="1:5" hidden="1" x14ac:dyDescent="0.2">
      <c r="A140927" s="2">
        <v>140926</v>
      </c>
      <c r="B140927" t="s">
        <v>499</v>
      </c>
      <c r="C140927" s="1">
        <v>52179</v>
      </c>
      <c r="D140927" s="1">
        <v>75554.02</v>
      </c>
      <c r="E140927" t="s">
        <v>1302</v>
      </c>
    </row>
    <row r="140928" spans="1:5" hidden="1" x14ac:dyDescent="0.2">
      <c r="A140928" s="2">
        <v>140927</v>
      </c>
      <c r="B140928" t="s">
        <v>547</v>
      </c>
      <c r="C140928" s="1">
        <v>86379</v>
      </c>
      <c r="D140928" s="1">
        <v>108783.97</v>
      </c>
      <c r="E140928" t="s">
        <v>1302</v>
      </c>
    </row>
    <row r="140929" spans="1:5" hidden="1" x14ac:dyDescent="0.2">
      <c r="A140929" s="2">
        <v>140928</v>
      </c>
      <c r="B140929" t="s">
        <v>498</v>
      </c>
      <c r="C140929" s="1">
        <v>40955</v>
      </c>
      <c r="D140929" s="1">
        <v>64741.14</v>
      </c>
      <c r="E140929" t="s">
        <v>1302</v>
      </c>
    </row>
    <row r="140930" spans="1:5" hidden="1" x14ac:dyDescent="0.2">
      <c r="A140930" s="2">
        <v>140929</v>
      </c>
      <c r="B140930" t="s">
        <v>781</v>
      </c>
      <c r="C140930" s="1">
        <v>94637</v>
      </c>
      <c r="D140930" s="1">
        <v>85128.01</v>
      </c>
      <c r="E140930" t="s">
        <v>1302</v>
      </c>
    </row>
    <row r="140931" spans="1:5" hidden="1" x14ac:dyDescent="0.2">
      <c r="A140931" s="2">
        <v>140930</v>
      </c>
      <c r="B140931" t="s">
        <v>545</v>
      </c>
      <c r="C140931" s="1">
        <v>73969</v>
      </c>
      <c r="D140931" s="1">
        <v>77563.820000000007</v>
      </c>
      <c r="E140931" t="s">
        <v>1302</v>
      </c>
    </row>
    <row r="140932" spans="1:5" hidden="1" x14ac:dyDescent="0.2">
      <c r="A140932" s="2">
        <v>140931</v>
      </c>
      <c r="B140932" t="s">
        <v>684</v>
      </c>
      <c r="C140932" s="1">
        <v>37751</v>
      </c>
      <c r="D140932" s="1">
        <v>40558.410000000003</v>
      </c>
      <c r="E140932" t="s">
        <v>1302</v>
      </c>
    </row>
    <row r="140933" spans="1:5" hidden="1" x14ac:dyDescent="0.2">
      <c r="A140933" s="2">
        <v>140932</v>
      </c>
      <c r="B140933" t="s">
        <v>619</v>
      </c>
      <c r="C140933" s="1">
        <v>95097</v>
      </c>
      <c r="D140933" s="1">
        <v>114409.21</v>
      </c>
      <c r="E140933" t="s">
        <v>1302</v>
      </c>
    </row>
    <row r="140934" spans="1:5" hidden="1" x14ac:dyDescent="0.2">
      <c r="A140934" s="2">
        <v>140933</v>
      </c>
      <c r="B140934" t="s">
        <v>456</v>
      </c>
      <c r="C140934" s="1">
        <v>90236</v>
      </c>
      <c r="D140934" s="1">
        <v>110869.67</v>
      </c>
      <c r="E140934" t="s">
        <v>1302</v>
      </c>
    </row>
    <row r="140935" spans="1:5" hidden="1" x14ac:dyDescent="0.2">
      <c r="A140935" s="2">
        <v>140934</v>
      </c>
      <c r="B140935" t="s">
        <v>232</v>
      </c>
      <c r="C140935" s="1">
        <v>65334</v>
      </c>
      <c r="D140935" s="1">
        <v>67943.38</v>
      </c>
      <c r="E140935" t="s">
        <v>1302</v>
      </c>
    </row>
    <row r="140936" spans="1:5" hidden="1" x14ac:dyDescent="0.2">
      <c r="A140936" s="2">
        <v>140935</v>
      </c>
      <c r="B140936" t="s">
        <v>232</v>
      </c>
      <c r="C140936" s="1">
        <v>81060</v>
      </c>
      <c r="D140936" s="1">
        <v>88141.5</v>
      </c>
      <c r="E140936" t="s">
        <v>1302</v>
      </c>
    </row>
    <row r="140937" spans="1:5" hidden="1" x14ac:dyDescent="0.2">
      <c r="A140937" s="2">
        <v>140936</v>
      </c>
      <c r="B140937" t="s">
        <v>866</v>
      </c>
      <c r="C140937" s="1">
        <v>62224</v>
      </c>
      <c r="D140937" s="1">
        <v>63009.95</v>
      </c>
      <c r="E140937" t="s">
        <v>1302</v>
      </c>
    </row>
    <row r="140938" spans="1:5" hidden="1" x14ac:dyDescent="0.2">
      <c r="A140938" s="2">
        <v>140937</v>
      </c>
      <c r="B140938" t="s">
        <v>619</v>
      </c>
      <c r="C140938" s="1">
        <v>84838</v>
      </c>
      <c r="D140938" s="1">
        <v>136839.35999999999</v>
      </c>
      <c r="E140938" t="s">
        <v>1302</v>
      </c>
    </row>
    <row r="140939" spans="1:5" hidden="1" x14ac:dyDescent="0.2">
      <c r="A140939" s="2">
        <v>140938</v>
      </c>
      <c r="B140939" t="s">
        <v>977</v>
      </c>
      <c r="C140939" s="1">
        <v>94534</v>
      </c>
      <c r="D140939" s="1">
        <v>95184.06</v>
      </c>
      <c r="E140939" t="s">
        <v>1302</v>
      </c>
    </row>
    <row r="140940" spans="1:5" hidden="1" x14ac:dyDescent="0.2">
      <c r="A140940" s="2">
        <v>140939</v>
      </c>
      <c r="B140940" t="s">
        <v>373</v>
      </c>
      <c r="C140940" s="1">
        <v>91158</v>
      </c>
      <c r="D140940" s="1">
        <v>93977.57</v>
      </c>
      <c r="E140940" t="s">
        <v>1302</v>
      </c>
    </row>
    <row r="140941" spans="1:5" hidden="1" x14ac:dyDescent="0.2">
      <c r="A140941" s="2">
        <v>140940</v>
      </c>
      <c r="B140941" t="s">
        <v>1172</v>
      </c>
      <c r="C140941" s="1">
        <v>85609</v>
      </c>
      <c r="D140941" s="1">
        <v>87836.81</v>
      </c>
      <c r="E140941" t="s">
        <v>1302</v>
      </c>
    </row>
    <row r="140942" spans="1:5" hidden="1" x14ac:dyDescent="0.2">
      <c r="A140942" s="2">
        <v>140941</v>
      </c>
      <c r="B140942" t="s">
        <v>583</v>
      </c>
      <c r="C140942" s="1">
        <v>53640</v>
      </c>
      <c r="D140942" s="1">
        <v>49466.85</v>
      </c>
      <c r="E140942" t="s">
        <v>1302</v>
      </c>
    </row>
    <row r="140943" spans="1:5" hidden="1" x14ac:dyDescent="0.2">
      <c r="A140943" s="2">
        <v>140942</v>
      </c>
      <c r="B140943" t="s">
        <v>759</v>
      </c>
      <c r="C140943" s="1">
        <v>72966</v>
      </c>
      <c r="D140943" s="1">
        <v>71938.98</v>
      </c>
      <c r="E140943" t="s">
        <v>1302</v>
      </c>
    </row>
    <row r="140944" spans="1:5" hidden="1" x14ac:dyDescent="0.2">
      <c r="A140944" s="2">
        <v>140943</v>
      </c>
      <c r="B140944" t="s">
        <v>415</v>
      </c>
      <c r="C140944" s="1">
        <v>73969</v>
      </c>
      <c r="D140944" s="1">
        <v>80920.740000000005</v>
      </c>
      <c r="E140944" t="s">
        <v>1302</v>
      </c>
    </row>
    <row r="140945" spans="1:5" hidden="1" x14ac:dyDescent="0.2">
      <c r="A140945" s="2">
        <v>140944</v>
      </c>
      <c r="B140945" t="s">
        <v>1279</v>
      </c>
      <c r="C140945">
        <v>0</v>
      </c>
      <c r="D140945">
        <v>400</v>
      </c>
      <c r="E140945" t="s">
        <v>1302</v>
      </c>
    </row>
    <row r="140946" spans="1:5" hidden="1" x14ac:dyDescent="0.2">
      <c r="A140946" s="2">
        <v>140945</v>
      </c>
      <c r="B140946" t="s">
        <v>1297</v>
      </c>
      <c r="C140946" s="1">
        <v>48311</v>
      </c>
      <c r="D140946" s="1">
        <v>51168.43</v>
      </c>
      <c r="E140946" t="s">
        <v>1302</v>
      </c>
    </row>
    <row r="140947" spans="1:5" hidden="1" x14ac:dyDescent="0.2">
      <c r="A140947" s="2">
        <v>140946</v>
      </c>
      <c r="B140947" t="s">
        <v>576</v>
      </c>
      <c r="C140947" s="1">
        <v>43042</v>
      </c>
      <c r="D140947" s="1">
        <v>49374.239999999998</v>
      </c>
      <c r="E140947" t="s">
        <v>1302</v>
      </c>
    </row>
    <row r="140948" spans="1:5" hidden="1" x14ac:dyDescent="0.2">
      <c r="A140948" s="2">
        <v>140947</v>
      </c>
      <c r="B140948" t="s">
        <v>780</v>
      </c>
      <c r="C140948" s="1">
        <v>49760</v>
      </c>
      <c r="D140948" s="1">
        <v>49904.04</v>
      </c>
      <c r="E140948" t="s">
        <v>1302</v>
      </c>
    </row>
    <row r="140949" spans="1:5" hidden="1" x14ac:dyDescent="0.2">
      <c r="A140949" s="2">
        <v>140948</v>
      </c>
      <c r="B140949" t="s">
        <v>742</v>
      </c>
      <c r="C140949" s="1">
        <v>40767</v>
      </c>
      <c r="D140949" s="1">
        <v>41578.75</v>
      </c>
      <c r="E140949" t="s">
        <v>1302</v>
      </c>
    </row>
    <row r="140950" spans="1:5" hidden="1" x14ac:dyDescent="0.2">
      <c r="A140950" s="2">
        <v>140949</v>
      </c>
      <c r="B140950" t="s">
        <v>559</v>
      </c>
      <c r="C140950" s="1">
        <v>30148</v>
      </c>
      <c r="D140950" s="1">
        <v>48495.99</v>
      </c>
      <c r="E140950" t="s">
        <v>1302</v>
      </c>
    </row>
    <row r="140951" spans="1:5" hidden="1" x14ac:dyDescent="0.2">
      <c r="A140951" s="2">
        <v>140950</v>
      </c>
      <c r="B140951" t="s">
        <v>670</v>
      </c>
      <c r="C140951" s="1">
        <v>67138</v>
      </c>
      <c r="D140951" s="1">
        <v>78262.73</v>
      </c>
      <c r="E140951" t="s">
        <v>1302</v>
      </c>
    </row>
    <row r="140952" spans="1:5" hidden="1" x14ac:dyDescent="0.2">
      <c r="A140952" s="2">
        <v>140951</v>
      </c>
      <c r="B140952" t="s">
        <v>1279</v>
      </c>
      <c r="C140952">
        <v>0</v>
      </c>
      <c r="D140952">
        <v>400</v>
      </c>
      <c r="E140952" t="s">
        <v>1302</v>
      </c>
    </row>
    <row r="140953" spans="1:5" hidden="1" x14ac:dyDescent="0.2">
      <c r="A140953" s="2">
        <v>140952</v>
      </c>
      <c r="B140953" t="s">
        <v>353</v>
      </c>
      <c r="C140953" s="1">
        <v>92548</v>
      </c>
      <c r="D140953" s="1">
        <v>103060.43</v>
      </c>
      <c r="E140953" t="s">
        <v>1302</v>
      </c>
    </row>
    <row r="140954" spans="1:5" hidden="1" x14ac:dyDescent="0.2">
      <c r="A140954" s="2">
        <v>140953</v>
      </c>
      <c r="B140954" t="s">
        <v>132</v>
      </c>
      <c r="C140954" s="1">
        <v>70698</v>
      </c>
      <c r="D140954" s="1">
        <v>83563.13</v>
      </c>
      <c r="E140954" t="s">
        <v>1302</v>
      </c>
    </row>
    <row r="140955" spans="1:5" hidden="1" x14ac:dyDescent="0.2">
      <c r="A140955" s="2">
        <v>140954</v>
      </c>
      <c r="B140955" t="s">
        <v>388</v>
      </c>
      <c r="C140955" s="1">
        <v>68487</v>
      </c>
      <c r="D140955" s="1">
        <v>99628.97</v>
      </c>
      <c r="E140955" t="s">
        <v>1302</v>
      </c>
    </row>
    <row r="140956" spans="1:5" hidden="1" x14ac:dyDescent="0.2">
      <c r="A140956" s="2">
        <v>140955</v>
      </c>
      <c r="B140956" t="s">
        <v>1279</v>
      </c>
      <c r="C140956">
        <v>0</v>
      </c>
      <c r="D140956">
        <v>225</v>
      </c>
      <c r="E140956" t="s">
        <v>1302</v>
      </c>
    </row>
    <row r="140957" spans="1:5" hidden="1" x14ac:dyDescent="0.2">
      <c r="A140957" s="2">
        <v>140956</v>
      </c>
      <c r="B140957" t="s">
        <v>640</v>
      </c>
      <c r="C140957" s="1">
        <v>48598</v>
      </c>
      <c r="D140957" s="1">
        <v>49343.76</v>
      </c>
      <c r="E140957" t="s">
        <v>1302</v>
      </c>
    </row>
    <row r="140958" spans="1:5" hidden="1" x14ac:dyDescent="0.2">
      <c r="A140958" s="2">
        <v>140957</v>
      </c>
      <c r="B140958" t="s">
        <v>587</v>
      </c>
      <c r="C140958" s="1">
        <v>82999</v>
      </c>
      <c r="D140958" s="1">
        <v>87197.74</v>
      </c>
      <c r="E140958" t="s">
        <v>1302</v>
      </c>
    </row>
    <row r="140959" spans="1:5" hidden="1" x14ac:dyDescent="0.2">
      <c r="A140959" s="2">
        <v>140958</v>
      </c>
      <c r="B140959" t="s">
        <v>234</v>
      </c>
      <c r="C140959" s="1">
        <v>43455</v>
      </c>
      <c r="D140959" s="1">
        <v>59261.74</v>
      </c>
      <c r="E140959" t="s">
        <v>1302</v>
      </c>
    </row>
    <row r="140960" spans="1:5" hidden="1" x14ac:dyDescent="0.2">
      <c r="A140960" s="2">
        <v>140959</v>
      </c>
      <c r="B140960" t="s">
        <v>1279</v>
      </c>
      <c r="C140960">
        <v>0</v>
      </c>
      <c r="D140960">
        <v>165</v>
      </c>
      <c r="E140960" t="s">
        <v>1302</v>
      </c>
    </row>
    <row r="140961" spans="1:5" hidden="1" x14ac:dyDescent="0.2">
      <c r="A140961" s="2">
        <v>140960</v>
      </c>
      <c r="B140961" t="s">
        <v>187</v>
      </c>
      <c r="C140961" s="1">
        <v>53512</v>
      </c>
      <c r="D140961" s="1">
        <v>31750.61</v>
      </c>
      <c r="E140961" t="s">
        <v>1302</v>
      </c>
    </row>
    <row r="140962" spans="1:5" hidden="1" x14ac:dyDescent="0.2">
      <c r="A140962" s="2">
        <v>140961</v>
      </c>
      <c r="B140962" t="s">
        <v>450</v>
      </c>
      <c r="C140962" s="1">
        <v>71572</v>
      </c>
      <c r="D140962" s="1">
        <v>75000.92</v>
      </c>
      <c r="E140962" t="s">
        <v>1302</v>
      </c>
    </row>
    <row r="140963" spans="1:5" hidden="1" x14ac:dyDescent="0.2">
      <c r="A140963" s="2">
        <v>140962</v>
      </c>
      <c r="B140963" t="s">
        <v>636</v>
      </c>
      <c r="C140963" s="1">
        <v>71937</v>
      </c>
      <c r="D140963" s="1">
        <v>84491.23</v>
      </c>
      <c r="E140963" t="s">
        <v>1302</v>
      </c>
    </row>
    <row r="140964" spans="1:5" hidden="1" x14ac:dyDescent="0.2">
      <c r="A140964" s="2">
        <v>140963</v>
      </c>
      <c r="B140964" t="s">
        <v>617</v>
      </c>
      <c r="C140964" s="1">
        <v>91381</v>
      </c>
      <c r="D140964" s="1">
        <v>100821.75999999999</v>
      </c>
      <c r="E140964" t="s">
        <v>1302</v>
      </c>
    </row>
    <row r="140965" spans="1:5" hidden="1" x14ac:dyDescent="0.2">
      <c r="A140965" s="2">
        <v>140964</v>
      </c>
      <c r="B140965" t="s">
        <v>172</v>
      </c>
      <c r="C140965" s="1">
        <v>53615</v>
      </c>
      <c r="D140965" s="1">
        <v>58816.12</v>
      </c>
      <c r="E140965" t="s">
        <v>1302</v>
      </c>
    </row>
    <row r="140966" spans="1:5" hidden="1" x14ac:dyDescent="0.2">
      <c r="A140966" s="2">
        <v>140965</v>
      </c>
      <c r="B140966" t="s">
        <v>351</v>
      </c>
      <c r="C140966" s="1">
        <v>70000</v>
      </c>
      <c r="D140966" s="1">
        <v>44237.21</v>
      </c>
      <c r="E140966" t="s">
        <v>1302</v>
      </c>
    </row>
    <row r="140967" spans="1:5" hidden="1" x14ac:dyDescent="0.2">
      <c r="A140967" s="2">
        <v>140966</v>
      </c>
      <c r="B140967" t="s">
        <v>196</v>
      </c>
      <c r="C140967" s="1">
        <v>75993</v>
      </c>
      <c r="D140967" s="1">
        <v>98498.09</v>
      </c>
      <c r="E140967" t="s">
        <v>1302</v>
      </c>
    </row>
    <row r="140968" spans="1:5" hidden="1" x14ac:dyDescent="0.2">
      <c r="A140968" s="2">
        <v>140967</v>
      </c>
      <c r="B140968" t="s">
        <v>108</v>
      </c>
      <c r="C140968" s="1">
        <v>54344</v>
      </c>
      <c r="D140968" s="1">
        <v>63093.23</v>
      </c>
      <c r="E140968" t="s">
        <v>1302</v>
      </c>
    </row>
    <row r="140969" spans="1:5" hidden="1" x14ac:dyDescent="0.2">
      <c r="A140969" s="2">
        <v>140968</v>
      </c>
      <c r="B140969" t="s">
        <v>267</v>
      </c>
      <c r="C140969" s="1">
        <v>46107</v>
      </c>
      <c r="D140969" s="1">
        <v>61419.28</v>
      </c>
      <c r="E140969" t="s">
        <v>1302</v>
      </c>
    </row>
    <row r="140970" spans="1:5" hidden="1" x14ac:dyDescent="0.2">
      <c r="A140970" s="2">
        <v>140969</v>
      </c>
      <c r="B140970" t="s">
        <v>227</v>
      </c>
      <c r="C140970" s="1">
        <v>45171</v>
      </c>
      <c r="D140970" s="1">
        <v>40555.93</v>
      </c>
      <c r="E140970" t="s">
        <v>1302</v>
      </c>
    </row>
    <row r="140971" spans="1:5" hidden="1" x14ac:dyDescent="0.2">
      <c r="A140971" s="2">
        <v>140970</v>
      </c>
      <c r="B140971" t="s">
        <v>115</v>
      </c>
      <c r="C140971" s="1">
        <v>31225</v>
      </c>
      <c r="D140971" s="1">
        <v>33914.67</v>
      </c>
      <c r="E140971" t="s">
        <v>1302</v>
      </c>
    </row>
    <row r="140972" spans="1:5" hidden="1" x14ac:dyDescent="0.2">
      <c r="A140972" s="2">
        <v>140971</v>
      </c>
      <c r="B140972" t="s">
        <v>89</v>
      </c>
      <c r="C140972" s="1">
        <v>79950</v>
      </c>
      <c r="D140972" s="1">
        <v>79950.92</v>
      </c>
      <c r="E140972" t="s">
        <v>1302</v>
      </c>
    </row>
    <row r="140973" spans="1:5" hidden="1" x14ac:dyDescent="0.2">
      <c r="A140973" s="2">
        <v>140972</v>
      </c>
      <c r="B140973" t="s">
        <v>47</v>
      </c>
      <c r="C140973" s="1">
        <v>59654</v>
      </c>
      <c r="D140973" s="1">
        <v>59798.35</v>
      </c>
      <c r="E140973" t="s">
        <v>1302</v>
      </c>
    </row>
    <row r="140974" spans="1:5" hidden="1" x14ac:dyDescent="0.2">
      <c r="A140974" s="2">
        <v>140973</v>
      </c>
      <c r="B140974" t="s">
        <v>813</v>
      </c>
      <c r="C140974" s="1">
        <v>63880</v>
      </c>
      <c r="D140974" s="1">
        <v>64277.93</v>
      </c>
      <c r="E140974" t="s">
        <v>1302</v>
      </c>
    </row>
    <row r="140975" spans="1:5" hidden="1" x14ac:dyDescent="0.2">
      <c r="A140975" s="2">
        <v>140974</v>
      </c>
      <c r="B140975" t="s">
        <v>475</v>
      </c>
      <c r="C140975" s="1">
        <v>43598</v>
      </c>
      <c r="D140975" s="1">
        <v>53026.16</v>
      </c>
      <c r="E140975" t="s">
        <v>1302</v>
      </c>
    </row>
    <row r="140976" spans="1:5" hidden="1" x14ac:dyDescent="0.2">
      <c r="A140976" s="2">
        <v>140975</v>
      </c>
      <c r="B140976" t="s">
        <v>1138</v>
      </c>
      <c r="C140976" s="1">
        <v>37401</v>
      </c>
      <c r="D140976" s="1">
        <v>37454.79</v>
      </c>
      <c r="E140976" t="s">
        <v>1302</v>
      </c>
    </row>
    <row r="140977" spans="1:5" hidden="1" x14ac:dyDescent="0.2">
      <c r="A140977" s="2">
        <v>140976</v>
      </c>
      <c r="B140977" t="s">
        <v>467</v>
      </c>
      <c r="C140977" s="1">
        <v>41537</v>
      </c>
      <c r="D140977" s="1">
        <v>47466.44</v>
      </c>
      <c r="E140977" t="s">
        <v>1302</v>
      </c>
    </row>
    <row r="140978" spans="1:5" hidden="1" x14ac:dyDescent="0.2">
      <c r="A140978" s="2">
        <v>140977</v>
      </c>
      <c r="B140978" t="s">
        <v>1279</v>
      </c>
      <c r="C140978">
        <v>0</v>
      </c>
      <c r="D140978">
        <v>225</v>
      </c>
      <c r="E140978" t="s">
        <v>1302</v>
      </c>
    </row>
    <row r="140979" spans="1:5" hidden="1" x14ac:dyDescent="0.2">
      <c r="A140979" s="2">
        <v>140978</v>
      </c>
      <c r="B140979" t="s">
        <v>215</v>
      </c>
      <c r="C140979" s="1">
        <v>75993</v>
      </c>
      <c r="D140979" s="1">
        <v>92342.48</v>
      </c>
      <c r="E140979" t="s">
        <v>1302</v>
      </c>
    </row>
    <row r="140980" spans="1:5" hidden="1" x14ac:dyDescent="0.2">
      <c r="A140980" s="2">
        <v>140979</v>
      </c>
      <c r="B140980" t="s">
        <v>152</v>
      </c>
      <c r="C140980" s="1">
        <v>85609</v>
      </c>
      <c r="D140980" s="1">
        <v>49112.33</v>
      </c>
      <c r="E140980" t="s">
        <v>1302</v>
      </c>
    </row>
    <row r="140981" spans="1:5" hidden="1" x14ac:dyDescent="0.2">
      <c r="A140981" s="2">
        <v>140980</v>
      </c>
      <c r="B140981" t="s">
        <v>636</v>
      </c>
      <c r="C140981" s="1">
        <v>96943</v>
      </c>
      <c r="D140981" s="1">
        <v>130413.84</v>
      </c>
      <c r="E140981" t="s">
        <v>1302</v>
      </c>
    </row>
    <row r="140982" spans="1:5" hidden="1" x14ac:dyDescent="0.2">
      <c r="A140982" s="2">
        <v>140981</v>
      </c>
      <c r="B140982" t="s">
        <v>328</v>
      </c>
      <c r="C140982" s="1">
        <v>93284</v>
      </c>
      <c r="D140982" s="1">
        <v>132783.9</v>
      </c>
      <c r="E140982" t="s">
        <v>1302</v>
      </c>
    </row>
    <row r="140983" spans="1:5" hidden="1" x14ac:dyDescent="0.2">
      <c r="A140983" s="2">
        <v>140982</v>
      </c>
      <c r="B140983" t="s">
        <v>116</v>
      </c>
      <c r="C140983" s="1">
        <v>87151</v>
      </c>
      <c r="D140983" s="1">
        <v>157830.63</v>
      </c>
      <c r="E140983" t="s">
        <v>1302</v>
      </c>
    </row>
    <row r="140984" spans="1:5" hidden="1" x14ac:dyDescent="0.2">
      <c r="A140984" s="2">
        <v>140983</v>
      </c>
      <c r="B140984" t="s">
        <v>842</v>
      </c>
      <c r="C140984" s="1">
        <v>109535</v>
      </c>
      <c r="D140984" s="1">
        <v>127439.34</v>
      </c>
      <c r="E140984" t="s">
        <v>1302</v>
      </c>
    </row>
    <row r="140985" spans="1:5" hidden="1" x14ac:dyDescent="0.2">
      <c r="A140985" s="2">
        <v>140984</v>
      </c>
      <c r="B140985" t="s">
        <v>294</v>
      </c>
      <c r="C140985" s="1">
        <v>63169</v>
      </c>
      <c r="D140985" s="1">
        <v>63370.99</v>
      </c>
      <c r="E140985" t="s">
        <v>1302</v>
      </c>
    </row>
    <row r="140986" spans="1:5" hidden="1" x14ac:dyDescent="0.2">
      <c r="A140986" s="2">
        <v>140985</v>
      </c>
      <c r="B140986" t="s">
        <v>193</v>
      </c>
      <c r="C140986" s="1">
        <v>55092</v>
      </c>
      <c r="D140986" s="1">
        <v>68449.87</v>
      </c>
      <c r="E140986" t="s">
        <v>1302</v>
      </c>
    </row>
    <row r="140987" spans="1:5" hidden="1" x14ac:dyDescent="0.2">
      <c r="A140987" s="2">
        <v>140986</v>
      </c>
      <c r="B140987" t="s">
        <v>652</v>
      </c>
      <c r="C140987" s="1">
        <v>41600</v>
      </c>
      <c r="D140987" s="1">
        <v>17953.400000000001</v>
      </c>
      <c r="E140987" t="s">
        <v>1302</v>
      </c>
    </row>
    <row r="140988" spans="1:5" hidden="1" x14ac:dyDescent="0.2">
      <c r="A140988" s="2">
        <v>140987</v>
      </c>
      <c r="B140988" t="s">
        <v>342</v>
      </c>
      <c r="C140988" s="1">
        <v>66560</v>
      </c>
      <c r="D140988">
        <v>0</v>
      </c>
      <c r="E140988" t="s">
        <v>1302</v>
      </c>
    </row>
    <row r="140989" spans="1:5" hidden="1" x14ac:dyDescent="0.2">
      <c r="A140989" s="2">
        <v>140988</v>
      </c>
      <c r="B140989" t="s">
        <v>1279</v>
      </c>
      <c r="C140989">
        <v>0</v>
      </c>
      <c r="D140989">
        <v>165</v>
      </c>
      <c r="E140989" t="s">
        <v>1302</v>
      </c>
    </row>
    <row r="140990" spans="1:5" hidden="1" x14ac:dyDescent="0.2">
      <c r="A140990" s="2">
        <v>140989</v>
      </c>
      <c r="B140990" t="s">
        <v>424</v>
      </c>
      <c r="C140990" s="1">
        <v>40767</v>
      </c>
      <c r="D140990" s="1">
        <v>35390.01</v>
      </c>
      <c r="E140990" t="s">
        <v>1302</v>
      </c>
    </row>
    <row r="140991" spans="1:5" hidden="1" x14ac:dyDescent="0.2">
      <c r="A140991" s="2">
        <v>140990</v>
      </c>
      <c r="B140991" t="s">
        <v>424</v>
      </c>
      <c r="C140991" s="1">
        <v>37658</v>
      </c>
      <c r="D140991" s="1">
        <v>31830.68</v>
      </c>
      <c r="E140991" t="s">
        <v>1302</v>
      </c>
    </row>
    <row r="140992" spans="1:5" hidden="1" x14ac:dyDescent="0.2">
      <c r="A140992" s="2">
        <v>140991</v>
      </c>
      <c r="B140992" t="s">
        <v>120</v>
      </c>
      <c r="C140992" s="1">
        <v>11642</v>
      </c>
      <c r="D140992" s="1">
        <v>11842.52</v>
      </c>
      <c r="E140992" t="s">
        <v>1302</v>
      </c>
    </row>
    <row r="140993" spans="1:5" hidden="1" x14ac:dyDescent="0.2">
      <c r="A140993" s="2">
        <v>140992</v>
      </c>
      <c r="B140993" t="s">
        <v>499</v>
      </c>
      <c r="C140993" s="1">
        <v>52179</v>
      </c>
      <c r="D140993" s="1">
        <v>65059.98</v>
      </c>
      <c r="E140993" t="s">
        <v>1302</v>
      </c>
    </row>
    <row r="140994" spans="1:5" hidden="1" x14ac:dyDescent="0.2">
      <c r="A140994" s="2">
        <v>140993</v>
      </c>
      <c r="B140994" t="s">
        <v>680</v>
      </c>
      <c r="C140994" s="1">
        <v>53355</v>
      </c>
      <c r="D140994" s="1">
        <v>53555.24</v>
      </c>
      <c r="E140994" t="s">
        <v>1302</v>
      </c>
    </row>
    <row r="140995" spans="1:5" hidden="1" x14ac:dyDescent="0.2">
      <c r="A140995" s="2">
        <v>140994</v>
      </c>
      <c r="B140995" t="s">
        <v>1279</v>
      </c>
      <c r="C140995">
        <v>0</v>
      </c>
      <c r="D140995">
        <v>165</v>
      </c>
      <c r="E140995" t="s">
        <v>1302</v>
      </c>
    </row>
    <row r="140996" spans="1:5" hidden="1" x14ac:dyDescent="0.2">
      <c r="A140996" s="2">
        <v>140995</v>
      </c>
      <c r="B140996" t="s">
        <v>257</v>
      </c>
      <c r="C140996" s="1">
        <v>34411</v>
      </c>
      <c r="D140996" s="1">
        <v>37625.86</v>
      </c>
      <c r="E140996" t="s">
        <v>1302</v>
      </c>
    </row>
    <row r="140997" spans="1:5" hidden="1" x14ac:dyDescent="0.2">
      <c r="A140997" s="2">
        <v>140996</v>
      </c>
      <c r="B140997" t="s">
        <v>1285</v>
      </c>
      <c r="C140997" s="1">
        <v>91008</v>
      </c>
      <c r="D140997" s="1">
        <v>116005.55</v>
      </c>
      <c r="E140997" t="s">
        <v>1302</v>
      </c>
    </row>
    <row r="140998" spans="1:5" hidden="1" x14ac:dyDescent="0.2">
      <c r="A140998" s="2">
        <v>140997</v>
      </c>
      <c r="B140998" t="s">
        <v>881</v>
      </c>
      <c r="C140998" s="1">
        <v>37751</v>
      </c>
      <c r="D140998" s="1">
        <v>48785.27</v>
      </c>
      <c r="E140998" t="s">
        <v>1302</v>
      </c>
    </row>
    <row r="140999" spans="1:5" hidden="1" x14ac:dyDescent="0.2">
      <c r="A140999" s="2">
        <v>140998</v>
      </c>
      <c r="B140999" t="s">
        <v>843</v>
      </c>
      <c r="C140999" s="1">
        <v>38523</v>
      </c>
      <c r="D140999" s="1">
        <v>36932.980000000003</v>
      </c>
      <c r="E140999" t="s">
        <v>1302</v>
      </c>
    </row>
    <row r="141000" spans="1:5" hidden="1" x14ac:dyDescent="0.2">
      <c r="A141000" s="2">
        <v>140999</v>
      </c>
      <c r="B141000" t="s">
        <v>1012</v>
      </c>
      <c r="C141000" s="1">
        <v>79544</v>
      </c>
      <c r="D141000" s="1">
        <v>121266.68</v>
      </c>
      <c r="E141000" t="s">
        <v>1302</v>
      </c>
    </row>
    <row r="141001" spans="1:5" hidden="1" x14ac:dyDescent="0.2">
      <c r="A141001" s="2">
        <v>141000</v>
      </c>
      <c r="B141001" t="s">
        <v>116</v>
      </c>
      <c r="C141001" s="1">
        <v>87151</v>
      </c>
      <c r="D141001" s="1">
        <v>116025.68</v>
      </c>
      <c r="E141001" t="s">
        <v>1302</v>
      </c>
    </row>
    <row r="141002" spans="1:5" hidden="1" x14ac:dyDescent="0.2">
      <c r="A141002" s="2">
        <v>141001</v>
      </c>
      <c r="B141002" t="s">
        <v>1303</v>
      </c>
      <c r="C141002" s="1">
        <v>22880</v>
      </c>
      <c r="D141002" s="1">
        <v>1212</v>
      </c>
      <c r="E141002" t="s">
        <v>1302</v>
      </c>
    </row>
    <row r="141003" spans="1:5" hidden="1" x14ac:dyDescent="0.2">
      <c r="A141003" s="2">
        <v>141002</v>
      </c>
      <c r="B141003" t="s">
        <v>460</v>
      </c>
      <c r="C141003" s="1">
        <v>40248</v>
      </c>
      <c r="D141003" s="1">
        <v>3057.3</v>
      </c>
      <c r="E141003" t="s">
        <v>1302</v>
      </c>
    </row>
    <row r="141004" spans="1:5" hidden="1" x14ac:dyDescent="0.2">
      <c r="A141004" s="2">
        <v>141003</v>
      </c>
      <c r="B141004" t="s">
        <v>1277</v>
      </c>
      <c r="C141004">
        <v>0</v>
      </c>
      <c r="D141004">
        <v>225</v>
      </c>
      <c r="E141004" t="s">
        <v>1302</v>
      </c>
    </row>
    <row r="141005" spans="1:5" hidden="1" x14ac:dyDescent="0.2">
      <c r="A141005" s="2">
        <v>141004</v>
      </c>
      <c r="B141005" t="s">
        <v>302</v>
      </c>
      <c r="C141005" s="1">
        <v>79000</v>
      </c>
      <c r="D141005" s="1">
        <v>73898.19</v>
      </c>
      <c r="E141005" t="s">
        <v>1302</v>
      </c>
    </row>
    <row r="141006" spans="1:5" hidden="1" x14ac:dyDescent="0.2">
      <c r="A141006" s="2">
        <v>141005</v>
      </c>
      <c r="B141006" t="s">
        <v>351</v>
      </c>
      <c r="C141006" s="1">
        <v>49651</v>
      </c>
      <c r="D141006" s="1">
        <v>8784.06</v>
      </c>
      <c r="E141006" t="s">
        <v>1302</v>
      </c>
    </row>
    <row r="141007" spans="1:5" hidden="1" x14ac:dyDescent="0.2">
      <c r="A141007" s="2">
        <v>141006</v>
      </c>
      <c r="B141007" t="s">
        <v>522</v>
      </c>
      <c r="C141007" s="1">
        <v>49277</v>
      </c>
      <c r="D141007" s="1">
        <v>81668.31</v>
      </c>
      <c r="E141007" t="s">
        <v>1302</v>
      </c>
    </row>
    <row r="141008" spans="1:5" hidden="1" x14ac:dyDescent="0.2">
      <c r="A141008" s="2">
        <v>141007</v>
      </c>
      <c r="B141008" t="s">
        <v>120</v>
      </c>
      <c r="C141008" s="1">
        <v>12320</v>
      </c>
      <c r="D141008" s="1">
        <v>12612.94</v>
      </c>
      <c r="E141008" t="s">
        <v>1302</v>
      </c>
    </row>
    <row r="141009" spans="1:5" hidden="1" x14ac:dyDescent="0.2">
      <c r="A141009" s="2">
        <v>141008</v>
      </c>
      <c r="B141009" t="s">
        <v>81</v>
      </c>
      <c r="C141009" s="1">
        <v>23941</v>
      </c>
      <c r="D141009" s="1">
        <v>1174.02</v>
      </c>
      <c r="E141009" t="s">
        <v>1302</v>
      </c>
    </row>
    <row r="141010" spans="1:5" hidden="1" x14ac:dyDescent="0.2">
      <c r="A141010" s="2">
        <v>141009</v>
      </c>
      <c r="B141010" t="s">
        <v>350</v>
      </c>
      <c r="C141010" s="1">
        <v>80295</v>
      </c>
      <c r="D141010" s="1">
        <v>93645.19</v>
      </c>
      <c r="E141010" t="s">
        <v>1302</v>
      </c>
    </row>
    <row r="141011" spans="1:5" hidden="1" x14ac:dyDescent="0.2">
      <c r="A141011" s="2">
        <v>141010</v>
      </c>
      <c r="B141011" t="s">
        <v>423</v>
      </c>
      <c r="C141011" s="1">
        <v>41408</v>
      </c>
      <c r="D141011" s="1">
        <v>6529.8</v>
      </c>
      <c r="E141011" t="s">
        <v>1302</v>
      </c>
    </row>
    <row r="141012" spans="1:5" hidden="1" x14ac:dyDescent="0.2">
      <c r="A141012" s="2">
        <v>141011</v>
      </c>
      <c r="B141012" t="s">
        <v>620</v>
      </c>
      <c r="C141012" s="1">
        <v>49277</v>
      </c>
      <c r="D141012" s="1">
        <v>50120.77</v>
      </c>
      <c r="E141012" t="s">
        <v>1302</v>
      </c>
    </row>
    <row r="141013" spans="1:5" hidden="1" x14ac:dyDescent="0.2">
      <c r="A141013" s="2">
        <v>141012</v>
      </c>
      <c r="B141013" t="s">
        <v>193</v>
      </c>
      <c r="C141013" s="1">
        <v>55092</v>
      </c>
      <c r="D141013" s="1">
        <v>59482.8</v>
      </c>
      <c r="E141013" t="s">
        <v>1302</v>
      </c>
    </row>
    <row r="141014" spans="1:5" hidden="1" x14ac:dyDescent="0.2">
      <c r="A141014" s="2">
        <v>141013</v>
      </c>
      <c r="B141014" t="s">
        <v>193</v>
      </c>
      <c r="C141014" s="1">
        <v>46047</v>
      </c>
      <c r="D141014" s="1">
        <v>51650.71</v>
      </c>
      <c r="E141014" t="s">
        <v>1302</v>
      </c>
    </row>
    <row r="141015" spans="1:5" hidden="1" x14ac:dyDescent="0.2">
      <c r="A141015" s="2">
        <v>141014</v>
      </c>
      <c r="B141015" t="s">
        <v>597</v>
      </c>
      <c r="C141015" s="1">
        <v>39673</v>
      </c>
      <c r="D141015" s="1">
        <v>44429.3</v>
      </c>
      <c r="E141015" t="s">
        <v>1302</v>
      </c>
    </row>
    <row r="141016" spans="1:5" hidden="1" x14ac:dyDescent="0.2">
      <c r="A141016" s="2">
        <v>141015</v>
      </c>
      <c r="B141016" t="s">
        <v>318</v>
      </c>
      <c r="C141016" s="1">
        <v>62171</v>
      </c>
      <c r="D141016" s="1">
        <v>56421.78</v>
      </c>
      <c r="E141016" t="s">
        <v>1302</v>
      </c>
    </row>
    <row r="141017" spans="1:5" hidden="1" x14ac:dyDescent="0.2">
      <c r="A141017" s="2">
        <v>141016</v>
      </c>
      <c r="B141017" t="s">
        <v>1287</v>
      </c>
      <c r="C141017" s="1">
        <v>24960</v>
      </c>
      <c r="D141017" s="1">
        <v>14458</v>
      </c>
      <c r="E141017" t="s">
        <v>1302</v>
      </c>
    </row>
    <row r="141018" spans="1:5" hidden="1" x14ac:dyDescent="0.2">
      <c r="A141018" s="2">
        <v>141017</v>
      </c>
      <c r="B141018" t="s">
        <v>1279</v>
      </c>
      <c r="C141018">
        <v>0</v>
      </c>
      <c r="D141018">
        <v>165</v>
      </c>
      <c r="E141018" t="s">
        <v>1302</v>
      </c>
    </row>
    <row r="141019" spans="1:5" hidden="1" x14ac:dyDescent="0.2">
      <c r="A141019" s="2">
        <v>141018</v>
      </c>
      <c r="B141019" t="s">
        <v>1279</v>
      </c>
      <c r="C141019">
        <v>0</v>
      </c>
      <c r="D141019">
        <v>165</v>
      </c>
      <c r="E141019" t="s">
        <v>1302</v>
      </c>
    </row>
    <row r="141020" spans="1:5" hidden="1" x14ac:dyDescent="0.2">
      <c r="A141020" s="2">
        <v>141019</v>
      </c>
      <c r="B141020" t="s">
        <v>652</v>
      </c>
      <c r="C141020" s="1">
        <v>24960</v>
      </c>
      <c r="D141020">
        <v>0</v>
      </c>
      <c r="E141020" t="s">
        <v>1302</v>
      </c>
    </row>
    <row r="141021" spans="1:5" hidden="1" x14ac:dyDescent="0.2">
      <c r="A141021" s="2">
        <v>141020</v>
      </c>
      <c r="B141021" t="s">
        <v>1277</v>
      </c>
      <c r="C141021">
        <v>0</v>
      </c>
      <c r="D141021">
        <v>165</v>
      </c>
      <c r="E141021" t="s">
        <v>1302</v>
      </c>
    </row>
    <row r="141022" spans="1:5" hidden="1" x14ac:dyDescent="0.2">
      <c r="A141022" s="2">
        <v>141021</v>
      </c>
      <c r="B141022" t="s">
        <v>330</v>
      </c>
      <c r="C141022" s="1">
        <v>78044</v>
      </c>
      <c r="D141022" s="1">
        <v>88457.54</v>
      </c>
      <c r="E141022" t="s">
        <v>1302</v>
      </c>
    </row>
    <row r="141023" spans="1:5" hidden="1" x14ac:dyDescent="0.2">
      <c r="A141023" s="2">
        <v>141022</v>
      </c>
      <c r="B141023" t="s">
        <v>618</v>
      </c>
      <c r="C141023" s="1">
        <v>74346</v>
      </c>
      <c r="D141023" s="1">
        <v>94195.32</v>
      </c>
      <c r="E141023" t="s">
        <v>1302</v>
      </c>
    </row>
    <row r="141024" spans="1:5" hidden="1" x14ac:dyDescent="0.2">
      <c r="A141024" s="2">
        <v>141023</v>
      </c>
      <c r="B141024" t="s">
        <v>1303</v>
      </c>
      <c r="C141024" s="1">
        <v>22880</v>
      </c>
      <c r="D141024">
        <v>0</v>
      </c>
      <c r="E141024" t="s">
        <v>1302</v>
      </c>
    </row>
    <row r="141025" spans="1:5" hidden="1" x14ac:dyDescent="0.2">
      <c r="A141025" s="2">
        <v>141024</v>
      </c>
      <c r="B141025" t="s">
        <v>120</v>
      </c>
      <c r="C141025" s="1">
        <v>11303</v>
      </c>
      <c r="D141025" s="1">
        <v>11541.21</v>
      </c>
      <c r="E141025" t="s">
        <v>1302</v>
      </c>
    </row>
    <row r="141026" spans="1:5" hidden="1" x14ac:dyDescent="0.2">
      <c r="A141026" s="2">
        <v>141025</v>
      </c>
      <c r="B141026" t="s">
        <v>81</v>
      </c>
      <c r="C141026" s="1">
        <v>23941</v>
      </c>
      <c r="D141026" s="1">
        <v>1174.02</v>
      </c>
      <c r="E141026" t="s">
        <v>1302</v>
      </c>
    </row>
    <row r="141027" spans="1:5" hidden="1" x14ac:dyDescent="0.2">
      <c r="A141027" s="2">
        <v>141026</v>
      </c>
      <c r="B141027" t="s">
        <v>88</v>
      </c>
      <c r="C141027" s="1">
        <v>53983</v>
      </c>
      <c r="D141027" s="1">
        <v>17617.37</v>
      </c>
      <c r="E141027" t="s">
        <v>1302</v>
      </c>
    </row>
    <row r="141028" spans="1:5" hidden="1" x14ac:dyDescent="0.2">
      <c r="A141028" s="2">
        <v>141027</v>
      </c>
      <c r="B141028" t="s">
        <v>1279</v>
      </c>
      <c r="C141028">
        <v>0</v>
      </c>
      <c r="D141028">
        <v>165</v>
      </c>
      <c r="E141028" t="s">
        <v>1302</v>
      </c>
    </row>
    <row r="141029" spans="1:5" hidden="1" x14ac:dyDescent="0.2">
      <c r="A141029" s="2">
        <v>141028</v>
      </c>
      <c r="B141029" t="s">
        <v>1277</v>
      </c>
      <c r="C141029">
        <v>0</v>
      </c>
      <c r="D141029">
        <v>400</v>
      </c>
      <c r="E141029" t="s">
        <v>1302</v>
      </c>
    </row>
    <row r="141030" spans="1:5" hidden="1" x14ac:dyDescent="0.2">
      <c r="A141030" s="2">
        <v>141029</v>
      </c>
      <c r="B141030" t="s">
        <v>399</v>
      </c>
      <c r="C141030" s="1">
        <v>66118</v>
      </c>
      <c r="D141030" s="1">
        <v>56496.02</v>
      </c>
      <c r="E141030" t="s">
        <v>1302</v>
      </c>
    </row>
    <row r="141031" spans="1:5" hidden="1" x14ac:dyDescent="0.2">
      <c r="A141031" s="2">
        <v>141030</v>
      </c>
      <c r="B141031" t="s">
        <v>1303</v>
      </c>
      <c r="C141031" s="1">
        <v>22880</v>
      </c>
      <c r="D141031">
        <v>0</v>
      </c>
      <c r="E141031" t="s">
        <v>1302</v>
      </c>
    </row>
    <row r="141032" spans="1:5" hidden="1" x14ac:dyDescent="0.2">
      <c r="A141032" s="2">
        <v>141031</v>
      </c>
      <c r="B141032" t="s">
        <v>1064</v>
      </c>
      <c r="C141032" s="1">
        <v>108755</v>
      </c>
      <c r="D141032" s="1">
        <v>57572.6</v>
      </c>
      <c r="E141032" t="s">
        <v>1302</v>
      </c>
    </row>
    <row r="141033" spans="1:5" hidden="1" x14ac:dyDescent="0.2">
      <c r="A141033" s="2">
        <v>141032</v>
      </c>
      <c r="B141033" t="s">
        <v>1247</v>
      </c>
      <c r="C141033" s="1">
        <v>92548</v>
      </c>
      <c r="D141033" s="1">
        <v>123836.18</v>
      </c>
      <c r="E141033" t="s">
        <v>1302</v>
      </c>
    </row>
    <row r="141034" spans="1:5" hidden="1" x14ac:dyDescent="0.2">
      <c r="A141034" s="2">
        <v>141033</v>
      </c>
      <c r="B141034" t="s">
        <v>181</v>
      </c>
      <c r="C141034" s="1">
        <v>76547</v>
      </c>
      <c r="D141034" s="1">
        <v>98920.33</v>
      </c>
      <c r="E141034" t="s">
        <v>1302</v>
      </c>
    </row>
    <row r="141035" spans="1:5" hidden="1" x14ac:dyDescent="0.2">
      <c r="A141035" s="2">
        <v>141034</v>
      </c>
      <c r="B141035" t="s">
        <v>545</v>
      </c>
      <c r="C141035" s="1">
        <v>94635</v>
      </c>
      <c r="D141035" s="1">
        <v>95992.51</v>
      </c>
      <c r="E141035" t="s">
        <v>1302</v>
      </c>
    </row>
    <row r="141036" spans="1:5" hidden="1" x14ac:dyDescent="0.2">
      <c r="A141036" s="2">
        <v>141035</v>
      </c>
      <c r="B141036" t="s">
        <v>1279</v>
      </c>
      <c r="C141036">
        <v>0</v>
      </c>
      <c r="D141036">
        <v>165</v>
      </c>
      <c r="E141036" t="s">
        <v>1302</v>
      </c>
    </row>
    <row r="141037" spans="1:5" hidden="1" x14ac:dyDescent="0.2">
      <c r="A141037" s="2">
        <v>141036</v>
      </c>
      <c r="B141037" t="s">
        <v>655</v>
      </c>
      <c r="C141037" s="1">
        <v>72254</v>
      </c>
      <c r="D141037" s="1">
        <v>87725.25</v>
      </c>
      <c r="E141037" t="s">
        <v>1302</v>
      </c>
    </row>
    <row r="141038" spans="1:5" hidden="1" x14ac:dyDescent="0.2">
      <c r="A141038" s="2">
        <v>141037</v>
      </c>
      <c r="B141038" t="s">
        <v>350</v>
      </c>
      <c r="C141038" s="1">
        <v>54454</v>
      </c>
      <c r="D141038" s="1">
        <v>65519.61</v>
      </c>
      <c r="E141038" t="s">
        <v>1302</v>
      </c>
    </row>
    <row r="141039" spans="1:5" hidden="1" x14ac:dyDescent="0.2">
      <c r="A141039" s="2">
        <v>141038</v>
      </c>
      <c r="B141039" t="s">
        <v>1303</v>
      </c>
      <c r="C141039" s="1">
        <v>22880</v>
      </c>
      <c r="D141039" s="1">
        <v>1212</v>
      </c>
      <c r="E141039" t="s">
        <v>1302</v>
      </c>
    </row>
    <row r="141040" spans="1:5" hidden="1" x14ac:dyDescent="0.2">
      <c r="A141040" s="2">
        <v>141039</v>
      </c>
      <c r="B141040" t="s">
        <v>467</v>
      </c>
      <c r="C141040" s="1">
        <v>40767</v>
      </c>
      <c r="D141040" s="1">
        <v>49422.69</v>
      </c>
      <c r="E141040" t="s">
        <v>1302</v>
      </c>
    </row>
    <row r="141041" spans="1:5" hidden="1" x14ac:dyDescent="0.2">
      <c r="A141041" s="2">
        <v>141040</v>
      </c>
      <c r="B141041" t="s">
        <v>205</v>
      </c>
      <c r="C141041" s="1">
        <v>31225</v>
      </c>
      <c r="D141041" s="1">
        <v>30974.78</v>
      </c>
      <c r="E141041" t="s">
        <v>1302</v>
      </c>
    </row>
    <row r="141042" spans="1:5" hidden="1" x14ac:dyDescent="0.2">
      <c r="A141042" s="2">
        <v>141041</v>
      </c>
      <c r="B141042" t="s">
        <v>1279</v>
      </c>
      <c r="C141042">
        <v>0</v>
      </c>
      <c r="D141042">
        <v>165</v>
      </c>
      <c r="E141042" t="s">
        <v>1302</v>
      </c>
    </row>
    <row r="141043" spans="1:5" hidden="1" x14ac:dyDescent="0.2">
      <c r="A141043" s="2">
        <v>141042</v>
      </c>
      <c r="B141043" t="s">
        <v>417</v>
      </c>
      <c r="C141043" s="1">
        <v>37080</v>
      </c>
      <c r="D141043" s="1">
        <v>52707.59</v>
      </c>
      <c r="E141043" t="s">
        <v>1302</v>
      </c>
    </row>
    <row r="141044" spans="1:5" hidden="1" x14ac:dyDescent="0.2">
      <c r="A141044" s="2">
        <v>141043</v>
      </c>
      <c r="B141044" t="s">
        <v>211</v>
      </c>
      <c r="C141044" s="1">
        <v>69175</v>
      </c>
      <c r="D141044" s="1">
        <v>86091.7</v>
      </c>
      <c r="E141044" t="s">
        <v>1302</v>
      </c>
    </row>
    <row r="141045" spans="1:5" hidden="1" x14ac:dyDescent="0.2">
      <c r="A141045" s="2">
        <v>141044</v>
      </c>
      <c r="B141045" t="s">
        <v>120</v>
      </c>
      <c r="C141045" s="1">
        <v>12659</v>
      </c>
      <c r="D141045" s="1">
        <v>12565.66</v>
      </c>
      <c r="E141045" t="s">
        <v>1302</v>
      </c>
    </row>
    <row r="141046" spans="1:5" hidden="1" x14ac:dyDescent="0.2">
      <c r="A141046" s="2">
        <v>141045</v>
      </c>
      <c r="B141046" t="s">
        <v>492</v>
      </c>
      <c r="C141046" s="1">
        <v>66916</v>
      </c>
      <c r="D141046" s="1">
        <v>78498.16</v>
      </c>
      <c r="E141046" t="s">
        <v>1302</v>
      </c>
    </row>
    <row r="141047" spans="1:5" hidden="1" x14ac:dyDescent="0.2">
      <c r="A141047" s="2">
        <v>141046</v>
      </c>
      <c r="B141047" t="s">
        <v>303</v>
      </c>
      <c r="C141047" s="1">
        <v>100211</v>
      </c>
      <c r="D141047" s="1">
        <v>170109.77</v>
      </c>
      <c r="E141047" t="s">
        <v>1302</v>
      </c>
    </row>
    <row r="141048" spans="1:5" hidden="1" x14ac:dyDescent="0.2">
      <c r="A141048" s="2">
        <v>141047</v>
      </c>
      <c r="B141048" t="s">
        <v>383</v>
      </c>
      <c r="C141048" s="1">
        <v>80295</v>
      </c>
      <c r="D141048" s="1">
        <v>142084.35</v>
      </c>
      <c r="E141048" t="s">
        <v>1302</v>
      </c>
    </row>
    <row r="141049" spans="1:5" hidden="1" x14ac:dyDescent="0.2">
      <c r="A141049" s="2">
        <v>141048</v>
      </c>
      <c r="B141049" t="s">
        <v>559</v>
      </c>
      <c r="C141049" s="1">
        <v>30148</v>
      </c>
      <c r="D141049" s="1">
        <v>44144.11</v>
      </c>
      <c r="E141049" t="s">
        <v>1302</v>
      </c>
    </row>
    <row r="141050" spans="1:5" hidden="1" x14ac:dyDescent="0.2">
      <c r="A141050" s="2">
        <v>141049</v>
      </c>
      <c r="B141050" t="s">
        <v>387</v>
      </c>
      <c r="C141050" s="1">
        <v>40955</v>
      </c>
      <c r="D141050" s="1">
        <v>50286.84</v>
      </c>
      <c r="E141050" t="s">
        <v>1302</v>
      </c>
    </row>
    <row r="141051" spans="1:5" hidden="1" x14ac:dyDescent="0.2">
      <c r="A141051" s="2">
        <v>141050</v>
      </c>
      <c r="B141051" t="s">
        <v>1273</v>
      </c>
      <c r="C141051" s="1">
        <v>35102</v>
      </c>
      <c r="D141051" s="1">
        <v>34134.43</v>
      </c>
      <c r="E141051" t="s">
        <v>1302</v>
      </c>
    </row>
    <row r="141052" spans="1:5" hidden="1" x14ac:dyDescent="0.2">
      <c r="A141052" s="2">
        <v>141051</v>
      </c>
      <c r="B141052" t="s">
        <v>303</v>
      </c>
      <c r="C141052" s="1">
        <v>40767</v>
      </c>
      <c r="D141052" s="1">
        <v>61128.99</v>
      </c>
      <c r="E141052" t="s">
        <v>1302</v>
      </c>
    </row>
    <row r="141053" spans="1:5" hidden="1" x14ac:dyDescent="0.2">
      <c r="A141053" s="2">
        <v>141052</v>
      </c>
      <c r="B141053" t="s">
        <v>1059</v>
      </c>
      <c r="C141053" s="1">
        <v>38044</v>
      </c>
      <c r="D141053" s="1">
        <v>6363.86</v>
      </c>
      <c r="E141053" t="s">
        <v>1302</v>
      </c>
    </row>
    <row r="141054" spans="1:5" hidden="1" x14ac:dyDescent="0.2">
      <c r="A141054" s="2">
        <v>141053</v>
      </c>
      <c r="B141054" t="s">
        <v>417</v>
      </c>
      <c r="C141054" s="1">
        <v>46107</v>
      </c>
      <c r="D141054" s="1">
        <v>67607.62</v>
      </c>
      <c r="E141054" t="s">
        <v>1302</v>
      </c>
    </row>
    <row r="141055" spans="1:5" hidden="1" x14ac:dyDescent="0.2">
      <c r="A141055" s="2">
        <v>141054</v>
      </c>
      <c r="B141055" t="s">
        <v>247</v>
      </c>
      <c r="C141055" s="1">
        <v>59654</v>
      </c>
      <c r="D141055" s="1">
        <v>74257.86</v>
      </c>
      <c r="E141055" t="s">
        <v>1302</v>
      </c>
    </row>
    <row r="141056" spans="1:5" hidden="1" x14ac:dyDescent="0.2">
      <c r="A141056" s="2">
        <v>141055</v>
      </c>
      <c r="B141056" t="s">
        <v>727</v>
      </c>
      <c r="C141056" s="1">
        <v>57099</v>
      </c>
      <c r="D141056" s="1">
        <v>57271.75</v>
      </c>
      <c r="E141056" t="s">
        <v>1302</v>
      </c>
    </row>
    <row r="141057" spans="1:5" hidden="1" x14ac:dyDescent="0.2">
      <c r="A141057" s="2">
        <v>141056</v>
      </c>
      <c r="B141057" t="s">
        <v>727</v>
      </c>
      <c r="C141057" s="1">
        <v>57099</v>
      </c>
      <c r="D141057" s="1">
        <v>57227.87</v>
      </c>
      <c r="E141057" t="s">
        <v>1302</v>
      </c>
    </row>
    <row r="141058" spans="1:5" hidden="1" x14ac:dyDescent="0.2">
      <c r="A141058" s="2">
        <v>141057</v>
      </c>
      <c r="B141058" t="s">
        <v>1303</v>
      </c>
      <c r="C141058" s="1">
        <v>22880</v>
      </c>
      <c r="D141058">
        <v>0</v>
      </c>
      <c r="E141058" t="s">
        <v>1302</v>
      </c>
    </row>
    <row r="141059" spans="1:5" hidden="1" x14ac:dyDescent="0.2">
      <c r="A141059" s="2">
        <v>141058</v>
      </c>
      <c r="B141059" t="s">
        <v>1056</v>
      </c>
      <c r="C141059" s="1">
        <v>46521</v>
      </c>
      <c r="D141059" s="1">
        <v>61440.57</v>
      </c>
      <c r="E141059" t="s">
        <v>1302</v>
      </c>
    </row>
    <row r="141060" spans="1:5" hidden="1" x14ac:dyDescent="0.2">
      <c r="A141060" s="2">
        <v>141059</v>
      </c>
      <c r="B141060" t="s">
        <v>266</v>
      </c>
      <c r="C141060" s="1">
        <v>81045</v>
      </c>
      <c r="D141060" s="1">
        <v>126652.81</v>
      </c>
      <c r="E141060" t="s">
        <v>1302</v>
      </c>
    </row>
    <row r="141061" spans="1:5" hidden="1" x14ac:dyDescent="0.2">
      <c r="A141061" s="2">
        <v>141060</v>
      </c>
      <c r="B141061" t="s">
        <v>545</v>
      </c>
      <c r="C141061" s="1">
        <v>81700</v>
      </c>
      <c r="D141061" s="1">
        <v>86058.7</v>
      </c>
      <c r="E141061" t="s">
        <v>1302</v>
      </c>
    </row>
    <row r="141062" spans="1:5" hidden="1" x14ac:dyDescent="0.2">
      <c r="A141062" s="2">
        <v>141061</v>
      </c>
      <c r="B141062" t="s">
        <v>374</v>
      </c>
      <c r="C141062" s="1">
        <v>44131</v>
      </c>
      <c r="D141062" s="1">
        <v>66710.179999999993</v>
      </c>
      <c r="E141062" t="s">
        <v>1302</v>
      </c>
    </row>
    <row r="141063" spans="1:5" hidden="1" x14ac:dyDescent="0.2">
      <c r="A141063" s="2">
        <v>141062</v>
      </c>
      <c r="B141063" t="s">
        <v>1279</v>
      </c>
      <c r="C141063">
        <v>0</v>
      </c>
      <c r="D141063">
        <v>165</v>
      </c>
      <c r="E141063" t="s">
        <v>1302</v>
      </c>
    </row>
    <row r="141064" spans="1:5" hidden="1" x14ac:dyDescent="0.2">
      <c r="A141064" s="2">
        <v>141063</v>
      </c>
      <c r="B141064" t="s">
        <v>1284</v>
      </c>
      <c r="C141064" s="1">
        <v>54728</v>
      </c>
      <c r="D141064" s="1">
        <v>67150.5</v>
      </c>
      <c r="E141064" t="s">
        <v>1302</v>
      </c>
    </row>
    <row r="141065" spans="1:5" hidden="1" x14ac:dyDescent="0.2">
      <c r="A141065" s="2">
        <v>141064</v>
      </c>
      <c r="B141065" t="s">
        <v>108</v>
      </c>
      <c r="C141065" s="1">
        <v>47749</v>
      </c>
      <c r="D141065" s="1">
        <v>30491.279999999999</v>
      </c>
      <c r="E141065" t="s">
        <v>1302</v>
      </c>
    </row>
    <row r="141066" spans="1:5" hidden="1" x14ac:dyDescent="0.2">
      <c r="A141066" s="2">
        <v>141065</v>
      </c>
      <c r="B141066" t="s">
        <v>163</v>
      </c>
      <c r="C141066" s="1">
        <v>67226</v>
      </c>
      <c r="D141066" s="1">
        <v>67299.69</v>
      </c>
      <c r="E141066" t="s">
        <v>1302</v>
      </c>
    </row>
    <row r="141067" spans="1:5" hidden="1" x14ac:dyDescent="0.2">
      <c r="A141067" s="2">
        <v>141066</v>
      </c>
      <c r="B141067" t="s">
        <v>154</v>
      </c>
      <c r="C141067" s="1">
        <v>53836</v>
      </c>
      <c r="D141067" s="1">
        <v>52756.22</v>
      </c>
      <c r="E141067" t="s">
        <v>1302</v>
      </c>
    </row>
    <row r="141068" spans="1:5" hidden="1" x14ac:dyDescent="0.2">
      <c r="A141068" s="2">
        <v>141067</v>
      </c>
      <c r="B141068" t="s">
        <v>1047</v>
      </c>
      <c r="C141068" s="1">
        <v>44990</v>
      </c>
      <c r="D141068" s="1">
        <v>2595.58</v>
      </c>
      <c r="E141068" t="s">
        <v>1302</v>
      </c>
    </row>
    <row r="141069" spans="1:5" hidden="1" x14ac:dyDescent="0.2">
      <c r="A141069" s="2">
        <v>141068</v>
      </c>
      <c r="B141069" t="s">
        <v>762</v>
      </c>
      <c r="C141069" s="1">
        <v>64090</v>
      </c>
      <c r="D141069" s="1">
        <v>64992.66</v>
      </c>
      <c r="E141069" t="s">
        <v>1302</v>
      </c>
    </row>
    <row r="141070" spans="1:5" hidden="1" x14ac:dyDescent="0.2">
      <c r="A141070" s="2">
        <v>141069</v>
      </c>
      <c r="B141070" t="s">
        <v>193</v>
      </c>
      <c r="C141070" s="1">
        <v>47907</v>
      </c>
      <c r="D141070" s="1">
        <v>53904.19</v>
      </c>
      <c r="E141070" t="s">
        <v>1302</v>
      </c>
    </row>
    <row r="141071" spans="1:5" hidden="1" x14ac:dyDescent="0.2">
      <c r="A141071" s="2">
        <v>141070</v>
      </c>
      <c r="B141071" t="s">
        <v>187</v>
      </c>
      <c r="C141071" s="1">
        <v>53512</v>
      </c>
      <c r="D141071" s="1">
        <v>8445</v>
      </c>
      <c r="E141071" t="s">
        <v>1302</v>
      </c>
    </row>
    <row r="141072" spans="1:5" hidden="1" x14ac:dyDescent="0.2">
      <c r="A141072" s="2">
        <v>141071</v>
      </c>
      <c r="B141072" t="s">
        <v>146</v>
      </c>
      <c r="C141072" s="1">
        <v>32292</v>
      </c>
      <c r="D141072" s="1">
        <v>6610.47</v>
      </c>
      <c r="E141072" t="s">
        <v>1302</v>
      </c>
    </row>
    <row r="141073" spans="1:5" hidden="1" x14ac:dyDescent="0.2">
      <c r="A141073" s="2">
        <v>141072</v>
      </c>
      <c r="B141073" t="s">
        <v>664</v>
      </c>
      <c r="C141073" s="1">
        <v>32433</v>
      </c>
      <c r="D141073" s="1">
        <v>34733.040000000001</v>
      </c>
      <c r="E141073" t="s">
        <v>1302</v>
      </c>
    </row>
    <row r="141074" spans="1:5" hidden="1" x14ac:dyDescent="0.2">
      <c r="A141074" s="2">
        <v>141073</v>
      </c>
      <c r="B141074" t="s">
        <v>557</v>
      </c>
      <c r="C141074" s="1">
        <v>38873</v>
      </c>
      <c r="D141074" s="1">
        <v>38293.08</v>
      </c>
      <c r="E141074" t="s">
        <v>1302</v>
      </c>
    </row>
    <row r="141075" spans="1:5" hidden="1" x14ac:dyDescent="0.2">
      <c r="A141075" s="2">
        <v>141074</v>
      </c>
      <c r="B141075" t="s">
        <v>1279</v>
      </c>
      <c r="C141075">
        <v>0</v>
      </c>
      <c r="D141075">
        <v>400</v>
      </c>
      <c r="E141075" t="s">
        <v>1302</v>
      </c>
    </row>
    <row r="141076" spans="1:5" hidden="1" x14ac:dyDescent="0.2">
      <c r="A141076" s="2">
        <v>141075</v>
      </c>
      <c r="B141076" t="s">
        <v>740</v>
      </c>
      <c r="C141076" s="1">
        <v>33238</v>
      </c>
      <c r="D141076" s="1">
        <v>34361.17</v>
      </c>
      <c r="E141076" t="s">
        <v>1302</v>
      </c>
    </row>
    <row r="141077" spans="1:5" hidden="1" x14ac:dyDescent="0.2">
      <c r="A141077" s="2">
        <v>141076</v>
      </c>
      <c r="B141077" t="s">
        <v>887</v>
      </c>
      <c r="C141077" s="1">
        <v>40059</v>
      </c>
      <c r="D141077" s="1">
        <v>41168.6</v>
      </c>
      <c r="E141077" t="s">
        <v>1302</v>
      </c>
    </row>
    <row r="141078" spans="1:5" hidden="1" x14ac:dyDescent="0.2">
      <c r="A141078" s="2">
        <v>141077</v>
      </c>
      <c r="B141078" t="s">
        <v>187</v>
      </c>
      <c r="C141078" s="1">
        <v>32331</v>
      </c>
      <c r="D141078" s="1">
        <v>16140.24</v>
      </c>
      <c r="E141078" t="s">
        <v>1302</v>
      </c>
    </row>
    <row r="141079" spans="1:5" hidden="1" x14ac:dyDescent="0.2">
      <c r="A141079" s="2">
        <v>141078</v>
      </c>
      <c r="B141079" t="s">
        <v>539</v>
      </c>
      <c r="C141079" s="1">
        <v>75857</v>
      </c>
      <c r="D141079" s="1">
        <v>76667.520000000004</v>
      </c>
      <c r="E141079" t="s">
        <v>1302</v>
      </c>
    </row>
    <row r="141080" spans="1:5" hidden="1" x14ac:dyDescent="0.2">
      <c r="A141080" s="2">
        <v>141079</v>
      </c>
      <c r="B141080" t="s">
        <v>1279</v>
      </c>
      <c r="C141080">
        <v>0</v>
      </c>
      <c r="D141080">
        <v>165</v>
      </c>
      <c r="E141080" t="s">
        <v>1302</v>
      </c>
    </row>
    <row r="141081" spans="1:5" hidden="1" x14ac:dyDescent="0.2">
      <c r="A141081" s="2">
        <v>141080</v>
      </c>
      <c r="B141081" t="s">
        <v>193</v>
      </c>
      <c r="C141081" s="1">
        <v>55092</v>
      </c>
      <c r="D141081" s="1">
        <v>60285.38</v>
      </c>
      <c r="E141081" t="s">
        <v>1302</v>
      </c>
    </row>
    <row r="141082" spans="1:5" hidden="1" x14ac:dyDescent="0.2">
      <c r="A141082" s="2">
        <v>141081</v>
      </c>
      <c r="B141082" t="s">
        <v>966</v>
      </c>
      <c r="C141082" s="1">
        <v>66806</v>
      </c>
      <c r="D141082" s="1">
        <v>68032.86</v>
      </c>
      <c r="E141082" t="s">
        <v>1302</v>
      </c>
    </row>
    <row r="141083" spans="1:5" hidden="1" x14ac:dyDescent="0.2">
      <c r="A141083" s="2">
        <v>141082</v>
      </c>
      <c r="B141083" t="s">
        <v>164</v>
      </c>
      <c r="C141083" s="1">
        <v>35615</v>
      </c>
      <c r="D141083" s="1">
        <v>37877.199999999997</v>
      </c>
      <c r="E141083" t="s">
        <v>1302</v>
      </c>
    </row>
    <row r="141084" spans="1:5" hidden="1" x14ac:dyDescent="0.2">
      <c r="A141084" s="2">
        <v>141083</v>
      </c>
      <c r="B141084" t="s">
        <v>1303</v>
      </c>
      <c r="C141084" s="1">
        <v>22880</v>
      </c>
      <c r="D141084">
        <v>0</v>
      </c>
      <c r="E141084" t="s">
        <v>1302</v>
      </c>
    </row>
    <row r="141085" spans="1:5" hidden="1" x14ac:dyDescent="0.2">
      <c r="A141085" s="2">
        <v>141084</v>
      </c>
      <c r="B141085" t="s">
        <v>198</v>
      </c>
      <c r="C141085" s="1">
        <v>55603</v>
      </c>
      <c r="D141085" s="1">
        <v>57078.8</v>
      </c>
      <c r="E141085" t="s">
        <v>1302</v>
      </c>
    </row>
    <row r="141086" spans="1:5" hidden="1" x14ac:dyDescent="0.2">
      <c r="A141086" s="2">
        <v>141085</v>
      </c>
      <c r="B141086" t="s">
        <v>1279</v>
      </c>
      <c r="C141086">
        <v>0</v>
      </c>
      <c r="D141086">
        <v>165</v>
      </c>
      <c r="E141086" t="s">
        <v>1302</v>
      </c>
    </row>
    <row r="141087" spans="1:5" hidden="1" x14ac:dyDescent="0.2">
      <c r="A141087" s="2">
        <v>141086</v>
      </c>
      <c r="B141087" t="s">
        <v>343</v>
      </c>
      <c r="C141087" s="1">
        <v>44121</v>
      </c>
      <c r="D141087" s="1">
        <v>47365.77</v>
      </c>
      <c r="E141087" t="s">
        <v>1302</v>
      </c>
    </row>
    <row r="141088" spans="1:5" hidden="1" x14ac:dyDescent="0.2">
      <c r="A141088" s="2">
        <v>141087</v>
      </c>
      <c r="B141088" t="s">
        <v>138</v>
      </c>
      <c r="C141088" s="1">
        <v>55556</v>
      </c>
      <c r="D141088" s="1">
        <v>64096.53</v>
      </c>
      <c r="E141088" t="s">
        <v>1302</v>
      </c>
    </row>
    <row r="141089" spans="1:5" hidden="1" x14ac:dyDescent="0.2">
      <c r="A141089" s="2">
        <v>141088</v>
      </c>
      <c r="B141089" t="s">
        <v>1261</v>
      </c>
      <c r="C141089" s="1">
        <v>38044</v>
      </c>
      <c r="D141089" s="1">
        <v>22304.61</v>
      </c>
      <c r="E141089" t="s">
        <v>1302</v>
      </c>
    </row>
    <row r="141090" spans="1:5" hidden="1" x14ac:dyDescent="0.2">
      <c r="A141090" s="2">
        <v>141089</v>
      </c>
      <c r="B141090" t="s">
        <v>907</v>
      </c>
      <c r="C141090" s="1">
        <v>29120</v>
      </c>
      <c r="D141090" s="1">
        <v>10553.18</v>
      </c>
      <c r="E141090" t="s">
        <v>1302</v>
      </c>
    </row>
    <row r="141091" spans="1:5" hidden="1" x14ac:dyDescent="0.2">
      <c r="A141091" s="2">
        <v>141090</v>
      </c>
      <c r="B141091" t="s">
        <v>1279</v>
      </c>
      <c r="C141091">
        <v>0</v>
      </c>
      <c r="D141091">
        <v>165</v>
      </c>
      <c r="E141091" t="s">
        <v>1302</v>
      </c>
    </row>
    <row r="141092" spans="1:5" hidden="1" x14ac:dyDescent="0.2">
      <c r="A141092" s="2">
        <v>141091</v>
      </c>
      <c r="B141092" t="s">
        <v>356</v>
      </c>
      <c r="C141092" s="1">
        <v>36043</v>
      </c>
      <c r="D141092" s="1">
        <v>23146.81</v>
      </c>
      <c r="E141092" t="s">
        <v>1302</v>
      </c>
    </row>
    <row r="141093" spans="1:5" hidden="1" x14ac:dyDescent="0.2">
      <c r="A141093" s="2">
        <v>141092</v>
      </c>
      <c r="B141093" t="s">
        <v>273</v>
      </c>
      <c r="C141093" s="1">
        <v>43645</v>
      </c>
      <c r="D141093" s="1">
        <v>44995.08</v>
      </c>
      <c r="E141093" t="s">
        <v>1302</v>
      </c>
    </row>
    <row r="141094" spans="1:5" hidden="1" x14ac:dyDescent="0.2">
      <c r="A141094" s="2">
        <v>141093</v>
      </c>
      <c r="B141094" t="s">
        <v>120</v>
      </c>
      <c r="C141094" s="1">
        <v>11642</v>
      </c>
      <c r="D141094" s="1">
        <v>11651.56</v>
      </c>
      <c r="E141094" t="s">
        <v>1302</v>
      </c>
    </row>
    <row r="141095" spans="1:5" hidden="1" x14ac:dyDescent="0.2">
      <c r="A141095" s="2">
        <v>141094</v>
      </c>
      <c r="B141095" t="s">
        <v>651</v>
      </c>
      <c r="C141095" s="1">
        <v>36782</v>
      </c>
      <c r="D141095" s="1">
        <v>38803.54</v>
      </c>
      <c r="E141095" t="s">
        <v>1302</v>
      </c>
    </row>
    <row r="141096" spans="1:5" hidden="1" x14ac:dyDescent="0.2">
      <c r="A141096" s="2">
        <v>141095</v>
      </c>
      <c r="B141096" t="s">
        <v>1172</v>
      </c>
      <c r="C141096" s="1">
        <v>107364</v>
      </c>
      <c r="D141096" s="1">
        <v>112906.59</v>
      </c>
      <c r="E141096" t="s">
        <v>1302</v>
      </c>
    </row>
    <row r="141097" spans="1:5" hidden="1" x14ac:dyDescent="0.2">
      <c r="A141097" s="2">
        <v>141096</v>
      </c>
      <c r="B141097" t="s">
        <v>87</v>
      </c>
      <c r="C141097" s="1">
        <v>72598</v>
      </c>
      <c r="D141097" s="1">
        <v>72530.899999999994</v>
      </c>
      <c r="E141097" t="s">
        <v>1302</v>
      </c>
    </row>
    <row r="141098" spans="1:5" hidden="1" x14ac:dyDescent="0.2">
      <c r="A141098" s="2">
        <v>141097</v>
      </c>
      <c r="B141098" t="s">
        <v>384</v>
      </c>
      <c r="C141098" s="1">
        <v>89466</v>
      </c>
      <c r="D141098" s="1">
        <v>109531.12</v>
      </c>
      <c r="E141098" t="s">
        <v>1302</v>
      </c>
    </row>
    <row r="141099" spans="1:5" hidden="1" x14ac:dyDescent="0.2">
      <c r="A141099" s="2">
        <v>141098</v>
      </c>
      <c r="B141099" t="s">
        <v>1172</v>
      </c>
      <c r="C141099" s="1">
        <v>88694</v>
      </c>
      <c r="D141099" s="1">
        <v>88593.42</v>
      </c>
      <c r="E141099" t="s">
        <v>1302</v>
      </c>
    </row>
    <row r="141100" spans="1:5" hidden="1" x14ac:dyDescent="0.2">
      <c r="A141100" s="2">
        <v>141099</v>
      </c>
      <c r="B141100" t="s">
        <v>146</v>
      </c>
      <c r="C141100" s="1">
        <v>36043</v>
      </c>
      <c r="D141100" s="1">
        <v>38893.199999999997</v>
      </c>
      <c r="E141100" t="s">
        <v>1302</v>
      </c>
    </row>
    <row r="141101" spans="1:5" hidden="1" x14ac:dyDescent="0.2">
      <c r="A141101" s="2">
        <v>141100</v>
      </c>
      <c r="B141101" t="s">
        <v>369</v>
      </c>
      <c r="C141101" s="1">
        <v>105577</v>
      </c>
      <c r="D141101" s="1">
        <v>105999.01</v>
      </c>
      <c r="E141101" t="s">
        <v>1302</v>
      </c>
    </row>
    <row r="141102" spans="1:5" hidden="1" x14ac:dyDescent="0.2">
      <c r="A141102" s="2">
        <v>141101</v>
      </c>
      <c r="B141102" t="s">
        <v>1278</v>
      </c>
      <c r="C141102" s="1">
        <v>53355</v>
      </c>
      <c r="D141102" s="1">
        <v>64281.69</v>
      </c>
      <c r="E141102" t="s">
        <v>1302</v>
      </c>
    </row>
    <row r="141103" spans="1:5" hidden="1" x14ac:dyDescent="0.2">
      <c r="A141103" s="2">
        <v>141102</v>
      </c>
      <c r="B141103" t="s">
        <v>1282</v>
      </c>
      <c r="C141103" s="1">
        <v>36398</v>
      </c>
      <c r="D141103" s="1">
        <v>5660.07</v>
      </c>
      <c r="E141103" t="s">
        <v>1302</v>
      </c>
    </row>
    <row r="141104" spans="1:5" hidden="1" x14ac:dyDescent="0.2">
      <c r="A141104" s="2">
        <v>141103</v>
      </c>
      <c r="B141104" t="s">
        <v>120</v>
      </c>
      <c r="C141104" s="1">
        <v>12659</v>
      </c>
      <c r="D141104" s="1">
        <v>12655.84</v>
      </c>
      <c r="E141104" t="s">
        <v>1302</v>
      </c>
    </row>
    <row r="141105" spans="1:5" hidden="1" x14ac:dyDescent="0.2">
      <c r="A141105" s="2">
        <v>141104</v>
      </c>
      <c r="B141105" t="s">
        <v>1303</v>
      </c>
      <c r="C141105" s="1">
        <v>22880</v>
      </c>
      <c r="D141105">
        <v>0</v>
      </c>
      <c r="E141105" t="s">
        <v>1302</v>
      </c>
    </row>
    <row r="141106" spans="1:5" hidden="1" x14ac:dyDescent="0.2">
      <c r="A141106" s="2">
        <v>141105</v>
      </c>
      <c r="B141106" t="s">
        <v>161</v>
      </c>
      <c r="C141106" s="1">
        <v>37427</v>
      </c>
      <c r="D141106" s="1">
        <v>39406.089999999997</v>
      </c>
      <c r="E141106" t="s">
        <v>1302</v>
      </c>
    </row>
    <row r="141107" spans="1:5" hidden="1" x14ac:dyDescent="0.2">
      <c r="A141107" s="2">
        <v>141106</v>
      </c>
      <c r="B141107" t="s">
        <v>163</v>
      </c>
      <c r="C141107" s="1">
        <v>22880</v>
      </c>
      <c r="D141107" s="1">
        <v>19874.91</v>
      </c>
      <c r="E141107" t="s">
        <v>1302</v>
      </c>
    </row>
    <row r="141108" spans="1:5" hidden="1" x14ac:dyDescent="0.2">
      <c r="A141108" s="2">
        <v>141107</v>
      </c>
      <c r="B141108" t="s">
        <v>663</v>
      </c>
      <c r="C141108" s="1">
        <v>68011</v>
      </c>
      <c r="D141108" s="1">
        <v>69586.070000000007</v>
      </c>
      <c r="E141108" t="s">
        <v>1302</v>
      </c>
    </row>
    <row r="141109" spans="1:5" hidden="1" x14ac:dyDescent="0.2">
      <c r="A141109" s="2">
        <v>141108</v>
      </c>
      <c r="B141109" t="s">
        <v>709</v>
      </c>
      <c r="C141109" s="1">
        <v>51607</v>
      </c>
      <c r="D141109" s="1">
        <v>47005.15</v>
      </c>
      <c r="E141109" t="s">
        <v>1302</v>
      </c>
    </row>
    <row r="141110" spans="1:5" hidden="1" x14ac:dyDescent="0.2">
      <c r="A141110" s="2">
        <v>141109</v>
      </c>
      <c r="B141110" t="s">
        <v>470</v>
      </c>
      <c r="C141110" s="1">
        <v>31200</v>
      </c>
      <c r="D141110" s="1">
        <v>4005</v>
      </c>
      <c r="E141110" t="s">
        <v>1302</v>
      </c>
    </row>
    <row r="141111" spans="1:5" hidden="1" x14ac:dyDescent="0.2">
      <c r="A141111" s="2">
        <v>141110</v>
      </c>
      <c r="B141111" t="s">
        <v>303</v>
      </c>
      <c r="C141111" s="1">
        <v>87924</v>
      </c>
      <c r="D141111" s="1">
        <v>162700.42000000001</v>
      </c>
      <c r="E141111" t="s">
        <v>1302</v>
      </c>
    </row>
    <row r="141112" spans="1:5" hidden="1" x14ac:dyDescent="0.2">
      <c r="A141112" s="2">
        <v>141111</v>
      </c>
      <c r="B141112" t="s">
        <v>525</v>
      </c>
      <c r="C141112" s="1">
        <v>78044</v>
      </c>
      <c r="D141112" s="1">
        <v>127343.2</v>
      </c>
      <c r="E141112" t="s">
        <v>1302</v>
      </c>
    </row>
    <row r="141113" spans="1:5" hidden="1" x14ac:dyDescent="0.2">
      <c r="A141113" s="2">
        <v>141112</v>
      </c>
      <c r="B141113" t="s">
        <v>369</v>
      </c>
      <c r="C141113" s="1">
        <v>87151</v>
      </c>
      <c r="D141113" s="1">
        <v>90881.35</v>
      </c>
      <c r="E141113" t="s">
        <v>1302</v>
      </c>
    </row>
    <row r="141114" spans="1:5" hidden="1" x14ac:dyDescent="0.2">
      <c r="A141114" s="2">
        <v>141113</v>
      </c>
      <c r="B141114" t="s">
        <v>592</v>
      </c>
      <c r="C141114" s="1">
        <v>76547</v>
      </c>
      <c r="D141114" s="1">
        <v>91329</v>
      </c>
      <c r="E141114" t="s">
        <v>1302</v>
      </c>
    </row>
    <row r="141115" spans="1:5" hidden="1" x14ac:dyDescent="0.2">
      <c r="A141115" s="2">
        <v>141114</v>
      </c>
      <c r="B141115" t="s">
        <v>698</v>
      </c>
      <c r="C141115" s="1">
        <v>54454</v>
      </c>
      <c r="D141115" s="1">
        <v>59146.97</v>
      </c>
      <c r="E141115" t="s">
        <v>1302</v>
      </c>
    </row>
    <row r="141116" spans="1:5" hidden="1" x14ac:dyDescent="0.2">
      <c r="A141116" s="2">
        <v>141115</v>
      </c>
      <c r="B141116" t="s">
        <v>235</v>
      </c>
      <c r="C141116" s="1">
        <v>64431</v>
      </c>
      <c r="D141116" s="1">
        <v>90956.85</v>
      </c>
      <c r="E141116" t="s">
        <v>1302</v>
      </c>
    </row>
    <row r="141117" spans="1:5" hidden="1" x14ac:dyDescent="0.2">
      <c r="A141117" s="2">
        <v>141116</v>
      </c>
      <c r="B141117" t="s">
        <v>369</v>
      </c>
      <c r="C141117" s="1">
        <v>80295</v>
      </c>
      <c r="D141117" s="1">
        <v>82389.88</v>
      </c>
      <c r="E141117" t="s">
        <v>1302</v>
      </c>
    </row>
    <row r="141118" spans="1:5" hidden="1" x14ac:dyDescent="0.2">
      <c r="A141118" s="2">
        <v>141117</v>
      </c>
      <c r="B141118" t="s">
        <v>88</v>
      </c>
      <c r="C141118" s="1">
        <v>31200</v>
      </c>
      <c r="D141118" s="1">
        <v>22304.400000000001</v>
      </c>
      <c r="E141118" t="s">
        <v>1302</v>
      </c>
    </row>
    <row r="141119" spans="1:5" hidden="1" x14ac:dyDescent="0.2">
      <c r="A141119" s="2">
        <v>141118</v>
      </c>
      <c r="B141119" t="s">
        <v>160</v>
      </c>
      <c r="C141119" s="1">
        <v>87151</v>
      </c>
      <c r="D141119" s="1">
        <v>105762.68</v>
      </c>
      <c r="E141119" t="s">
        <v>1302</v>
      </c>
    </row>
    <row r="141120" spans="1:5" hidden="1" x14ac:dyDescent="0.2">
      <c r="A141120" s="2">
        <v>141119</v>
      </c>
      <c r="B141120" t="s">
        <v>725</v>
      </c>
      <c r="C141120" s="1">
        <v>53541</v>
      </c>
      <c r="D141120" s="1">
        <v>33186.35</v>
      </c>
      <c r="E141120" t="s">
        <v>1302</v>
      </c>
    </row>
    <row r="141121" spans="1:5" hidden="1" x14ac:dyDescent="0.2">
      <c r="A141121" s="2">
        <v>141120</v>
      </c>
      <c r="B141121" t="s">
        <v>723</v>
      </c>
      <c r="C141121" s="1">
        <v>38044</v>
      </c>
      <c r="D141121" s="1">
        <v>38132.04</v>
      </c>
      <c r="E141121" t="s">
        <v>1302</v>
      </c>
    </row>
    <row r="141122" spans="1:5" hidden="1" x14ac:dyDescent="0.2">
      <c r="A141122" s="2">
        <v>141121</v>
      </c>
      <c r="B141122" t="s">
        <v>193</v>
      </c>
      <c r="C141122" s="1">
        <v>40042</v>
      </c>
      <c r="D141122" s="1">
        <v>36029.82</v>
      </c>
      <c r="E141122" t="s">
        <v>1302</v>
      </c>
    </row>
    <row r="141123" spans="1:5" hidden="1" x14ac:dyDescent="0.2">
      <c r="A141123" s="2">
        <v>141122</v>
      </c>
      <c r="B141123" t="s">
        <v>682</v>
      </c>
      <c r="C141123" s="1">
        <v>107504</v>
      </c>
      <c r="D141123" s="1">
        <v>165345.69</v>
      </c>
      <c r="E141123" t="s">
        <v>1302</v>
      </c>
    </row>
    <row r="141124" spans="1:5" hidden="1" x14ac:dyDescent="0.2">
      <c r="A141124" s="2">
        <v>141123</v>
      </c>
      <c r="B141124" t="s">
        <v>667</v>
      </c>
      <c r="C141124" s="1">
        <v>74346</v>
      </c>
      <c r="D141124" s="1">
        <v>77019.92</v>
      </c>
      <c r="E141124" t="s">
        <v>1302</v>
      </c>
    </row>
    <row r="141125" spans="1:5" hidden="1" x14ac:dyDescent="0.2">
      <c r="A141125" s="2">
        <v>141124</v>
      </c>
      <c r="B141125" t="s">
        <v>813</v>
      </c>
      <c r="C141125" s="1">
        <v>66448</v>
      </c>
      <c r="D141125" s="1">
        <v>66866.81</v>
      </c>
      <c r="E141125" t="s">
        <v>1302</v>
      </c>
    </row>
    <row r="141126" spans="1:5" hidden="1" x14ac:dyDescent="0.2">
      <c r="A141126" s="2">
        <v>141125</v>
      </c>
      <c r="B141126" t="s">
        <v>578</v>
      </c>
      <c r="C141126" s="1">
        <v>51500</v>
      </c>
      <c r="D141126" s="1">
        <v>11884.35</v>
      </c>
      <c r="E141126" t="s">
        <v>1302</v>
      </c>
    </row>
    <row r="141127" spans="1:5" hidden="1" x14ac:dyDescent="0.2">
      <c r="A141127" s="2">
        <v>141126</v>
      </c>
      <c r="B141127" t="s">
        <v>163</v>
      </c>
      <c r="C141127" s="1">
        <v>74712</v>
      </c>
      <c r="D141127" s="1">
        <v>84656.34</v>
      </c>
      <c r="E141127" t="s">
        <v>1302</v>
      </c>
    </row>
    <row r="141128" spans="1:5" hidden="1" x14ac:dyDescent="0.2">
      <c r="A141128" s="2">
        <v>141127</v>
      </c>
      <c r="B141128" t="s">
        <v>1291</v>
      </c>
      <c r="C141128" s="1">
        <v>71000</v>
      </c>
      <c r="D141128" s="1">
        <v>40961.550000000003</v>
      </c>
      <c r="E141128" t="s">
        <v>1302</v>
      </c>
    </row>
    <row r="141129" spans="1:5" hidden="1" x14ac:dyDescent="0.2">
      <c r="A141129" s="2">
        <v>141128</v>
      </c>
      <c r="B141129" t="s">
        <v>967</v>
      </c>
      <c r="C141129" s="1">
        <v>151598</v>
      </c>
      <c r="D141129" s="1">
        <v>153339.07999999999</v>
      </c>
      <c r="E141129" t="s">
        <v>1302</v>
      </c>
    </row>
    <row r="141130" spans="1:5" hidden="1" x14ac:dyDescent="0.2">
      <c r="A141130" s="2">
        <v>141129</v>
      </c>
      <c r="B141130" t="s">
        <v>181</v>
      </c>
      <c r="C141130" s="1">
        <v>104572</v>
      </c>
      <c r="D141130" s="1">
        <v>93351.34</v>
      </c>
      <c r="E141130" t="s">
        <v>1302</v>
      </c>
    </row>
    <row r="141131" spans="1:5" hidden="1" x14ac:dyDescent="0.2">
      <c r="A141131" s="2">
        <v>141130</v>
      </c>
      <c r="B141131" t="s">
        <v>740</v>
      </c>
      <c r="C141131" s="1">
        <v>31200</v>
      </c>
      <c r="D141131" s="1">
        <v>26050.05</v>
      </c>
      <c r="E141131" t="s">
        <v>1302</v>
      </c>
    </row>
    <row r="141132" spans="1:5" hidden="1" x14ac:dyDescent="0.2">
      <c r="A141132" s="2">
        <v>141131</v>
      </c>
      <c r="B141132" t="s">
        <v>349</v>
      </c>
      <c r="C141132" s="1">
        <v>96000</v>
      </c>
      <c r="D141132" s="1">
        <v>33230.79</v>
      </c>
      <c r="E141132" t="s">
        <v>1302</v>
      </c>
    </row>
    <row r="141133" spans="1:5" hidden="1" x14ac:dyDescent="0.2">
      <c r="A141133" s="2">
        <v>141132</v>
      </c>
      <c r="B141133" t="s">
        <v>545</v>
      </c>
      <c r="C141133" s="1">
        <v>77012</v>
      </c>
      <c r="D141133" s="1">
        <v>91643.79</v>
      </c>
      <c r="E141133" t="s">
        <v>1302</v>
      </c>
    </row>
    <row r="141134" spans="1:5" hidden="1" x14ac:dyDescent="0.2">
      <c r="A141134" s="2">
        <v>141133</v>
      </c>
      <c r="B141134" t="s">
        <v>623</v>
      </c>
      <c r="C141134" s="1">
        <v>29120</v>
      </c>
      <c r="D141134" s="1">
        <v>29722.32</v>
      </c>
      <c r="E141134" t="s">
        <v>1302</v>
      </c>
    </row>
    <row r="141135" spans="1:5" hidden="1" x14ac:dyDescent="0.2">
      <c r="A141135" s="2">
        <v>141134</v>
      </c>
      <c r="B141135" t="s">
        <v>1279</v>
      </c>
      <c r="C141135">
        <v>0</v>
      </c>
      <c r="D141135">
        <v>225</v>
      </c>
      <c r="E141135" t="s">
        <v>1302</v>
      </c>
    </row>
    <row r="141136" spans="1:5" hidden="1" x14ac:dyDescent="0.2">
      <c r="A141136" s="2">
        <v>141135</v>
      </c>
      <c r="B141136" t="s">
        <v>1030</v>
      </c>
      <c r="C141136" s="1">
        <v>65279</v>
      </c>
      <c r="D141136" s="1">
        <v>65009.53</v>
      </c>
      <c r="E141136" t="s">
        <v>1302</v>
      </c>
    </row>
    <row r="141137" spans="1:5" hidden="1" x14ac:dyDescent="0.2">
      <c r="A141137" s="2">
        <v>141136</v>
      </c>
      <c r="B141137" t="s">
        <v>530</v>
      </c>
      <c r="C141137" s="1">
        <v>24960</v>
      </c>
      <c r="D141137" s="1">
        <v>5094</v>
      </c>
      <c r="E141137" t="s">
        <v>1302</v>
      </c>
    </row>
    <row r="141138" spans="1:5" hidden="1" x14ac:dyDescent="0.2">
      <c r="A141138" s="2">
        <v>141137</v>
      </c>
      <c r="B141138" t="s">
        <v>460</v>
      </c>
      <c r="C141138" s="1">
        <v>62400</v>
      </c>
      <c r="D141138" s="1">
        <v>3472.5</v>
      </c>
      <c r="E141138" t="s">
        <v>1302</v>
      </c>
    </row>
    <row r="141139" spans="1:5" hidden="1" x14ac:dyDescent="0.2">
      <c r="A141139" s="2">
        <v>141138</v>
      </c>
      <c r="B141139" t="s">
        <v>453</v>
      </c>
      <c r="C141139" s="1">
        <v>33240</v>
      </c>
      <c r="D141139" s="1">
        <v>30244.36</v>
      </c>
      <c r="E141139" t="s">
        <v>1302</v>
      </c>
    </row>
    <row r="141140" spans="1:5" hidden="1" x14ac:dyDescent="0.2">
      <c r="A141140" s="2">
        <v>141139</v>
      </c>
      <c r="B141140" t="s">
        <v>513</v>
      </c>
      <c r="C141140" s="1">
        <v>57099</v>
      </c>
      <c r="D141140" s="1">
        <v>58676.39</v>
      </c>
      <c r="E141140" t="s">
        <v>1302</v>
      </c>
    </row>
    <row r="141141" spans="1:5" hidden="1" x14ac:dyDescent="0.2">
      <c r="A141141" s="2">
        <v>141140</v>
      </c>
      <c r="B141141" t="s">
        <v>989</v>
      </c>
      <c r="C141141" s="1">
        <v>121407</v>
      </c>
      <c r="D141141" s="1">
        <v>16426.009999999998</v>
      </c>
      <c r="E141141" t="s">
        <v>1302</v>
      </c>
    </row>
    <row r="141142" spans="1:5" hidden="1" x14ac:dyDescent="0.2">
      <c r="A141142" s="2">
        <v>141141</v>
      </c>
      <c r="B141142" t="s">
        <v>575</v>
      </c>
      <c r="C141142" s="1">
        <v>43645</v>
      </c>
      <c r="D141142" s="1">
        <v>55734.52</v>
      </c>
      <c r="E141142" t="s">
        <v>1302</v>
      </c>
    </row>
    <row r="141143" spans="1:5" hidden="1" x14ac:dyDescent="0.2">
      <c r="A141143" s="2">
        <v>141142</v>
      </c>
      <c r="B141143" t="s">
        <v>779</v>
      </c>
      <c r="C141143" s="1">
        <v>40094</v>
      </c>
      <c r="D141143" s="1">
        <v>39381.370000000003</v>
      </c>
      <c r="E141143" t="s">
        <v>1302</v>
      </c>
    </row>
    <row r="141144" spans="1:5" hidden="1" x14ac:dyDescent="0.2">
      <c r="A141144" s="2">
        <v>141143</v>
      </c>
      <c r="B141144" t="s">
        <v>109</v>
      </c>
      <c r="C141144" s="1">
        <v>54029</v>
      </c>
      <c r="D141144" s="1">
        <v>53365.27</v>
      </c>
      <c r="E141144" t="s">
        <v>1302</v>
      </c>
    </row>
    <row r="141145" spans="1:5" hidden="1" x14ac:dyDescent="0.2">
      <c r="A141145" s="2">
        <v>141144</v>
      </c>
      <c r="B141145" t="s">
        <v>134</v>
      </c>
      <c r="C141145" s="1">
        <v>22880</v>
      </c>
      <c r="D141145" s="1">
        <v>21324.54</v>
      </c>
      <c r="E141145" t="s">
        <v>1302</v>
      </c>
    </row>
    <row r="141146" spans="1:5" hidden="1" x14ac:dyDescent="0.2">
      <c r="A141146" s="2">
        <v>141145</v>
      </c>
      <c r="B141146" t="s">
        <v>498</v>
      </c>
      <c r="C141146" s="1">
        <v>35615</v>
      </c>
      <c r="D141146" s="1">
        <v>64368.81</v>
      </c>
      <c r="E141146" t="s">
        <v>1302</v>
      </c>
    </row>
    <row r="141147" spans="1:5" hidden="1" x14ac:dyDescent="0.2">
      <c r="A141147" s="2">
        <v>141146</v>
      </c>
      <c r="B141147" t="s">
        <v>58</v>
      </c>
      <c r="C141147" s="1">
        <v>8062</v>
      </c>
      <c r="D141147" s="1">
        <v>8091.81</v>
      </c>
      <c r="E141147" t="s">
        <v>1302</v>
      </c>
    </row>
    <row r="141148" spans="1:5" hidden="1" x14ac:dyDescent="0.2">
      <c r="A141148" s="2">
        <v>141147</v>
      </c>
      <c r="B141148" t="s">
        <v>89</v>
      </c>
      <c r="C141148" s="1">
        <v>111000</v>
      </c>
      <c r="D141148">
        <v>0</v>
      </c>
      <c r="E141148" t="s">
        <v>1302</v>
      </c>
    </row>
    <row r="141149" spans="1:5" hidden="1" x14ac:dyDescent="0.2">
      <c r="A141149" s="2">
        <v>141148</v>
      </c>
      <c r="B141149" t="s">
        <v>586</v>
      </c>
      <c r="C141149" s="1">
        <v>106038</v>
      </c>
      <c r="D141149" s="1">
        <v>106459.06</v>
      </c>
      <c r="E141149" t="s">
        <v>1302</v>
      </c>
    </row>
    <row r="141150" spans="1:5" hidden="1" x14ac:dyDescent="0.2">
      <c r="A141150" s="2">
        <v>141149</v>
      </c>
      <c r="B141150" t="s">
        <v>635</v>
      </c>
      <c r="C141150" s="1">
        <v>98784</v>
      </c>
      <c r="D141150" s="1">
        <v>96638.6</v>
      </c>
      <c r="E141150" t="s">
        <v>1302</v>
      </c>
    </row>
    <row r="141151" spans="1:5" hidden="1" x14ac:dyDescent="0.2">
      <c r="A141151" s="2">
        <v>141150</v>
      </c>
      <c r="B141151" t="s">
        <v>990</v>
      </c>
      <c r="C141151" s="1">
        <v>43042</v>
      </c>
      <c r="D141151" s="1">
        <v>50859.09</v>
      </c>
      <c r="E141151" t="s">
        <v>1302</v>
      </c>
    </row>
    <row r="141152" spans="1:5" hidden="1" x14ac:dyDescent="0.2">
      <c r="A141152" s="2">
        <v>141151</v>
      </c>
      <c r="B141152" t="s">
        <v>423</v>
      </c>
      <c r="C141152" s="1">
        <v>42650</v>
      </c>
      <c r="D141152" s="1">
        <v>36168.65</v>
      </c>
      <c r="E141152" t="s">
        <v>1302</v>
      </c>
    </row>
    <row r="141153" spans="1:5" hidden="1" x14ac:dyDescent="0.2">
      <c r="A141153" s="2">
        <v>141152</v>
      </c>
      <c r="B141153" t="s">
        <v>314</v>
      </c>
      <c r="C141153" s="1">
        <v>66036</v>
      </c>
      <c r="D141153" s="1">
        <v>66779.09</v>
      </c>
      <c r="E141153" t="s">
        <v>1302</v>
      </c>
    </row>
    <row r="141154" spans="1:5" hidden="1" x14ac:dyDescent="0.2">
      <c r="A141154" s="2">
        <v>141153</v>
      </c>
      <c r="B141154" t="s">
        <v>571</v>
      </c>
      <c r="C141154" s="1">
        <v>32406</v>
      </c>
      <c r="D141154" s="1">
        <v>35109.51</v>
      </c>
      <c r="E141154" t="s">
        <v>1302</v>
      </c>
    </row>
    <row r="141155" spans="1:5" hidden="1" x14ac:dyDescent="0.2">
      <c r="A141155" s="2">
        <v>141154</v>
      </c>
      <c r="B141155" t="s">
        <v>307</v>
      </c>
      <c r="C141155" s="1">
        <v>29162</v>
      </c>
      <c r="D141155" s="1">
        <v>1620.11</v>
      </c>
      <c r="E141155" t="s">
        <v>1302</v>
      </c>
    </row>
    <row r="141156" spans="1:5" hidden="1" x14ac:dyDescent="0.2">
      <c r="A141156" s="2">
        <v>141155</v>
      </c>
      <c r="B141156" t="s">
        <v>1193</v>
      </c>
      <c r="C141156" s="1">
        <v>32739</v>
      </c>
      <c r="D141156">
        <v>0</v>
      </c>
      <c r="E141156" t="s">
        <v>1302</v>
      </c>
    </row>
    <row r="141157" spans="1:5" hidden="1" x14ac:dyDescent="0.2">
      <c r="A141157" s="2">
        <v>141156</v>
      </c>
      <c r="B141157" t="s">
        <v>628</v>
      </c>
      <c r="C141157" s="1">
        <v>39673</v>
      </c>
      <c r="D141157" s="1">
        <v>42796.43</v>
      </c>
      <c r="E141157" t="s">
        <v>1302</v>
      </c>
    </row>
    <row r="141158" spans="1:5" hidden="1" x14ac:dyDescent="0.2">
      <c r="A141158" s="2">
        <v>141157</v>
      </c>
      <c r="B141158" t="s">
        <v>642</v>
      </c>
      <c r="C141158" s="1">
        <v>63243</v>
      </c>
      <c r="D141158" s="1">
        <v>63184.44</v>
      </c>
      <c r="E141158" t="s">
        <v>1302</v>
      </c>
    </row>
    <row r="141159" spans="1:5" hidden="1" x14ac:dyDescent="0.2">
      <c r="A141159" s="2">
        <v>141158</v>
      </c>
      <c r="B141159" t="s">
        <v>1279</v>
      </c>
      <c r="C141159">
        <v>0</v>
      </c>
      <c r="D141159">
        <v>165</v>
      </c>
      <c r="E141159" t="s">
        <v>1302</v>
      </c>
    </row>
    <row r="141160" spans="1:5" hidden="1" x14ac:dyDescent="0.2">
      <c r="A141160" s="2">
        <v>141159</v>
      </c>
      <c r="B141160" t="s">
        <v>808</v>
      </c>
      <c r="C141160" s="1">
        <v>71067</v>
      </c>
      <c r="D141160" s="1">
        <v>83255.45</v>
      </c>
      <c r="E141160" t="s">
        <v>1302</v>
      </c>
    </row>
    <row r="141161" spans="1:5" hidden="1" x14ac:dyDescent="0.2">
      <c r="A141161" s="2">
        <v>141160</v>
      </c>
      <c r="B141161" t="s">
        <v>573</v>
      </c>
      <c r="C141161" s="1">
        <v>98393</v>
      </c>
      <c r="D141161" s="1">
        <v>109720.31</v>
      </c>
      <c r="E141161" t="s">
        <v>1302</v>
      </c>
    </row>
    <row r="141162" spans="1:5" hidden="1" x14ac:dyDescent="0.2">
      <c r="A141162" s="2">
        <v>141161</v>
      </c>
      <c r="B141162" t="s">
        <v>641</v>
      </c>
      <c r="C141162" s="1">
        <v>53640</v>
      </c>
      <c r="D141162" s="1">
        <v>58898.41</v>
      </c>
      <c r="E141162" t="s">
        <v>1302</v>
      </c>
    </row>
    <row r="141163" spans="1:5" hidden="1" x14ac:dyDescent="0.2">
      <c r="A141163" s="2">
        <v>141162</v>
      </c>
      <c r="B141163" t="s">
        <v>514</v>
      </c>
      <c r="C141163" s="1">
        <v>97888</v>
      </c>
      <c r="D141163" s="1">
        <v>101156.99</v>
      </c>
      <c r="E141163" t="s">
        <v>1302</v>
      </c>
    </row>
    <row r="141164" spans="1:5" hidden="1" x14ac:dyDescent="0.2">
      <c r="A141164" s="2">
        <v>141163</v>
      </c>
      <c r="B141164" t="s">
        <v>695</v>
      </c>
      <c r="C141164" s="1">
        <v>48873</v>
      </c>
      <c r="D141164" s="1">
        <v>58129.58</v>
      </c>
      <c r="E141164" t="s">
        <v>1302</v>
      </c>
    </row>
    <row r="141165" spans="1:5" hidden="1" x14ac:dyDescent="0.2">
      <c r="A141165" s="2">
        <v>141164</v>
      </c>
      <c r="B141165" t="s">
        <v>508</v>
      </c>
      <c r="C141165" s="1">
        <v>37751</v>
      </c>
      <c r="D141165" s="1">
        <v>57173.23</v>
      </c>
      <c r="E141165" t="s">
        <v>1302</v>
      </c>
    </row>
    <row r="141166" spans="1:5" hidden="1" x14ac:dyDescent="0.2">
      <c r="A141166" s="2">
        <v>141165</v>
      </c>
      <c r="B141166" t="s">
        <v>876</v>
      </c>
      <c r="C141166" s="1">
        <v>47787</v>
      </c>
      <c r="D141166" s="1">
        <v>51821.33</v>
      </c>
      <c r="E141166" t="s">
        <v>1302</v>
      </c>
    </row>
    <row r="141167" spans="1:5" hidden="1" x14ac:dyDescent="0.2">
      <c r="A141167" s="2">
        <v>141166</v>
      </c>
      <c r="B141167" t="s">
        <v>172</v>
      </c>
      <c r="C141167" s="1">
        <v>53615</v>
      </c>
      <c r="D141167" s="1">
        <v>68972.41</v>
      </c>
      <c r="E141167" t="s">
        <v>1302</v>
      </c>
    </row>
    <row r="141168" spans="1:5" hidden="1" x14ac:dyDescent="0.2">
      <c r="A141168" s="2">
        <v>141167</v>
      </c>
      <c r="B141168" t="s">
        <v>499</v>
      </c>
      <c r="C141168" s="1">
        <v>37658</v>
      </c>
      <c r="D141168" s="1">
        <v>76581.77</v>
      </c>
      <c r="E141168" t="s">
        <v>1302</v>
      </c>
    </row>
    <row r="141169" spans="1:5" hidden="1" x14ac:dyDescent="0.2">
      <c r="A141169" s="2">
        <v>141168</v>
      </c>
      <c r="B141169" t="s">
        <v>571</v>
      </c>
      <c r="C141169" s="1">
        <v>35615</v>
      </c>
      <c r="D141169" s="1">
        <v>61050.69</v>
      </c>
      <c r="E141169" t="s">
        <v>1302</v>
      </c>
    </row>
    <row r="141170" spans="1:5" hidden="1" x14ac:dyDescent="0.2">
      <c r="A141170" s="2">
        <v>141169</v>
      </c>
      <c r="B141170" t="s">
        <v>343</v>
      </c>
      <c r="C141170" s="1">
        <v>37751</v>
      </c>
      <c r="D141170" s="1">
        <v>37139.589999999997</v>
      </c>
      <c r="E141170" t="s">
        <v>1302</v>
      </c>
    </row>
    <row r="141171" spans="1:5" hidden="1" x14ac:dyDescent="0.2">
      <c r="A141171" s="2">
        <v>141170</v>
      </c>
      <c r="B141171" t="s">
        <v>764</v>
      </c>
      <c r="C141171" s="1">
        <v>33095</v>
      </c>
      <c r="D141171" s="1">
        <v>29237.32</v>
      </c>
      <c r="E141171" t="s">
        <v>1302</v>
      </c>
    </row>
    <row r="141172" spans="1:5" hidden="1" x14ac:dyDescent="0.2">
      <c r="A141172" s="2">
        <v>141171</v>
      </c>
      <c r="B141172" t="s">
        <v>146</v>
      </c>
      <c r="C141172" s="1">
        <v>36043</v>
      </c>
      <c r="D141172" s="1">
        <v>36839.58</v>
      </c>
      <c r="E141172" t="s">
        <v>1302</v>
      </c>
    </row>
    <row r="141173" spans="1:5" hidden="1" x14ac:dyDescent="0.2">
      <c r="A141173" s="2">
        <v>141172</v>
      </c>
      <c r="B141173" t="s">
        <v>708</v>
      </c>
      <c r="C141173" s="1">
        <v>84838</v>
      </c>
      <c r="D141173" s="1">
        <v>100260.68</v>
      </c>
      <c r="E141173" t="s">
        <v>1302</v>
      </c>
    </row>
    <row r="141174" spans="1:5" hidden="1" x14ac:dyDescent="0.2">
      <c r="A141174" s="2">
        <v>141173</v>
      </c>
      <c r="B141174" t="s">
        <v>414</v>
      </c>
      <c r="C141174" s="1">
        <v>70276</v>
      </c>
      <c r="D141174" s="1">
        <v>65303.08</v>
      </c>
      <c r="E141174" t="s">
        <v>1302</v>
      </c>
    </row>
    <row r="141175" spans="1:5" hidden="1" x14ac:dyDescent="0.2">
      <c r="A141175" s="2">
        <v>141174</v>
      </c>
      <c r="B141175" t="s">
        <v>163</v>
      </c>
      <c r="C141175" s="1">
        <v>76011</v>
      </c>
      <c r="D141175" s="1">
        <v>76813.440000000002</v>
      </c>
      <c r="E141175" t="s">
        <v>1302</v>
      </c>
    </row>
    <row r="141176" spans="1:5" hidden="1" x14ac:dyDescent="0.2">
      <c r="A141176" s="2">
        <v>141175</v>
      </c>
      <c r="B141176" t="s">
        <v>601</v>
      </c>
      <c r="C141176" s="1">
        <v>101475</v>
      </c>
      <c r="D141176" s="1">
        <v>95608.2</v>
      </c>
      <c r="E141176" t="s">
        <v>1302</v>
      </c>
    </row>
    <row r="141177" spans="1:5" hidden="1" x14ac:dyDescent="0.2">
      <c r="A141177" s="2">
        <v>141176</v>
      </c>
      <c r="B141177" t="s">
        <v>138</v>
      </c>
      <c r="C141177" s="1">
        <v>41243</v>
      </c>
      <c r="D141177" s="1">
        <v>55986.47</v>
      </c>
      <c r="E141177" t="s">
        <v>1302</v>
      </c>
    </row>
    <row r="141178" spans="1:5" hidden="1" x14ac:dyDescent="0.2">
      <c r="A141178" s="2">
        <v>141177</v>
      </c>
      <c r="B141178" t="s">
        <v>209</v>
      </c>
      <c r="C141178" s="1">
        <v>38873</v>
      </c>
      <c r="D141178" s="1">
        <v>20223.13</v>
      </c>
      <c r="E141178" t="s">
        <v>1302</v>
      </c>
    </row>
    <row r="141179" spans="1:5" hidden="1" x14ac:dyDescent="0.2">
      <c r="A141179" s="2">
        <v>141178</v>
      </c>
      <c r="B141179" t="s">
        <v>172</v>
      </c>
      <c r="C141179" s="1">
        <v>33933</v>
      </c>
      <c r="D141179" s="1">
        <v>37963.82</v>
      </c>
      <c r="E141179" t="s">
        <v>1302</v>
      </c>
    </row>
    <row r="141180" spans="1:5" hidden="1" x14ac:dyDescent="0.2">
      <c r="A141180" s="2">
        <v>141179</v>
      </c>
      <c r="B141180" t="s">
        <v>1082</v>
      </c>
      <c r="C141180" s="1">
        <v>70293</v>
      </c>
      <c r="D141180" s="1">
        <v>86136.09</v>
      </c>
      <c r="E141180" t="s">
        <v>1302</v>
      </c>
    </row>
    <row r="141181" spans="1:5" hidden="1" x14ac:dyDescent="0.2">
      <c r="A141181" s="2">
        <v>141180</v>
      </c>
      <c r="B141181" t="s">
        <v>417</v>
      </c>
      <c r="C141181" s="1">
        <v>57177</v>
      </c>
      <c r="D141181" s="1">
        <v>75730.570000000007</v>
      </c>
      <c r="E141181" t="s">
        <v>1302</v>
      </c>
    </row>
    <row r="141182" spans="1:5" hidden="1" x14ac:dyDescent="0.2">
      <c r="A141182" s="2">
        <v>141181</v>
      </c>
      <c r="B141182" t="s">
        <v>395</v>
      </c>
      <c r="C141182" s="1">
        <v>91625</v>
      </c>
      <c r="D141182" s="1">
        <v>114988.44</v>
      </c>
      <c r="E141182" t="s">
        <v>1302</v>
      </c>
    </row>
    <row r="141183" spans="1:5" hidden="1" x14ac:dyDescent="0.2">
      <c r="A141183" s="2">
        <v>141182</v>
      </c>
      <c r="B141183" t="s">
        <v>235</v>
      </c>
      <c r="C141183" s="1">
        <v>86712</v>
      </c>
      <c r="D141183" s="1">
        <v>128450.74</v>
      </c>
      <c r="E141183" t="s">
        <v>1302</v>
      </c>
    </row>
    <row r="141184" spans="1:5" hidden="1" x14ac:dyDescent="0.2">
      <c r="A141184" s="2">
        <v>141183</v>
      </c>
      <c r="B141184" t="s">
        <v>1277</v>
      </c>
      <c r="C141184">
        <v>0</v>
      </c>
      <c r="D141184">
        <v>225</v>
      </c>
      <c r="E141184" t="s">
        <v>1302</v>
      </c>
    </row>
    <row r="141185" spans="1:5" hidden="1" x14ac:dyDescent="0.2">
      <c r="A141185" s="2">
        <v>141184</v>
      </c>
      <c r="B141185" t="s">
        <v>993</v>
      </c>
      <c r="C141185" s="1">
        <v>40989</v>
      </c>
      <c r="D141185" s="1">
        <v>49676.78</v>
      </c>
      <c r="E141185" t="s">
        <v>1302</v>
      </c>
    </row>
    <row r="141186" spans="1:5" hidden="1" x14ac:dyDescent="0.2">
      <c r="A141186" s="2">
        <v>141185</v>
      </c>
      <c r="B141186" t="s">
        <v>244</v>
      </c>
      <c r="C141186" s="1">
        <v>75054</v>
      </c>
      <c r="D141186" s="1">
        <v>88062.47</v>
      </c>
      <c r="E141186" t="s">
        <v>1302</v>
      </c>
    </row>
    <row r="141187" spans="1:5" hidden="1" x14ac:dyDescent="0.2">
      <c r="A141187" s="2">
        <v>141186</v>
      </c>
      <c r="B141187" t="s">
        <v>399</v>
      </c>
      <c r="C141187" s="1">
        <v>52455</v>
      </c>
      <c r="D141187" s="1">
        <v>56456.06</v>
      </c>
      <c r="E141187" t="s">
        <v>1302</v>
      </c>
    </row>
    <row r="141188" spans="1:5" hidden="1" x14ac:dyDescent="0.2">
      <c r="A141188" s="2">
        <v>141187</v>
      </c>
      <c r="B141188" t="s">
        <v>672</v>
      </c>
      <c r="C141188" s="1">
        <v>135313</v>
      </c>
      <c r="D141188" s="1">
        <v>130007.25</v>
      </c>
      <c r="E141188" t="s">
        <v>1302</v>
      </c>
    </row>
    <row r="141189" spans="1:5" hidden="1" x14ac:dyDescent="0.2">
      <c r="A141189" s="2">
        <v>141188</v>
      </c>
      <c r="B141189" t="s">
        <v>567</v>
      </c>
      <c r="C141189" s="1">
        <v>22880</v>
      </c>
      <c r="D141189" s="1">
        <v>1891.1</v>
      </c>
      <c r="E141189" t="s">
        <v>1302</v>
      </c>
    </row>
    <row r="141190" spans="1:5" hidden="1" x14ac:dyDescent="0.2">
      <c r="A141190" s="2">
        <v>141189</v>
      </c>
      <c r="B141190" t="s">
        <v>388</v>
      </c>
      <c r="C141190" s="1">
        <v>68487</v>
      </c>
      <c r="D141190" s="1">
        <v>76736.61</v>
      </c>
      <c r="E141190" t="s">
        <v>1302</v>
      </c>
    </row>
    <row r="141191" spans="1:5" hidden="1" x14ac:dyDescent="0.2">
      <c r="A141191" s="2">
        <v>141190</v>
      </c>
      <c r="B141191" t="s">
        <v>230</v>
      </c>
      <c r="C141191" s="1">
        <v>124783</v>
      </c>
      <c r="D141191" s="1">
        <v>126593.57</v>
      </c>
      <c r="E141191" t="s">
        <v>1302</v>
      </c>
    </row>
    <row r="141192" spans="1:5" hidden="1" x14ac:dyDescent="0.2">
      <c r="A141192" s="2">
        <v>141191</v>
      </c>
      <c r="B141192" t="s">
        <v>232</v>
      </c>
      <c r="C141192" s="1">
        <v>74346</v>
      </c>
      <c r="D141192" s="1">
        <v>114387.91</v>
      </c>
      <c r="E141192" t="s">
        <v>1302</v>
      </c>
    </row>
    <row r="141193" spans="1:5" hidden="1" x14ac:dyDescent="0.2">
      <c r="A141193" s="2">
        <v>141192</v>
      </c>
      <c r="B141193" t="s">
        <v>525</v>
      </c>
      <c r="C141193" s="1">
        <v>86712</v>
      </c>
      <c r="D141193" s="1">
        <v>97847.57</v>
      </c>
      <c r="E141193" t="s">
        <v>1302</v>
      </c>
    </row>
    <row r="141194" spans="1:5" hidden="1" x14ac:dyDescent="0.2">
      <c r="A141194" s="2">
        <v>141193</v>
      </c>
      <c r="B141194" t="s">
        <v>1279</v>
      </c>
      <c r="C141194">
        <v>0</v>
      </c>
      <c r="D141194">
        <v>400</v>
      </c>
      <c r="E141194" t="s">
        <v>1302</v>
      </c>
    </row>
    <row r="141195" spans="1:5" hidden="1" x14ac:dyDescent="0.2">
      <c r="A141195" s="2">
        <v>141194</v>
      </c>
      <c r="B141195" t="s">
        <v>659</v>
      </c>
      <c r="C141195" s="1">
        <v>65334</v>
      </c>
      <c r="D141195" s="1">
        <v>82467.039999999994</v>
      </c>
      <c r="E141195" t="s">
        <v>1302</v>
      </c>
    </row>
    <row r="141196" spans="1:5" hidden="1" x14ac:dyDescent="0.2">
      <c r="A141196" s="2">
        <v>141195</v>
      </c>
      <c r="B141196" t="s">
        <v>337</v>
      </c>
      <c r="C141196" s="1">
        <v>31623</v>
      </c>
      <c r="D141196" s="1">
        <v>24496.11</v>
      </c>
      <c r="E141196" t="s">
        <v>1302</v>
      </c>
    </row>
    <row r="141197" spans="1:5" hidden="1" x14ac:dyDescent="0.2">
      <c r="A141197" s="2">
        <v>141196</v>
      </c>
      <c r="B141197" t="s">
        <v>502</v>
      </c>
      <c r="C141197" s="1">
        <v>79544</v>
      </c>
      <c r="D141197" s="1">
        <v>86102.76</v>
      </c>
      <c r="E141197" t="s">
        <v>1302</v>
      </c>
    </row>
    <row r="141198" spans="1:5" hidden="1" x14ac:dyDescent="0.2">
      <c r="A141198" s="2">
        <v>141197</v>
      </c>
      <c r="B141198" t="s">
        <v>1279</v>
      </c>
      <c r="C141198">
        <v>0</v>
      </c>
      <c r="D141198">
        <v>165</v>
      </c>
      <c r="E141198" t="s">
        <v>1302</v>
      </c>
    </row>
    <row r="141199" spans="1:5" hidden="1" x14ac:dyDescent="0.2">
      <c r="A141199" s="2">
        <v>141198</v>
      </c>
      <c r="B141199" t="s">
        <v>320</v>
      </c>
      <c r="C141199" s="1">
        <v>104271</v>
      </c>
      <c r="D141199" s="1">
        <v>114389.36</v>
      </c>
      <c r="E141199" t="s">
        <v>1302</v>
      </c>
    </row>
    <row r="141200" spans="1:5" hidden="1" x14ac:dyDescent="0.2">
      <c r="A141200" s="2">
        <v>141199</v>
      </c>
      <c r="B141200" t="s">
        <v>120</v>
      </c>
      <c r="C141200" s="1">
        <v>12659</v>
      </c>
      <c r="D141200" s="1">
        <v>12766.22</v>
      </c>
      <c r="E141200" t="s">
        <v>1302</v>
      </c>
    </row>
    <row r="141201" spans="1:5" hidden="1" x14ac:dyDescent="0.2">
      <c r="A141201" s="2">
        <v>141200</v>
      </c>
      <c r="B141201" t="s">
        <v>81</v>
      </c>
      <c r="C141201" s="1">
        <v>23941</v>
      </c>
      <c r="D141201" s="1">
        <v>1393.56</v>
      </c>
      <c r="E141201" t="s">
        <v>1302</v>
      </c>
    </row>
    <row r="141202" spans="1:5" hidden="1" x14ac:dyDescent="0.2">
      <c r="A141202" s="2">
        <v>141201</v>
      </c>
      <c r="B141202" t="s">
        <v>424</v>
      </c>
      <c r="C141202" s="1">
        <v>35218</v>
      </c>
      <c r="D141202" s="1">
        <v>35778.92</v>
      </c>
      <c r="E141202" t="s">
        <v>1302</v>
      </c>
    </row>
    <row r="141203" spans="1:5" hidden="1" x14ac:dyDescent="0.2">
      <c r="A141203" s="2">
        <v>141202</v>
      </c>
      <c r="B141203" t="s">
        <v>419</v>
      </c>
      <c r="C141203" s="1">
        <v>36396</v>
      </c>
      <c r="D141203" s="1">
        <v>26519.53</v>
      </c>
      <c r="E141203" t="s">
        <v>1302</v>
      </c>
    </row>
    <row r="141204" spans="1:5" hidden="1" x14ac:dyDescent="0.2">
      <c r="A141204" s="2">
        <v>141203</v>
      </c>
      <c r="B141204" t="s">
        <v>1279</v>
      </c>
      <c r="C141204">
        <v>0</v>
      </c>
      <c r="D141204">
        <v>165</v>
      </c>
      <c r="E141204" t="s">
        <v>1302</v>
      </c>
    </row>
    <row r="141205" spans="1:5" hidden="1" x14ac:dyDescent="0.2">
      <c r="A141205" s="2">
        <v>141204</v>
      </c>
      <c r="B141205" t="s">
        <v>1304</v>
      </c>
      <c r="C141205" s="1">
        <v>82008</v>
      </c>
      <c r="D141205" s="1">
        <v>69390.850000000006</v>
      </c>
      <c r="E141205" t="s">
        <v>1302</v>
      </c>
    </row>
    <row r="141206" spans="1:5" hidden="1" x14ac:dyDescent="0.2">
      <c r="A141206" s="2">
        <v>141205</v>
      </c>
      <c r="B141206" t="s">
        <v>604</v>
      </c>
      <c r="C141206" s="1">
        <v>107227</v>
      </c>
      <c r="D141206" s="1">
        <v>132280.79999999999</v>
      </c>
      <c r="E141206" t="s">
        <v>1302</v>
      </c>
    </row>
    <row r="141207" spans="1:5" hidden="1" x14ac:dyDescent="0.2">
      <c r="A141207" s="2">
        <v>141206</v>
      </c>
      <c r="B141207" t="s">
        <v>1279</v>
      </c>
      <c r="C141207">
        <v>0</v>
      </c>
      <c r="D141207">
        <v>165</v>
      </c>
      <c r="E141207" t="s">
        <v>1302</v>
      </c>
    </row>
    <row r="141208" spans="1:5" hidden="1" x14ac:dyDescent="0.2">
      <c r="A141208" s="2">
        <v>141207</v>
      </c>
      <c r="B141208" t="s">
        <v>995</v>
      </c>
      <c r="C141208" s="1">
        <v>69526</v>
      </c>
      <c r="D141208" s="1">
        <v>71060.91</v>
      </c>
      <c r="E141208" t="s">
        <v>1302</v>
      </c>
    </row>
    <row r="141209" spans="1:5" hidden="1" x14ac:dyDescent="0.2">
      <c r="A141209" s="2">
        <v>141208</v>
      </c>
      <c r="B141209" t="s">
        <v>1172</v>
      </c>
      <c r="C141209" s="1">
        <v>53640</v>
      </c>
      <c r="D141209" s="1">
        <v>61344.22</v>
      </c>
      <c r="E141209" t="s">
        <v>1302</v>
      </c>
    </row>
    <row r="141210" spans="1:5" hidden="1" x14ac:dyDescent="0.2">
      <c r="A141210" s="2">
        <v>141209</v>
      </c>
      <c r="B141210" t="s">
        <v>152</v>
      </c>
      <c r="C141210" s="1">
        <v>79544</v>
      </c>
      <c r="D141210" s="1">
        <v>81165.03</v>
      </c>
      <c r="E141210" t="s">
        <v>1302</v>
      </c>
    </row>
    <row r="141211" spans="1:5" hidden="1" x14ac:dyDescent="0.2">
      <c r="A141211" s="2">
        <v>141210</v>
      </c>
      <c r="B141211" t="s">
        <v>290</v>
      </c>
      <c r="C141211" s="1">
        <v>65334</v>
      </c>
      <c r="D141211" s="1">
        <v>65449.919999999998</v>
      </c>
      <c r="E141211" t="s">
        <v>1302</v>
      </c>
    </row>
    <row r="141212" spans="1:5" hidden="1" x14ac:dyDescent="0.2">
      <c r="A141212" s="2">
        <v>141211</v>
      </c>
      <c r="B141212" t="s">
        <v>159</v>
      </c>
      <c r="C141212" s="1">
        <v>74346</v>
      </c>
      <c r="D141212" s="1">
        <v>81269.600000000006</v>
      </c>
      <c r="E141212" t="s">
        <v>1302</v>
      </c>
    </row>
    <row r="141213" spans="1:5" hidden="1" x14ac:dyDescent="0.2">
      <c r="A141213" s="2">
        <v>141212</v>
      </c>
      <c r="B141213" t="s">
        <v>347</v>
      </c>
      <c r="C141213" s="1">
        <v>78044</v>
      </c>
      <c r="D141213" s="1">
        <v>94668.08</v>
      </c>
      <c r="E141213" t="s">
        <v>1302</v>
      </c>
    </row>
    <row r="141214" spans="1:5" hidden="1" x14ac:dyDescent="0.2">
      <c r="A141214" s="2">
        <v>141213</v>
      </c>
      <c r="B141214" t="s">
        <v>424</v>
      </c>
      <c r="C141214" s="1">
        <v>42846</v>
      </c>
      <c r="D141214" s="1">
        <v>42092.1</v>
      </c>
      <c r="E141214" t="s">
        <v>1302</v>
      </c>
    </row>
    <row r="141215" spans="1:5" hidden="1" x14ac:dyDescent="0.2">
      <c r="A141215" s="2">
        <v>141214</v>
      </c>
      <c r="B141215" t="s">
        <v>349</v>
      </c>
      <c r="C141215" s="1">
        <v>60325</v>
      </c>
      <c r="D141215" s="1">
        <v>60752.34</v>
      </c>
      <c r="E141215" t="s">
        <v>1302</v>
      </c>
    </row>
    <row r="141216" spans="1:5" hidden="1" x14ac:dyDescent="0.2">
      <c r="A141216" s="2">
        <v>141215</v>
      </c>
      <c r="B141216" t="s">
        <v>929</v>
      </c>
      <c r="C141216" s="1">
        <v>53512</v>
      </c>
      <c r="D141216" s="1">
        <v>52677.760000000002</v>
      </c>
      <c r="E141216" t="s">
        <v>1302</v>
      </c>
    </row>
    <row r="141217" spans="1:5" hidden="1" x14ac:dyDescent="0.2">
      <c r="A141217" s="2">
        <v>141216</v>
      </c>
      <c r="B141217" t="s">
        <v>347</v>
      </c>
      <c r="C141217" s="1">
        <v>72977</v>
      </c>
      <c r="D141217" s="1">
        <v>100156.26</v>
      </c>
      <c r="E141217" t="s">
        <v>1302</v>
      </c>
    </row>
    <row r="141218" spans="1:5" hidden="1" x14ac:dyDescent="0.2">
      <c r="A141218" s="2">
        <v>141217</v>
      </c>
      <c r="B141218" t="s">
        <v>371</v>
      </c>
      <c r="C141218" s="1">
        <v>31488</v>
      </c>
      <c r="D141218" s="1">
        <v>7662.29</v>
      </c>
      <c r="E141218" t="s">
        <v>1302</v>
      </c>
    </row>
    <row r="141219" spans="1:5" hidden="1" x14ac:dyDescent="0.2">
      <c r="A141219" s="2">
        <v>141218</v>
      </c>
      <c r="B141219" t="s">
        <v>571</v>
      </c>
      <c r="C141219" s="1">
        <v>35615</v>
      </c>
      <c r="D141219" s="1">
        <v>48919.1</v>
      </c>
      <c r="E141219" t="s">
        <v>1302</v>
      </c>
    </row>
    <row r="141220" spans="1:5" hidden="1" x14ac:dyDescent="0.2">
      <c r="A141220" s="2">
        <v>141219</v>
      </c>
      <c r="B141220" t="s">
        <v>173</v>
      </c>
      <c r="C141220" s="1">
        <v>38521</v>
      </c>
      <c r="D141220" s="1">
        <v>34501.49</v>
      </c>
      <c r="E141220" t="s">
        <v>1302</v>
      </c>
    </row>
    <row r="141221" spans="1:5" hidden="1" x14ac:dyDescent="0.2">
      <c r="A141221" s="2">
        <v>141220</v>
      </c>
      <c r="B141221" t="s">
        <v>838</v>
      </c>
      <c r="C141221" s="1">
        <v>37751</v>
      </c>
      <c r="D141221" s="1">
        <v>33819.18</v>
      </c>
      <c r="E141221" t="s">
        <v>1302</v>
      </c>
    </row>
    <row r="141222" spans="1:5" hidden="1" x14ac:dyDescent="0.2">
      <c r="A141222" s="2">
        <v>141221</v>
      </c>
      <c r="B141222" t="s">
        <v>241</v>
      </c>
      <c r="C141222" s="1">
        <v>43043</v>
      </c>
      <c r="D141222" s="1">
        <v>46466.51</v>
      </c>
      <c r="E141222" t="s">
        <v>1302</v>
      </c>
    </row>
    <row r="141223" spans="1:5" hidden="1" x14ac:dyDescent="0.2">
      <c r="A141223" s="2">
        <v>141222</v>
      </c>
      <c r="B141223" t="s">
        <v>285</v>
      </c>
      <c r="C141223" s="1">
        <v>53640</v>
      </c>
      <c r="D141223" s="1">
        <v>59295.39</v>
      </c>
      <c r="E141223" t="s">
        <v>1302</v>
      </c>
    </row>
    <row r="141224" spans="1:5" hidden="1" x14ac:dyDescent="0.2">
      <c r="A141224" s="2">
        <v>141223</v>
      </c>
      <c r="B141224" t="s">
        <v>1049</v>
      </c>
      <c r="C141224" s="1">
        <v>24960</v>
      </c>
      <c r="D141224" s="1">
        <v>3492.9</v>
      </c>
      <c r="E141224" t="s">
        <v>1302</v>
      </c>
    </row>
    <row r="141225" spans="1:5" hidden="1" x14ac:dyDescent="0.2">
      <c r="A141225" s="2">
        <v>141224</v>
      </c>
      <c r="B141225" t="s">
        <v>475</v>
      </c>
      <c r="C141225" s="1">
        <v>76696</v>
      </c>
      <c r="D141225" s="1">
        <v>21085.19</v>
      </c>
      <c r="E141225" t="s">
        <v>1302</v>
      </c>
    </row>
    <row r="141226" spans="1:5" hidden="1" x14ac:dyDescent="0.2">
      <c r="A141226" s="2">
        <v>141225</v>
      </c>
      <c r="B141226" t="s">
        <v>163</v>
      </c>
      <c r="C141226" s="1">
        <v>53354</v>
      </c>
      <c r="D141226" s="1">
        <v>49292.63</v>
      </c>
      <c r="E141226" t="s">
        <v>1302</v>
      </c>
    </row>
    <row r="141227" spans="1:5" hidden="1" x14ac:dyDescent="0.2">
      <c r="A141227" s="2">
        <v>141226</v>
      </c>
      <c r="B141227" t="s">
        <v>855</v>
      </c>
      <c r="C141227" s="1">
        <v>67608</v>
      </c>
      <c r="D141227" s="1">
        <v>68812.39</v>
      </c>
      <c r="E141227" t="s">
        <v>1302</v>
      </c>
    </row>
    <row r="141228" spans="1:5" hidden="1" x14ac:dyDescent="0.2">
      <c r="A141228" s="2">
        <v>141227</v>
      </c>
      <c r="B141228" t="s">
        <v>234</v>
      </c>
      <c r="C141228" s="1">
        <v>29120</v>
      </c>
      <c r="D141228" s="1">
        <v>29043.13</v>
      </c>
      <c r="E141228" t="s">
        <v>1302</v>
      </c>
    </row>
    <row r="141229" spans="1:5" hidden="1" x14ac:dyDescent="0.2">
      <c r="A141229" s="2">
        <v>141228</v>
      </c>
      <c r="B141229" t="s">
        <v>303</v>
      </c>
      <c r="C141229" s="1">
        <v>86379</v>
      </c>
      <c r="D141229" s="1">
        <v>112956.76</v>
      </c>
      <c r="E141229" t="s">
        <v>1302</v>
      </c>
    </row>
    <row r="141230" spans="1:5" hidden="1" x14ac:dyDescent="0.2">
      <c r="A141230" s="2">
        <v>141229</v>
      </c>
      <c r="B141230" t="s">
        <v>293</v>
      </c>
      <c r="C141230" s="1">
        <v>32433</v>
      </c>
      <c r="D141230" s="1">
        <v>9892</v>
      </c>
      <c r="E141230" t="s">
        <v>1302</v>
      </c>
    </row>
    <row r="141231" spans="1:5" hidden="1" x14ac:dyDescent="0.2">
      <c r="A141231" s="2">
        <v>141230</v>
      </c>
      <c r="B141231" t="s">
        <v>592</v>
      </c>
      <c r="C141231" s="1">
        <v>91008</v>
      </c>
      <c r="D141231" s="1">
        <v>115589.02</v>
      </c>
      <c r="E141231" t="s">
        <v>1302</v>
      </c>
    </row>
    <row r="141232" spans="1:5" hidden="1" x14ac:dyDescent="0.2">
      <c r="A141232" s="2">
        <v>141231</v>
      </c>
      <c r="B141232" t="s">
        <v>618</v>
      </c>
      <c r="C141232" s="1">
        <v>107227</v>
      </c>
      <c r="D141232" s="1">
        <v>130010.94</v>
      </c>
      <c r="E141232" t="s">
        <v>1302</v>
      </c>
    </row>
    <row r="141233" spans="1:5" hidden="1" x14ac:dyDescent="0.2">
      <c r="A141233" s="2">
        <v>141232</v>
      </c>
      <c r="B141233" t="s">
        <v>1279</v>
      </c>
      <c r="C141233">
        <v>0</v>
      </c>
      <c r="D141233">
        <v>165</v>
      </c>
      <c r="E141233" t="s">
        <v>1302</v>
      </c>
    </row>
    <row r="141234" spans="1:5" hidden="1" x14ac:dyDescent="0.2">
      <c r="A141234" s="2">
        <v>141233</v>
      </c>
      <c r="B141234" t="s">
        <v>344</v>
      </c>
      <c r="C141234" s="1">
        <v>54454</v>
      </c>
      <c r="D141234" s="1">
        <v>82471.350000000006</v>
      </c>
      <c r="E141234" t="s">
        <v>1302</v>
      </c>
    </row>
    <row r="141235" spans="1:5" hidden="1" x14ac:dyDescent="0.2">
      <c r="A141235" s="2">
        <v>141234</v>
      </c>
      <c r="B141235" t="s">
        <v>475</v>
      </c>
      <c r="C141235" s="1">
        <v>57800</v>
      </c>
      <c r="D141235" s="1">
        <v>62802.8</v>
      </c>
      <c r="E141235" t="s">
        <v>1302</v>
      </c>
    </row>
    <row r="141236" spans="1:5" hidden="1" x14ac:dyDescent="0.2">
      <c r="A141236" s="2">
        <v>141235</v>
      </c>
      <c r="B141236" t="s">
        <v>988</v>
      </c>
      <c r="C141236" s="1">
        <v>84686</v>
      </c>
      <c r="D141236" s="1">
        <v>84907.42</v>
      </c>
      <c r="E141236" t="s">
        <v>1302</v>
      </c>
    </row>
    <row r="141237" spans="1:5" hidden="1" x14ac:dyDescent="0.2">
      <c r="A141237" s="2">
        <v>141236</v>
      </c>
      <c r="B141237" t="s">
        <v>308</v>
      </c>
      <c r="C141237" s="1">
        <v>54283</v>
      </c>
      <c r="D141237" s="1">
        <v>54483.33</v>
      </c>
      <c r="E141237" t="s">
        <v>1302</v>
      </c>
    </row>
    <row r="141238" spans="1:5" hidden="1" x14ac:dyDescent="0.2">
      <c r="A141238" s="2">
        <v>141237</v>
      </c>
      <c r="B141238" t="s">
        <v>744</v>
      </c>
      <c r="C141238" s="1">
        <v>53355</v>
      </c>
      <c r="D141238" s="1">
        <v>65104.44</v>
      </c>
      <c r="E141238" t="s">
        <v>1302</v>
      </c>
    </row>
    <row r="141239" spans="1:5" hidden="1" x14ac:dyDescent="0.2">
      <c r="A141239" s="2">
        <v>141238</v>
      </c>
      <c r="B141239" t="s">
        <v>513</v>
      </c>
      <c r="C141239" s="1">
        <v>40189</v>
      </c>
      <c r="D141239" s="1">
        <v>40654.69</v>
      </c>
      <c r="E141239" t="s">
        <v>1302</v>
      </c>
    </row>
    <row r="141240" spans="1:5" hidden="1" x14ac:dyDescent="0.2">
      <c r="A141240" s="2">
        <v>141239</v>
      </c>
      <c r="B141240" t="s">
        <v>1279</v>
      </c>
      <c r="C141240">
        <v>0</v>
      </c>
      <c r="D141240">
        <v>165</v>
      </c>
      <c r="E141240" t="s">
        <v>1302</v>
      </c>
    </row>
    <row r="141241" spans="1:5" hidden="1" x14ac:dyDescent="0.2">
      <c r="A141241" s="2">
        <v>141240</v>
      </c>
      <c r="B141241" t="s">
        <v>469</v>
      </c>
      <c r="C141241" s="1">
        <v>72977</v>
      </c>
      <c r="D141241" s="1">
        <v>76143.87</v>
      </c>
      <c r="E141241" t="s">
        <v>1302</v>
      </c>
    </row>
    <row r="141242" spans="1:5" hidden="1" x14ac:dyDescent="0.2">
      <c r="A141242" s="2">
        <v>141241</v>
      </c>
      <c r="B141242" t="s">
        <v>1299</v>
      </c>
      <c r="C141242" s="1">
        <v>31200</v>
      </c>
      <c r="D141242">
        <v>0</v>
      </c>
      <c r="E141242" t="s">
        <v>1302</v>
      </c>
    </row>
    <row r="141243" spans="1:5" hidden="1" x14ac:dyDescent="0.2">
      <c r="A141243" s="2">
        <v>141242</v>
      </c>
      <c r="B141243" t="s">
        <v>967</v>
      </c>
      <c r="C141243" s="1">
        <v>115005</v>
      </c>
      <c r="D141243" s="1">
        <v>64916.35</v>
      </c>
      <c r="E141243" t="s">
        <v>1302</v>
      </c>
    </row>
    <row r="141244" spans="1:5" hidden="1" x14ac:dyDescent="0.2">
      <c r="A141244" s="2">
        <v>141243</v>
      </c>
      <c r="B141244" t="s">
        <v>926</v>
      </c>
      <c r="C141244" s="1">
        <v>78744</v>
      </c>
      <c r="D141244" s="1">
        <v>32709</v>
      </c>
      <c r="E141244" t="s">
        <v>1302</v>
      </c>
    </row>
    <row r="141245" spans="1:5" hidden="1" x14ac:dyDescent="0.2">
      <c r="A141245" s="2">
        <v>141244</v>
      </c>
      <c r="B141245" t="s">
        <v>475</v>
      </c>
      <c r="C141245" s="1">
        <v>51141</v>
      </c>
      <c r="D141245" s="1">
        <v>61527.94</v>
      </c>
      <c r="E141245" t="s">
        <v>1302</v>
      </c>
    </row>
    <row r="141246" spans="1:5" hidden="1" x14ac:dyDescent="0.2">
      <c r="A141246" s="2">
        <v>141245</v>
      </c>
      <c r="B141246" t="s">
        <v>1043</v>
      </c>
      <c r="C141246" s="1">
        <v>175798</v>
      </c>
      <c r="D141246" s="1">
        <v>175907.72</v>
      </c>
      <c r="E141246" t="s">
        <v>1302</v>
      </c>
    </row>
    <row r="141247" spans="1:5" hidden="1" x14ac:dyDescent="0.2">
      <c r="A141247" s="2">
        <v>141246</v>
      </c>
      <c r="B141247" t="s">
        <v>192</v>
      </c>
      <c r="C141247" s="1">
        <v>36683</v>
      </c>
      <c r="D141247" s="1">
        <v>49659.32</v>
      </c>
      <c r="E141247" t="s">
        <v>1302</v>
      </c>
    </row>
    <row r="141248" spans="1:5" hidden="1" x14ac:dyDescent="0.2">
      <c r="A141248" s="2">
        <v>141247</v>
      </c>
      <c r="B141248" t="s">
        <v>569</v>
      </c>
      <c r="C141248" s="1">
        <v>107807</v>
      </c>
      <c r="D141248" s="1">
        <v>168614.65</v>
      </c>
      <c r="E141248" t="s">
        <v>1302</v>
      </c>
    </row>
    <row r="141249" spans="1:5" hidden="1" x14ac:dyDescent="0.2">
      <c r="A141249" s="2">
        <v>141248</v>
      </c>
      <c r="B141249" t="s">
        <v>559</v>
      </c>
      <c r="C141249" s="1">
        <v>34700</v>
      </c>
      <c r="D141249" s="1">
        <v>55911.49</v>
      </c>
      <c r="E141249" t="s">
        <v>1302</v>
      </c>
    </row>
    <row r="141250" spans="1:5" hidden="1" x14ac:dyDescent="0.2">
      <c r="A141250" s="2">
        <v>141249</v>
      </c>
      <c r="B141250" t="s">
        <v>380</v>
      </c>
      <c r="C141250" s="1">
        <v>40823</v>
      </c>
      <c r="D141250" s="1">
        <v>28428.25</v>
      </c>
      <c r="E141250" t="s">
        <v>1302</v>
      </c>
    </row>
    <row r="141251" spans="1:5" hidden="1" x14ac:dyDescent="0.2">
      <c r="A141251" s="2">
        <v>141250</v>
      </c>
      <c r="B141251" t="s">
        <v>702</v>
      </c>
      <c r="C141251" s="1">
        <v>24960</v>
      </c>
      <c r="D141251" s="1">
        <v>7292</v>
      </c>
      <c r="E141251" t="s">
        <v>1302</v>
      </c>
    </row>
    <row r="141252" spans="1:5" hidden="1" x14ac:dyDescent="0.2">
      <c r="A141252" s="2">
        <v>141251</v>
      </c>
      <c r="B141252" t="s">
        <v>499</v>
      </c>
      <c r="C141252" s="1">
        <v>33933</v>
      </c>
      <c r="D141252" s="1">
        <v>43292.9</v>
      </c>
      <c r="E141252" t="s">
        <v>1302</v>
      </c>
    </row>
    <row r="141253" spans="1:5" hidden="1" x14ac:dyDescent="0.2">
      <c r="A141253" s="2">
        <v>141252</v>
      </c>
      <c r="B141253" t="s">
        <v>352</v>
      </c>
      <c r="C141253" s="1">
        <v>29461</v>
      </c>
      <c r="D141253" s="1">
        <v>10432.01</v>
      </c>
      <c r="E141253" t="s">
        <v>1302</v>
      </c>
    </row>
    <row r="141254" spans="1:5" hidden="1" x14ac:dyDescent="0.2">
      <c r="A141254" s="2">
        <v>141253</v>
      </c>
      <c r="B141254" t="s">
        <v>1047</v>
      </c>
      <c r="C141254" s="1">
        <v>41702</v>
      </c>
      <c r="D141254" s="1">
        <v>11649.97</v>
      </c>
      <c r="E141254" t="s">
        <v>1302</v>
      </c>
    </row>
    <row r="141255" spans="1:5" hidden="1" x14ac:dyDescent="0.2">
      <c r="A141255" s="2">
        <v>141254</v>
      </c>
      <c r="B141255" t="s">
        <v>266</v>
      </c>
      <c r="C141255" s="1">
        <v>81045</v>
      </c>
      <c r="D141255" s="1">
        <v>119051.62</v>
      </c>
      <c r="E141255" t="s">
        <v>1302</v>
      </c>
    </row>
    <row r="141256" spans="1:5" hidden="1" x14ac:dyDescent="0.2">
      <c r="A141256" s="2">
        <v>141255</v>
      </c>
      <c r="B141256" t="s">
        <v>851</v>
      </c>
      <c r="C141256" s="1">
        <v>51963</v>
      </c>
      <c r="D141256" s="1">
        <v>62208.53</v>
      </c>
      <c r="E141256" t="s">
        <v>1302</v>
      </c>
    </row>
    <row r="141257" spans="1:5" hidden="1" x14ac:dyDescent="0.2">
      <c r="A141257" s="2">
        <v>141256</v>
      </c>
      <c r="B141257" t="s">
        <v>398</v>
      </c>
      <c r="C141257" s="1">
        <v>35060</v>
      </c>
      <c r="D141257" s="1">
        <v>28457.64</v>
      </c>
      <c r="E141257" t="s">
        <v>1302</v>
      </c>
    </row>
    <row r="141258" spans="1:5" hidden="1" x14ac:dyDescent="0.2">
      <c r="A141258" s="2">
        <v>141257</v>
      </c>
      <c r="B141258" t="s">
        <v>109</v>
      </c>
      <c r="C141258" s="1">
        <v>38596</v>
      </c>
      <c r="D141258" s="1">
        <v>16412.62</v>
      </c>
      <c r="E141258" t="s">
        <v>1302</v>
      </c>
    </row>
    <row r="141259" spans="1:5" hidden="1" x14ac:dyDescent="0.2">
      <c r="A141259" s="2">
        <v>141258</v>
      </c>
      <c r="B141259" t="s">
        <v>288</v>
      </c>
      <c r="C141259" s="1">
        <v>64578</v>
      </c>
      <c r="D141259" s="1">
        <v>65118.15</v>
      </c>
      <c r="E141259" t="s">
        <v>1302</v>
      </c>
    </row>
    <row r="141260" spans="1:5" hidden="1" x14ac:dyDescent="0.2">
      <c r="A141260" s="2">
        <v>141259</v>
      </c>
      <c r="B141260" t="s">
        <v>725</v>
      </c>
      <c r="C141260" s="1">
        <v>35060</v>
      </c>
      <c r="D141260" s="1">
        <v>11028.14</v>
      </c>
      <c r="E141260" t="s">
        <v>1302</v>
      </c>
    </row>
    <row r="141261" spans="1:5" hidden="1" x14ac:dyDescent="0.2">
      <c r="A141261" s="2">
        <v>141260</v>
      </c>
      <c r="B141261" t="s">
        <v>769</v>
      </c>
      <c r="C141261" s="1">
        <v>107227</v>
      </c>
      <c r="D141261" s="1">
        <v>114927.65</v>
      </c>
      <c r="E141261" t="s">
        <v>1302</v>
      </c>
    </row>
    <row r="141262" spans="1:5" hidden="1" x14ac:dyDescent="0.2">
      <c r="A141262" s="2">
        <v>141261</v>
      </c>
      <c r="B141262" t="s">
        <v>730</v>
      </c>
      <c r="C141262" s="1">
        <v>38827</v>
      </c>
      <c r="D141262" s="1">
        <v>29816.73</v>
      </c>
      <c r="E141262" t="s">
        <v>1302</v>
      </c>
    </row>
    <row r="141263" spans="1:5" hidden="1" x14ac:dyDescent="0.2">
      <c r="A141263" s="2">
        <v>141262</v>
      </c>
      <c r="B141263" t="s">
        <v>120</v>
      </c>
      <c r="C141263" s="1">
        <v>11981</v>
      </c>
      <c r="D141263" s="1">
        <v>12482.55</v>
      </c>
      <c r="E141263" t="s">
        <v>1302</v>
      </c>
    </row>
    <row r="141264" spans="1:5" hidden="1" x14ac:dyDescent="0.2">
      <c r="A141264" s="2">
        <v>141263</v>
      </c>
      <c r="B141264" t="s">
        <v>81</v>
      </c>
      <c r="C141264" s="1">
        <v>23941</v>
      </c>
      <c r="D141264" s="1">
        <v>1151</v>
      </c>
      <c r="E141264" t="s">
        <v>1302</v>
      </c>
    </row>
    <row r="141265" spans="1:5" hidden="1" x14ac:dyDescent="0.2">
      <c r="A141265" s="2">
        <v>141264</v>
      </c>
      <c r="B141265" t="s">
        <v>571</v>
      </c>
      <c r="C141265" s="1">
        <v>43042</v>
      </c>
      <c r="D141265" s="1">
        <v>66274.3</v>
      </c>
      <c r="E141265" t="s">
        <v>1302</v>
      </c>
    </row>
    <row r="141266" spans="1:5" hidden="1" x14ac:dyDescent="0.2">
      <c r="A141266" s="2">
        <v>141265</v>
      </c>
      <c r="B141266" t="s">
        <v>1279</v>
      </c>
      <c r="C141266">
        <v>0</v>
      </c>
      <c r="D141266">
        <v>165</v>
      </c>
      <c r="E141266" t="s">
        <v>1302</v>
      </c>
    </row>
    <row r="141267" spans="1:5" hidden="1" x14ac:dyDescent="0.2">
      <c r="A141267" s="2">
        <v>141266</v>
      </c>
      <c r="B141267" t="s">
        <v>156</v>
      </c>
      <c r="C141267" s="1">
        <v>92548</v>
      </c>
      <c r="D141267" s="1">
        <v>135618.6</v>
      </c>
      <c r="E141267" t="s">
        <v>1302</v>
      </c>
    </row>
    <row r="141268" spans="1:5" hidden="1" x14ac:dyDescent="0.2">
      <c r="A141268" s="2">
        <v>141267</v>
      </c>
      <c r="B141268" t="s">
        <v>848</v>
      </c>
      <c r="C141268" s="1">
        <v>34321</v>
      </c>
      <c r="D141268" s="1">
        <v>34630.370000000003</v>
      </c>
      <c r="E141268" t="s">
        <v>1302</v>
      </c>
    </row>
    <row r="141269" spans="1:5" hidden="1" x14ac:dyDescent="0.2">
      <c r="A141269" s="2">
        <v>141268</v>
      </c>
      <c r="B141269" t="s">
        <v>89</v>
      </c>
      <c r="C141269" s="1">
        <v>62784</v>
      </c>
      <c r="D141269" s="1">
        <v>62563.22</v>
      </c>
      <c r="E141269" t="s">
        <v>1302</v>
      </c>
    </row>
    <row r="141270" spans="1:5" hidden="1" x14ac:dyDescent="0.2">
      <c r="A141270" s="2">
        <v>141269</v>
      </c>
      <c r="B141270" t="s">
        <v>879</v>
      </c>
      <c r="C141270" s="1">
        <v>89205</v>
      </c>
      <c r="D141270" s="1">
        <v>109583.56</v>
      </c>
      <c r="E141270" t="s">
        <v>1302</v>
      </c>
    </row>
    <row r="141271" spans="1:5" hidden="1" x14ac:dyDescent="0.2">
      <c r="A141271" s="2">
        <v>141270</v>
      </c>
      <c r="B141271" t="s">
        <v>25</v>
      </c>
      <c r="C141271" s="1">
        <v>73800</v>
      </c>
      <c r="D141271" s="1">
        <v>73816.899999999994</v>
      </c>
      <c r="E141271" t="s">
        <v>1302</v>
      </c>
    </row>
    <row r="141272" spans="1:5" hidden="1" x14ac:dyDescent="0.2">
      <c r="A141272" s="2">
        <v>141271</v>
      </c>
      <c r="B141272" t="s">
        <v>149</v>
      </c>
      <c r="C141272" s="1">
        <v>50777</v>
      </c>
      <c r="D141272" s="1">
        <v>76049.19</v>
      </c>
      <c r="E141272" t="s">
        <v>1302</v>
      </c>
    </row>
    <row r="141273" spans="1:5" hidden="1" x14ac:dyDescent="0.2">
      <c r="A141273" s="2">
        <v>141272</v>
      </c>
      <c r="B141273" t="s">
        <v>1245</v>
      </c>
      <c r="C141273" s="1">
        <v>38523</v>
      </c>
      <c r="D141273" s="1">
        <v>38970.089999999997</v>
      </c>
      <c r="E141273" t="s">
        <v>1302</v>
      </c>
    </row>
    <row r="141274" spans="1:5" hidden="1" x14ac:dyDescent="0.2">
      <c r="A141274" s="2">
        <v>141273</v>
      </c>
      <c r="B141274" t="s">
        <v>1277</v>
      </c>
      <c r="C141274">
        <v>0</v>
      </c>
      <c r="D141274">
        <v>225</v>
      </c>
      <c r="E141274" t="s">
        <v>1302</v>
      </c>
    </row>
    <row r="141275" spans="1:5" hidden="1" x14ac:dyDescent="0.2">
      <c r="A141275" s="2">
        <v>141274</v>
      </c>
      <c r="B141275" t="s">
        <v>193</v>
      </c>
      <c r="C141275" s="1">
        <v>47907</v>
      </c>
      <c r="D141275" s="1">
        <v>57211.93</v>
      </c>
      <c r="E141275" t="s">
        <v>1302</v>
      </c>
    </row>
    <row r="141276" spans="1:5" hidden="1" x14ac:dyDescent="0.2">
      <c r="A141276" s="2">
        <v>141275</v>
      </c>
      <c r="B141276" t="s">
        <v>163</v>
      </c>
      <c r="C141276" s="1">
        <v>42783</v>
      </c>
      <c r="D141276" s="1">
        <v>43584.09</v>
      </c>
      <c r="E141276" t="s">
        <v>1302</v>
      </c>
    </row>
    <row r="141277" spans="1:5" hidden="1" x14ac:dyDescent="0.2">
      <c r="A141277" s="2">
        <v>141276</v>
      </c>
      <c r="B141277" t="s">
        <v>105</v>
      </c>
      <c r="C141277" s="1">
        <v>35390</v>
      </c>
      <c r="D141277" s="1">
        <v>51953.5</v>
      </c>
      <c r="E141277" t="s">
        <v>1302</v>
      </c>
    </row>
    <row r="141278" spans="1:5" hidden="1" x14ac:dyDescent="0.2">
      <c r="A141278" s="2">
        <v>141277</v>
      </c>
      <c r="B141278" t="s">
        <v>1303</v>
      </c>
      <c r="C141278" s="1">
        <v>22880</v>
      </c>
      <c r="D141278">
        <v>0</v>
      </c>
      <c r="E141278" t="s">
        <v>1302</v>
      </c>
    </row>
    <row r="141279" spans="1:5" hidden="1" x14ac:dyDescent="0.2">
      <c r="A141279" s="2">
        <v>141278</v>
      </c>
      <c r="B141279" t="s">
        <v>1303</v>
      </c>
      <c r="C141279" s="1">
        <v>22880</v>
      </c>
      <c r="D141279">
        <v>0</v>
      </c>
      <c r="E141279" t="s">
        <v>1302</v>
      </c>
    </row>
    <row r="141280" spans="1:5" hidden="1" x14ac:dyDescent="0.2">
      <c r="A141280" s="2">
        <v>141279</v>
      </c>
      <c r="B141280" t="s">
        <v>475</v>
      </c>
      <c r="C141280" s="1">
        <v>41995</v>
      </c>
      <c r="D141280" s="1">
        <v>27720.7</v>
      </c>
      <c r="E141280" t="s">
        <v>1302</v>
      </c>
    </row>
    <row r="141281" spans="1:5" hidden="1" x14ac:dyDescent="0.2">
      <c r="A141281" s="2">
        <v>141280</v>
      </c>
      <c r="B141281" t="s">
        <v>1279</v>
      </c>
      <c r="C141281">
        <v>0</v>
      </c>
      <c r="D141281">
        <v>165</v>
      </c>
      <c r="E141281" t="s">
        <v>1302</v>
      </c>
    </row>
    <row r="141282" spans="1:5" hidden="1" x14ac:dyDescent="0.2">
      <c r="A141282" s="2">
        <v>141281</v>
      </c>
      <c r="B141282" t="s">
        <v>267</v>
      </c>
      <c r="C141282" s="1">
        <v>57177</v>
      </c>
      <c r="D141282" s="1">
        <v>60074.22</v>
      </c>
      <c r="E141282" t="s">
        <v>1302</v>
      </c>
    </row>
    <row r="141283" spans="1:5" hidden="1" x14ac:dyDescent="0.2">
      <c r="A141283" s="2">
        <v>141282</v>
      </c>
      <c r="B141283" t="s">
        <v>488</v>
      </c>
      <c r="C141283" s="1">
        <v>72324</v>
      </c>
      <c r="D141283" s="1">
        <v>98686.75</v>
      </c>
      <c r="E141283" t="s">
        <v>1302</v>
      </c>
    </row>
    <row r="141284" spans="1:5" hidden="1" x14ac:dyDescent="0.2">
      <c r="A141284" s="2">
        <v>141283</v>
      </c>
      <c r="B141284" t="s">
        <v>113</v>
      </c>
      <c r="C141284" s="1">
        <v>76875</v>
      </c>
      <c r="D141284" s="1">
        <v>52720.23</v>
      </c>
      <c r="E141284" t="s">
        <v>1302</v>
      </c>
    </row>
    <row r="141285" spans="1:5" hidden="1" x14ac:dyDescent="0.2">
      <c r="A141285" s="2">
        <v>141284</v>
      </c>
      <c r="B141285" t="s">
        <v>565</v>
      </c>
      <c r="C141285" s="1">
        <v>57177</v>
      </c>
      <c r="D141285" s="1">
        <v>57731.3</v>
      </c>
      <c r="E141285" t="s">
        <v>1302</v>
      </c>
    </row>
    <row r="141286" spans="1:5" hidden="1" x14ac:dyDescent="0.2">
      <c r="A141286" s="2">
        <v>141285</v>
      </c>
      <c r="B141286" t="s">
        <v>342</v>
      </c>
      <c r="C141286" s="1">
        <v>24960</v>
      </c>
      <c r="D141286" s="1">
        <v>6800.16</v>
      </c>
      <c r="E141286" t="s">
        <v>1302</v>
      </c>
    </row>
    <row r="141287" spans="1:5" hidden="1" x14ac:dyDescent="0.2">
      <c r="A141287" s="2">
        <v>141286</v>
      </c>
      <c r="B141287" t="s">
        <v>1277</v>
      </c>
      <c r="C141287">
        <v>0</v>
      </c>
      <c r="D141287">
        <v>165</v>
      </c>
      <c r="E141287" t="s">
        <v>1302</v>
      </c>
    </row>
    <row r="141288" spans="1:5" hidden="1" x14ac:dyDescent="0.2">
      <c r="A141288" s="2">
        <v>141287</v>
      </c>
      <c r="B141288" t="s">
        <v>239</v>
      </c>
      <c r="C141288" s="1">
        <v>81045</v>
      </c>
      <c r="D141288" s="1">
        <v>111476.46</v>
      </c>
      <c r="E141288" t="s">
        <v>1302</v>
      </c>
    </row>
    <row r="141289" spans="1:5" hidden="1" x14ac:dyDescent="0.2">
      <c r="A141289" s="2">
        <v>141288</v>
      </c>
      <c r="B141289" t="s">
        <v>988</v>
      </c>
      <c r="C141289" s="1">
        <v>36782</v>
      </c>
      <c r="D141289" s="1">
        <v>36686.51</v>
      </c>
      <c r="E141289" t="s">
        <v>1302</v>
      </c>
    </row>
    <row r="141290" spans="1:5" hidden="1" x14ac:dyDescent="0.2">
      <c r="A141290" s="2">
        <v>141289</v>
      </c>
      <c r="B141290" t="s">
        <v>684</v>
      </c>
      <c r="C141290" s="1">
        <v>37751</v>
      </c>
      <c r="D141290" s="1">
        <v>41928.43</v>
      </c>
      <c r="E141290" t="s">
        <v>1302</v>
      </c>
    </row>
    <row r="141291" spans="1:5" hidden="1" x14ac:dyDescent="0.2">
      <c r="A141291" s="2">
        <v>141290</v>
      </c>
      <c r="B141291" t="s">
        <v>424</v>
      </c>
      <c r="C141291" s="1">
        <v>37658</v>
      </c>
      <c r="D141291" s="1">
        <v>38175.61</v>
      </c>
      <c r="E141291" t="s">
        <v>1302</v>
      </c>
    </row>
    <row r="141292" spans="1:5" hidden="1" x14ac:dyDescent="0.2">
      <c r="A141292" s="2">
        <v>141291</v>
      </c>
      <c r="B141292" t="s">
        <v>302</v>
      </c>
      <c r="C141292" s="1">
        <v>76000</v>
      </c>
      <c r="D141292" s="1">
        <v>38000.03</v>
      </c>
      <c r="E141292" t="s">
        <v>1302</v>
      </c>
    </row>
    <row r="141293" spans="1:5" hidden="1" x14ac:dyDescent="0.2">
      <c r="A141293" s="2">
        <v>141292</v>
      </c>
      <c r="B141293" t="s">
        <v>600</v>
      </c>
      <c r="C141293" s="1">
        <v>79242</v>
      </c>
      <c r="D141293" s="1">
        <v>89276.52</v>
      </c>
      <c r="E141293" t="s">
        <v>1302</v>
      </c>
    </row>
    <row r="141294" spans="1:5" hidden="1" x14ac:dyDescent="0.2">
      <c r="A141294" s="2">
        <v>141293</v>
      </c>
      <c r="B141294" t="s">
        <v>1059</v>
      </c>
      <c r="C141294" s="1">
        <v>22880</v>
      </c>
      <c r="D141294" s="1">
        <v>18555.91</v>
      </c>
      <c r="E141294" t="s">
        <v>1302</v>
      </c>
    </row>
    <row r="141295" spans="1:5" hidden="1" x14ac:dyDescent="0.2">
      <c r="A141295" s="2">
        <v>141294</v>
      </c>
      <c r="B141295" t="s">
        <v>734</v>
      </c>
      <c r="C141295" s="1">
        <v>96965</v>
      </c>
      <c r="D141295" s="1">
        <v>123209.09</v>
      </c>
      <c r="E141295" t="s">
        <v>1302</v>
      </c>
    </row>
    <row r="141296" spans="1:5" hidden="1" x14ac:dyDescent="0.2">
      <c r="A141296" s="2">
        <v>141295</v>
      </c>
      <c r="B141296" t="s">
        <v>108</v>
      </c>
      <c r="C141296" s="1">
        <v>100415</v>
      </c>
      <c r="D141296" s="1">
        <v>149305.26999999999</v>
      </c>
      <c r="E141296" t="s">
        <v>1302</v>
      </c>
    </row>
    <row r="141297" spans="1:5" hidden="1" x14ac:dyDescent="0.2">
      <c r="A141297" s="2">
        <v>141296</v>
      </c>
      <c r="B141297" t="s">
        <v>339</v>
      </c>
      <c r="C141297" s="1">
        <v>44119</v>
      </c>
      <c r="D141297" s="1">
        <v>48915.43</v>
      </c>
      <c r="E141297" t="s">
        <v>1302</v>
      </c>
    </row>
    <row r="141298" spans="1:5" hidden="1" x14ac:dyDescent="0.2">
      <c r="A141298" s="2">
        <v>141297</v>
      </c>
      <c r="B141298" t="s">
        <v>313</v>
      </c>
      <c r="C141298" s="1">
        <v>5512</v>
      </c>
      <c r="D141298" s="1">
        <v>4600.5</v>
      </c>
      <c r="E141298" t="s">
        <v>1302</v>
      </c>
    </row>
    <row r="141299" spans="1:5" hidden="1" x14ac:dyDescent="0.2">
      <c r="A141299" s="2">
        <v>141298</v>
      </c>
      <c r="B141299" t="s">
        <v>1049</v>
      </c>
      <c r="C141299" s="1">
        <v>22880</v>
      </c>
      <c r="D141299">
        <v>0</v>
      </c>
      <c r="E141299" t="s">
        <v>1302</v>
      </c>
    </row>
    <row r="141300" spans="1:5" hidden="1" x14ac:dyDescent="0.2">
      <c r="A141300" s="2">
        <v>141299</v>
      </c>
      <c r="B141300" t="s">
        <v>1303</v>
      </c>
      <c r="C141300" s="1">
        <v>22880</v>
      </c>
      <c r="D141300">
        <v>0</v>
      </c>
      <c r="E141300" t="s">
        <v>1302</v>
      </c>
    </row>
    <row r="141301" spans="1:5" hidden="1" x14ac:dyDescent="0.2">
      <c r="A141301" s="2">
        <v>141300</v>
      </c>
      <c r="B141301" t="s">
        <v>1279</v>
      </c>
      <c r="C141301">
        <v>0</v>
      </c>
      <c r="D141301">
        <v>165</v>
      </c>
      <c r="E141301" t="s">
        <v>1302</v>
      </c>
    </row>
    <row r="141302" spans="1:5" hidden="1" x14ac:dyDescent="0.2">
      <c r="A141302" s="2">
        <v>141301</v>
      </c>
      <c r="B141302" t="s">
        <v>234</v>
      </c>
      <c r="C141302" s="1">
        <v>55092</v>
      </c>
      <c r="D141302" s="1">
        <v>71028.98</v>
      </c>
      <c r="E141302" t="s">
        <v>1302</v>
      </c>
    </row>
    <row r="141303" spans="1:5" hidden="1" x14ac:dyDescent="0.2">
      <c r="A141303" s="2">
        <v>141302</v>
      </c>
      <c r="B141303" t="s">
        <v>764</v>
      </c>
      <c r="C141303" s="1">
        <v>33095</v>
      </c>
      <c r="D141303" s="1">
        <v>5436.91</v>
      </c>
      <c r="E141303" t="s">
        <v>1302</v>
      </c>
    </row>
    <row r="141304" spans="1:5" hidden="1" x14ac:dyDescent="0.2">
      <c r="A141304" s="2">
        <v>141303</v>
      </c>
      <c r="B141304" t="s">
        <v>1279</v>
      </c>
      <c r="C141304">
        <v>0</v>
      </c>
      <c r="D141304">
        <v>165</v>
      </c>
      <c r="E141304" t="s">
        <v>1302</v>
      </c>
    </row>
    <row r="141305" spans="1:5" hidden="1" x14ac:dyDescent="0.2">
      <c r="A141305" s="2">
        <v>141304</v>
      </c>
      <c r="B141305" t="s">
        <v>417</v>
      </c>
      <c r="C141305" s="1">
        <v>36043</v>
      </c>
      <c r="D141305" s="1">
        <v>1998.87</v>
      </c>
      <c r="E141305" t="s">
        <v>1302</v>
      </c>
    </row>
    <row r="141306" spans="1:5" hidden="1" x14ac:dyDescent="0.2">
      <c r="A141306" s="2">
        <v>141305</v>
      </c>
      <c r="B141306" t="s">
        <v>891</v>
      </c>
      <c r="C141306" s="1">
        <v>77399</v>
      </c>
      <c r="D141306" s="1">
        <v>77197.649999999994</v>
      </c>
      <c r="E141306" t="s">
        <v>1302</v>
      </c>
    </row>
    <row r="141307" spans="1:5" hidden="1" x14ac:dyDescent="0.2">
      <c r="A141307" s="2">
        <v>141306</v>
      </c>
      <c r="B141307" t="s">
        <v>374</v>
      </c>
      <c r="C141307" s="1">
        <v>48311</v>
      </c>
      <c r="D141307" s="1">
        <v>58002.54</v>
      </c>
      <c r="E141307" t="s">
        <v>1302</v>
      </c>
    </row>
    <row r="141308" spans="1:5" hidden="1" x14ac:dyDescent="0.2">
      <c r="A141308" s="2">
        <v>141307</v>
      </c>
      <c r="B141308" t="s">
        <v>872</v>
      </c>
      <c r="C141308" s="1">
        <v>33933</v>
      </c>
      <c r="D141308" s="1">
        <v>46666.38</v>
      </c>
      <c r="E141308" t="s">
        <v>1302</v>
      </c>
    </row>
    <row r="141309" spans="1:5" hidden="1" x14ac:dyDescent="0.2">
      <c r="A141309" s="2">
        <v>141308</v>
      </c>
      <c r="B141309" t="s">
        <v>1030</v>
      </c>
      <c r="C141309" s="1">
        <v>81932</v>
      </c>
      <c r="D141309" s="1">
        <v>21743.47</v>
      </c>
      <c r="E141309" t="s">
        <v>1302</v>
      </c>
    </row>
    <row r="141310" spans="1:5" hidden="1" x14ac:dyDescent="0.2">
      <c r="A141310" s="2">
        <v>141309</v>
      </c>
      <c r="B141310" t="s">
        <v>1271</v>
      </c>
      <c r="C141310" s="1">
        <v>79919</v>
      </c>
      <c r="D141310" s="1">
        <v>94768.15</v>
      </c>
      <c r="E141310" t="s">
        <v>1302</v>
      </c>
    </row>
    <row r="141311" spans="1:5" hidden="1" x14ac:dyDescent="0.2">
      <c r="A141311" s="2">
        <v>141310</v>
      </c>
      <c r="B141311" t="s">
        <v>461</v>
      </c>
      <c r="C141311" s="1">
        <v>88765</v>
      </c>
      <c r="D141311" s="1">
        <v>78782.240000000005</v>
      </c>
      <c r="E141311" t="s">
        <v>1302</v>
      </c>
    </row>
    <row r="141312" spans="1:5" hidden="1" x14ac:dyDescent="0.2">
      <c r="A141312" s="2">
        <v>141311</v>
      </c>
      <c r="B141312" t="s">
        <v>181</v>
      </c>
      <c r="C141312" s="1">
        <v>73999</v>
      </c>
      <c r="D141312" s="1">
        <v>97765.04</v>
      </c>
      <c r="E141312" t="s">
        <v>1302</v>
      </c>
    </row>
    <row r="141313" spans="1:5" hidden="1" x14ac:dyDescent="0.2">
      <c r="A141313" s="2">
        <v>141312</v>
      </c>
      <c r="B141313" t="s">
        <v>356</v>
      </c>
      <c r="C141313" s="1">
        <v>54946</v>
      </c>
      <c r="D141313" s="1">
        <v>62622.26</v>
      </c>
      <c r="E141313" t="s">
        <v>1302</v>
      </c>
    </row>
    <row r="141314" spans="1:5" hidden="1" x14ac:dyDescent="0.2">
      <c r="A141314" s="2">
        <v>141313</v>
      </c>
      <c r="B141314" t="s">
        <v>105</v>
      </c>
      <c r="C141314" s="1">
        <v>37823</v>
      </c>
      <c r="D141314" s="1">
        <v>6354.63</v>
      </c>
      <c r="E141314" t="s">
        <v>1302</v>
      </c>
    </row>
    <row r="141315" spans="1:5" hidden="1" x14ac:dyDescent="0.2">
      <c r="A141315" s="2">
        <v>141314</v>
      </c>
      <c r="B141315" t="s">
        <v>1303</v>
      </c>
      <c r="C141315" s="1">
        <v>22880</v>
      </c>
      <c r="D141315">
        <v>0</v>
      </c>
      <c r="E141315" t="s">
        <v>1302</v>
      </c>
    </row>
    <row r="141316" spans="1:5" hidden="1" x14ac:dyDescent="0.2">
      <c r="A141316" s="2">
        <v>141315</v>
      </c>
      <c r="B141316" t="s">
        <v>391</v>
      </c>
      <c r="C141316" s="1">
        <v>43645</v>
      </c>
      <c r="D141316" s="1">
        <v>73802.69</v>
      </c>
      <c r="E141316" t="s">
        <v>1302</v>
      </c>
    </row>
    <row r="141317" spans="1:5" hidden="1" x14ac:dyDescent="0.2">
      <c r="A141317" s="2">
        <v>141316</v>
      </c>
      <c r="B141317" t="s">
        <v>342</v>
      </c>
      <c r="C141317" s="1">
        <v>22880</v>
      </c>
      <c r="D141317" s="1">
        <v>21107.119999999999</v>
      </c>
      <c r="E141317" t="s">
        <v>1302</v>
      </c>
    </row>
    <row r="141318" spans="1:5" hidden="1" x14ac:dyDescent="0.2">
      <c r="A141318" s="2">
        <v>141317</v>
      </c>
      <c r="B141318" t="s">
        <v>160</v>
      </c>
      <c r="C141318" s="1">
        <v>54454</v>
      </c>
      <c r="D141318" s="1">
        <v>71264.429999999993</v>
      </c>
      <c r="E141318" t="s">
        <v>1302</v>
      </c>
    </row>
    <row r="141319" spans="1:5" hidden="1" x14ac:dyDescent="0.2">
      <c r="A141319" s="2">
        <v>141318</v>
      </c>
      <c r="B141319" t="s">
        <v>294</v>
      </c>
      <c r="C141319" s="1">
        <v>64957</v>
      </c>
      <c r="D141319" s="1">
        <v>65159.12</v>
      </c>
      <c r="E141319" t="s">
        <v>1302</v>
      </c>
    </row>
    <row r="141320" spans="1:5" hidden="1" x14ac:dyDescent="0.2">
      <c r="A141320" s="2">
        <v>141319</v>
      </c>
      <c r="B141320" t="s">
        <v>1223</v>
      </c>
      <c r="C141320" s="1">
        <v>22880</v>
      </c>
      <c r="D141320">
        <v>0</v>
      </c>
      <c r="E141320" t="s">
        <v>1302</v>
      </c>
    </row>
    <row r="141321" spans="1:5" hidden="1" x14ac:dyDescent="0.2">
      <c r="A141321" s="2">
        <v>141320</v>
      </c>
      <c r="B141321" t="s">
        <v>711</v>
      </c>
      <c r="C141321" s="1">
        <v>35615</v>
      </c>
      <c r="D141321" s="1">
        <v>34381.93</v>
      </c>
      <c r="E141321" t="s">
        <v>1302</v>
      </c>
    </row>
    <row r="141322" spans="1:5" hidden="1" x14ac:dyDescent="0.2">
      <c r="A141322" s="2">
        <v>141321</v>
      </c>
      <c r="B141322" t="s">
        <v>273</v>
      </c>
      <c r="C141322" s="1">
        <v>39402</v>
      </c>
      <c r="D141322" s="1">
        <v>37064.93</v>
      </c>
      <c r="E141322" t="s">
        <v>1302</v>
      </c>
    </row>
    <row r="141323" spans="1:5" hidden="1" x14ac:dyDescent="0.2">
      <c r="A141323" s="2">
        <v>141322</v>
      </c>
      <c r="B141323" t="s">
        <v>539</v>
      </c>
      <c r="C141323" s="1">
        <v>188000</v>
      </c>
      <c r="D141323" s="1">
        <v>148735.74</v>
      </c>
      <c r="E141323" t="s">
        <v>1302</v>
      </c>
    </row>
    <row r="141324" spans="1:5" hidden="1" x14ac:dyDescent="0.2">
      <c r="A141324" s="2">
        <v>141323</v>
      </c>
      <c r="B141324" t="s">
        <v>619</v>
      </c>
      <c r="C141324" s="1">
        <v>87924</v>
      </c>
      <c r="D141324" s="1">
        <v>115906.92</v>
      </c>
      <c r="E141324" t="s">
        <v>1302</v>
      </c>
    </row>
    <row r="141325" spans="1:5" hidden="1" x14ac:dyDescent="0.2">
      <c r="A141325" s="2">
        <v>141324</v>
      </c>
      <c r="B141325" t="s">
        <v>966</v>
      </c>
      <c r="C141325" s="1">
        <v>41889</v>
      </c>
      <c r="D141325" s="1">
        <v>63509.06</v>
      </c>
      <c r="E141325" t="s">
        <v>1302</v>
      </c>
    </row>
    <row r="141326" spans="1:5" hidden="1" x14ac:dyDescent="0.2">
      <c r="A141326" s="2">
        <v>141325</v>
      </c>
      <c r="B141326" t="s">
        <v>220</v>
      </c>
      <c r="C141326" s="1">
        <v>104649</v>
      </c>
      <c r="D141326" s="1">
        <v>138023.97</v>
      </c>
      <c r="E141326" t="s">
        <v>1302</v>
      </c>
    </row>
    <row r="141327" spans="1:5" hidden="1" x14ac:dyDescent="0.2">
      <c r="A141327" s="2">
        <v>141326</v>
      </c>
      <c r="B141327" t="s">
        <v>705</v>
      </c>
      <c r="C141327" s="1">
        <v>90168</v>
      </c>
      <c r="D141327" s="1">
        <v>74335.73</v>
      </c>
      <c r="E141327" t="s">
        <v>1302</v>
      </c>
    </row>
    <row r="141328" spans="1:5" hidden="1" x14ac:dyDescent="0.2">
      <c r="A141328" s="2">
        <v>141327</v>
      </c>
      <c r="B141328" t="s">
        <v>206</v>
      </c>
      <c r="C141328" s="1">
        <v>80295</v>
      </c>
      <c r="D141328" s="1">
        <v>91644.21</v>
      </c>
      <c r="E141328" t="s">
        <v>1302</v>
      </c>
    </row>
    <row r="141329" spans="1:5" hidden="1" x14ac:dyDescent="0.2">
      <c r="A141329" s="2">
        <v>141328</v>
      </c>
      <c r="B141329" t="s">
        <v>1279</v>
      </c>
      <c r="C141329">
        <v>0</v>
      </c>
      <c r="D141329">
        <v>165</v>
      </c>
      <c r="E141329" t="s">
        <v>1302</v>
      </c>
    </row>
    <row r="141330" spans="1:5" hidden="1" x14ac:dyDescent="0.2">
      <c r="A141330" s="2">
        <v>141329</v>
      </c>
      <c r="B141330" t="s">
        <v>320</v>
      </c>
      <c r="C141330" s="1">
        <v>54728</v>
      </c>
      <c r="D141330" s="1">
        <v>61211.08</v>
      </c>
      <c r="E141330" t="s">
        <v>1302</v>
      </c>
    </row>
    <row r="141331" spans="1:5" hidden="1" x14ac:dyDescent="0.2">
      <c r="A141331" s="2">
        <v>141330</v>
      </c>
      <c r="B141331" t="s">
        <v>1198</v>
      </c>
      <c r="C141331" s="1">
        <v>22880</v>
      </c>
      <c r="D141331" s="1">
        <v>15433.83</v>
      </c>
      <c r="E141331" t="s">
        <v>1302</v>
      </c>
    </row>
    <row r="141332" spans="1:5" hidden="1" x14ac:dyDescent="0.2">
      <c r="A141332" s="2">
        <v>141331</v>
      </c>
      <c r="B141332" t="s">
        <v>424</v>
      </c>
      <c r="C141332" s="1">
        <v>123012</v>
      </c>
      <c r="D141332" s="1">
        <v>52937.23</v>
      </c>
      <c r="E141332" t="s">
        <v>1302</v>
      </c>
    </row>
    <row r="141333" spans="1:5" hidden="1" x14ac:dyDescent="0.2">
      <c r="A141333" s="2">
        <v>141332</v>
      </c>
      <c r="B141333" t="s">
        <v>120</v>
      </c>
      <c r="C141333" s="1">
        <v>11303</v>
      </c>
      <c r="D141333" s="1">
        <v>11423.64</v>
      </c>
      <c r="E141333" t="s">
        <v>1302</v>
      </c>
    </row>
    <row r="141334" spans="1:5" hidden="1" x14ac:dyDescent="0.2">
      <c r="A141334" s="2">
        <v>141333</v>
      </c>
      <c r="B141334" t="s">
        <v>1030</v>
      </c>
      <c r="C141334" s="1">
        <v>31488</v>
      </c>
      <c r="D141334" s="1">
        <v>13003.49</v>
      </c>
      <c r="E141334" t="s">
        <v>1302</v>
      </c>
    </row>
    <row r="141335" spans="1:5" hidden="1" x14ac:dyDescent="0.2">
      <c r="A141335" s="2">
        <v>141334</v>
      </c>
      <c r="B141335" t="s">
        <v>119</v>
      </c>
      <c r="C141335" s="1">
        <v>37543</v>
      </c>
      <c r="D141335" s="1">
        <v>24625.919999999998</v>
      </c>
      <c r="E141335" t="s">
        <v>1302</v>
      </c>
    </row>
    <row r="141336" spans="1:5" hidden="1" x14ac:dyDescent="0.2">
      <c r="A141336" s="2">
        <v>141335</v>
      </c>
      <c r="B141336" t="s">
        <v>153</v>
      </c>
      <c r="C141336" s="1">
        <v>52000</v>
      </c>
      <c r="D141336" s="1">
        <v>17733</v>
      </c>
      <c r="E141336" t="s">
        <v>1302</v>
      </c>
    </row>
    <row r="141337" spans="1:5" hidden="1" x14ac:dyDescent="0.2">
      <c r="A141337" s="2">
        <v>141336</v>
      </c>
      <c r="B141337" t="s">
        <v>320</v>
      </c>
      <c r="C141337" s="1">
        <v>40599</v>
      </c>
      <c r="D141337" s="1">
        <v>40926.720000000001</v>
      </c>
      <c r="E141337" t="s">
        <v>1302</v>
      </c>
    </row>
    <row r="141338" spans="1:5" hidden="1" x14ac:dyDescent="0.2">
      <c r="A141338" s="2">
        <v>141337</v>
      </c>
      <c r="B141338" t="s">
        <v>247</v>
      </c>
      <c r="C141338" s="1">
        <v>36043</v>
      </c>
      <c r="D141338" s="1">
        <v>12078.91</v>
      </c>
      <c r="E141338" t="s">
        <v>1302</v>
      </c>
    </row>
    <row r="141339" spans="1:5" hidden="1" x14ac:dyDescent="0.2">
      <c r="A141339" s="2">
        <v>141338</v>
      </c>
      <c r="B141339" t="s">
        <v>400</v>
      </c>
      <c r="C141339" s="1">
        <v>81700</v>
      </c>
      <c r="D141339" s="1">
        <v>98279.47</v>
      </c>
      <c r="E141339" t="s">
        <v>1302</v>
      </c>
    </row>
    <row r="141340" spans="1:5" hidden="1" x14ac:dyDescent="0.2">
      <c r="A141340" s="2">
        <v>141339</v>
      </c>
      <c r="B141340" t="s">
        <v>1284</v>
      </c>
      <c r="C141340" s="1">
        <v>47249</v>
      </c>
      <c r="D141340" s="1">
        <v>49769.15</v>
      </c>
      <c r="E141340" t="s">
        <v>1302</v>
      </c>
    </row>
    <row r="141341" spans="1:5" hidden="1" x14ac:dyDescent="0.2">
      <c r="A141341" s="2">
        <v>141340</v>
      </c>
      <c r="B141341" t="s">
        <v>381</v>
      </c>
      <c r="C141341" s="1">
        <v>63169</v>
      </c>
      <c r="D141341" s="1">
        <v>64457.68</v>
      </c>
      <c r="E141341" t="s">
        <v>1302</v>
      </c>
    </row>
    <row r="141342" spans="1:5" hidden="1" x14ac:dyDescent="0.2">
      <c r="A141342" s="2">
        <v>141341</v>
      </c>
      <c r="B141342" t="s">
        <v>1282</v>
      </c>
      <c r="C141342" s="1">
        <v>35615</v>
      </c>
      <c r="D141342" s="1">
        <v>28376.83</v>
      </c>
      <c r="E141342" t="s">
        <v>1302</v>
      </c>
    </row>
    <row r="141343" spans="1:5" hidden="1" x14ac:dyDescent="0.2">
      <c r="A141343" s="2">
        <v>141342</v>
      </c>
      <c r="B141343" t="s">
        <v>135</v>
      </c>
      <c r="C141343" s="1">
        <v>41623</v>
      </c>
      <c r="D141343" s="1">
        <v>35033.53</v>
      </c>
      <c r="E141343" t="s">
        <v>1302</v>
      </c>
    </row>
    <row r="141344" spans="1:5" hidden="1" x14ac:dyDescent="0.2">
      <c r="A141344" s="2">
        <v>141343</v>
      </c>
      <c r="B141344" t="s">
        <v>158</v>
      </c>
      <c r="C141344" s="1">
        <v>23920</v>
      </c>
      <c r="D141344" s="1">
        <v>4485.01</v>
      </c>
      <c r="E141344" t="s">
        <v>1302</v>
      </c>
    </row>
    <row r="141345" spans="1:5" hidden="1" x14ac:dyDescent="0.2">
      <c r="A141345" s="2">
        <v>141344</v>
      </c>
      <c r="B141345" t="s">
        <v>120</v>
      </c>
      <c r="C141345" s="1">
        <v>11642</v>
      </c>
      <c r="D141345" s="1">
        <v>11760.16</v>
      </c>
      <c r="E141345" t="s">
        <v>1302</v>
      </c>
    </row>
    <row r="141346" spans="1:5" hidden="1" x14ac:dyDescent="0.2">
      <c r="A141346" s="2">
        <v>141345</v>
      </c>
      <c r="B141346" t="s">
        <v>417</v>
      </c>
      <c r="C141346" s="1">
        <v>75037</v>
      </c>
      <c r="D141346" s="1">
        <v>77373.5</v>
      </c>
      <c r="E141346" t="s">
        <v>1302</v>
      </c>
    </row>
    <row r="141347" spans="1:5" hidden="1" x14ac:dyDescent="0.2">
      <c r="A141347" s="2">
        <v>141346</v>
      </c>
      <c r="B141347" t="s">
        <v>1303</v>
      </c>
      <c r="C141347" s="1">
        <v>22880</v>
      </c>
      <c r="D141347">
        <v>0</v>
      </c>
      <c r="E141347" t="s">
        <v>1302</v>
      </c>
    </row>
    <row r="141348" spans="1:5" hidden="1" x14ac:dyDescent="0.2">
      <c r="A141348" s="2">
        <v>141347</v>
      </c>
      <c r="B141348" t="s">
        <v>740</v>
      </c>
      <c r="C141348" s="1">
        <v>29120</v>
      </c>
      <c r="D141348" s="1">
        <v>30799.79</v>
      </c>
      <c r="E141348" t="s">
        <v>1302</v>
      </c>
    </row>
    <row r="141349" spans="1:5" hidden="1" x14ac:dyDescent="0.2">
      <c r="A141349" s="2">
        <v>141348</v>
      </c>
      <c r="B141349" t="s">
        <v>783</v>
      </c>
      <c r="C141349" s="1">
        <v>160000</v>
      </c>
      <c r="D141349" s="1">
        <v>119154.42</v>
      </c>
      <c r="E141349" t="s">
        <v>1302</v>
      </c>
    </row>
    <row r="141350" spans="1:5" hidden="1" x14ac:dyDescent="0.2">
      <c r="A141350" s="2">
        <v>141349</v>
      </c>
      <c r="B141350" t="s">
        <v>619</v>
      </c>
      <c r="C141350" s="1">
        <v>107364</v>
      </c>
      <c r="D141350" s="1">
        <v>110216.36</v>
      </c>
      <c r="E141350" t="s">
        <v>1302</v>
      </c>
    </row>
    <row r="141351" spans="1:5" hidden="1" x14ac:dyDescent="0.2">
      <c r="A141351" s="2">
        <v>141350</v>
      </c>
      <c r="B141351" t="s">
        <v>1279</v>
      </c>
      <c r="C141351">
        <v>0</v>
      </c>
      <c r="D141351">
        <v>400</v>
      </c>
      <c r="E141351" t="s">
        <v>1302</v>
      </c>
    </row>
    <row r="141352" spans="1:5" hidden="1" x14ac:dyDescent="0.2">
      <c r="A141352" s="2">
        <v>141351</v>
      </c>
      <c r="B141352" t="s">
        <v>623</v>
      </c>
      <c r="C141352" s="1">
        <v>37448</v>
      </c>
      <c r="D141352" s="1">
        <v>48810.65</v>
      </c>
      <c r="E141352" t="s">
        <v>1302</v>
      </c>
    </row>
    <row r="141353" spans="1:5" hidden="1" x14ac:dyDescent="0.2">
      <c r="A141353" s="2">
        <v>141352</v>
      </c>
      <c r="B141353" t="s">
        <v>1279</v>
      </c>
      <c r="C141353">
        <v>0</v>
      </c>
      <c r="D141353">
        <v>165</v>
      </c>
      <c r="E141353" t="s">
        <v>1302</v>
      </c>
    </row>
    <row r="141354" spans="1:5" hidden="1" x14ac:dyDescent="0.2">
      <c r="A141354" s="2">
        <v>141353</v>
      </c>
      <c r="B141354" t="s">
        <v>313</v>
      </c>
      <c r="C141354" s="1">
        <v>5512</v>
      </c>
      <c r="D141354">
        <v>0</v>
      </c>
      <c r="E141354" t="s">
        <v>1302</v>
      </c>
    </row>
    <row r="141355" spans="1:5" hidden="1" x14ac:dyDescent="0.2">
      <c r="A141355" s="2">
        <v>141354</v>
      </c>
      <c r="B141355" t="s">
        <v>206</v>
      </c>
      <c r="C141355" s="1">
        <v>92548</v>
      </c>
      <c r="D141355" s="1">
        <v>128724.1</v>
      </c>
      <c r="E141355" t="s">
        <v>1302</v>
      </c>
    </row>
    <row r="141356" spans="1:5" hidden="1" x14ac:dyDescent="0.2">
      <c r="A141356" s="2">
        <v>141355</v>
      </c>
      <c r="B141356" t="s">
        <v>368</v>
      </c>
      <c r="C141356" s="1">
        <v>35615</v>
      </c>
      <c r="D141356" s="1">
        <v>53405.36</v>
      </c>
      <c r="E141356" t="s">
        <v>1302</v>
      </c>
    </row>
    <row r="141357" spans="1:5" hidden="1" x14ac:dyDescent="0.2">
      <c r="A141357" s="2">
        <v>141356</v>
      </c>
      <c r="B141357" t="s">
        <v>676</v>
      </c>
      <c r="C141357" s="1">
        <v>35615</v>
      </c>
      <c r="D141357" s="1">
        <v>25647.95</v>
      </c>
      <c r="E141357" t="s">
        <v>1302</v>
      </c>
    </row>
    <row r="141358" spans="1:5" hidden="1" x14ac:dyDescent="0.2">
      <c r="A141358" s="2">
        <v>141357</v>
      </c>
      <c r="B141358" t="s">
        <v>950</v>
      </c>
      <c r="C141358" s="1">
        <v>39832</v>
      </c>
      <c r="D141358" s="1">
        <v>10724</v>
      </c>
      <c r="E141358" t="s">
        <v>1302</v>
      </c>
    </row>
    <row r="141359" spans="1:5" hidden="1" x14ac:dyDescent="0.2">
      <c r="A141359" s="2">
        <v>141358</v>
      </c>
      <c r="B141359" t="s">
        <v>291</v>
      </c>
      <c r="C141359" s="1">
        <v>101941</v>
      </c>
      <c r="D141359" s="1">
        <v>150210.22</v>
      </c>
      <c r="E141359" t="s">
        <v>1302</v>
      </c>
    </row>
    <row r="141360" spans="1:5" hidden="1" x14ac:dyDescent="0.2">
      <c r="A141360" s="2">
        <v>141359</v>
      </c>
      <c r="B141360" t="s">
        <v>740</v>
      </c>
      <c r="C141360" s="1">
        <v>68595</v>
      </c>
      <c r="D141360" s="1">
        <v>68718.69</v>
      </c>
      <c r="E141360" t="s">
        <v>1302</v>
      </c>
    </row>
    <row r="141361" spans="1:5" hidden="1" x14ac:dyDescent="0.2">
      <c r="A141361" s="2">
        <v>141360</v>
      </c>
      <c r="B141361" t="s">
        <v>777</v>
      </c>
      <c r="C141361" s="1">
        <v>43011</v>
      </c>
      <c r="D141361" s="1">
        <v>44049.08</v>
      </c>
      <c r="E141361" t="s">
        <v>1302</v>
      </c>
    </row>
    <row r="141362" spans="1:5" hidden="1" x14ac:dyDescent="0.2">
      <c r="A141362" s="2">
        <v>141361</v>
      </c>
      <c r="B141362" t="s">
        <v>1303</v>
      </c>
      <c r="C141362" s="1">
        <v>22880</v>
      </c>
      <c r="D141362">
        <v>0</v>
      </c>
      <c r="E141362" t="s">
        <v>1302</v>
      </c>
    </row>
    <row r="141363" spans="1:5" hidden="1" x14ac:dyDescent="0.2">
      <c r="A141363" s="2">
        <v>141362</v>
      </c>
      <c r="B141363" t="s">
        <v>1279</v>
      </c>
      <c r="C141363">
        <v>0</v>
      </c>
      <c r="D141363">
        <v>400</v>
      </c>
      <c r="E141363" t="s">
        <v>1302</v>
      </c>
    </row>
    <row r="141364" spans="1:5" hidden="1" x14ac:dyDescent="0.2">
      <c r="A141364" s="2">
        <v>141363</v>
      </c>
      <c r="B141364" t="s">
        <v>566</v>
      </c>
      <c r="C141364" s="1">
        <v>65334</v>
      </c>
      <c r="D141364" s="1">
        <v>83002.67</v>
      </c>
      <c r="E141364" t="s">
        <v>1302</v>
      </c>
    </row>
    <row r="141365" spans="1:5" hidden="1" x14ac:dyDescent="0.2">
      <c r="A141365" s="2">
        <v>141364</v>
      </c>
      <c r="B141365" t="s">
        <v>1303</v>
      </c>
      <c r="C141365" s="1">
        <v>22880</v>
      </c>
      <c r="D141365" s="1">
        <v>1161.5</v>
      </c>
      <c r="E141365" t="s">
        <v>1302</v>
      </c>
    </row>
    <row r="141366" spans="1:5" hidden="1" x14ac:dyDescent="0.2">
      <c r="A141366" s="2">
        <v>141365</v>
      </c>
      <c r="B141366" t="s">
        <v>1304</v>
      </c>
      <c r="C141366" s="1">
        <v>40248</v>
      </c>
      <c r="D141366" s="1">
        <v>7450.05</v>
      </c>
      <c r="E141366" t="s">
        <v>1302</v>
      </c>
    </row>
    <row r="141367" spans="1:5" hidden="1" x14ac:dyDescent="0.2">
      <c r="A141367" s="2">
        <v>141366</v>
      </c>
      <c r="B141367" t="s">
        <v>1276</v>
      </c>
      <c r="C141367" s="1">
        <v>70698</v>
      </c>
      <c r="D141367" s="1">
        <v>100501.12</v>
      </c>
      <c r="E141367" t="s">
        <v>1302</v>
      </c>
    </row>
    <row r="141368" spans="1:5" hidden="1" x14ac:dyDescent="0.2">
      <c r="A141368" s="2">
        <v>141367</v>
      </c>
      <c r="B141368" t="s">
        <v>876</v>
      </c>
      <c r="C141368" s="1">
        <v>33095</v>
      </c>
      <c r="D141368" s="1">
        <v>27363.64</v>
      </c>
      <c r="E141368" t="s">
        <v>1302</v>
      </c>
    </row>
    <row r="141369" spans="1:5" hidden="1" x14ac:dyDescent="0.2">
      <c r="A141369" s="2">
        <v>141368</v>
      </c>
      <c r="B141369" t="s">
        <v>771</v>
      </c>
      <c r="C141369" s="1">
        <v>37440</v>
      </c>
      <c r="D141369" s="1">
        <v>7038.36</v>
      </c>
      <c r="E141369" t="s">
        <v>1302</v>
      </c>
    </row>
    <row r="141370" spans="1:5" hidden="1" x14ac:dyDescent="0.2">
      <c r="A141370" s="2">
        <v>141369</v>
      </c>
      <c r="B141370" t="s">
        <v>424</v>
      </c>
      <c r="C141370" s="1">
        <v>35218</v>
      </c>
      <c r="D141370" s="1">
        <v>35307.360000000001</v>
      </c>
      <c r="E141370" t="s">
        <v>1302</v>
      </c>
    </row>
    <row r="141371" spans="1:5" hidden="1" x14ac:dyDescent="0.2">
      <c r="A141371" s="2">
        <v>141370</v>
      </c>
      <c r="B141371" t="s">
        <v>652</v>
      </c>
      <c r="C141371" s="1">
        <v>39796</v>
      </c>
      <c r="D141371" s="1">
        <v>45592.59</v>
      </c>
      <c r="E141371" t="s">
        <v>1302</v>
      </c>
    </row>
    <row r="141372" spans="1:5" hidden="1" x14ac:dyDescent="0.2">
      <c r="A141372" s="2">
        <v>141371</v>
      </c>
      <c r="B141372" t="s">
        <v>1279</v>
      </c>
      <c r="C141372">
        <v>0</v>
      </c>
      <c r="D141372">
        <v>165</v>
      </c>
      <c r="E141372" t="s">
        <v>1302</v>
      </c>
    </row>
    <row r="141373" spans="1:5" hidden="1" x14ac:dyDescent="0.2">
      <c r="A141373" s="2">
        <v>141372</v>
      </c>
      <c r="B141373" t="s">
        <v>530</v>
      </c>
      <c r="C141373" s="1">
        <v>31200</v>
      </c>
      <c r="D141373" s="1">
        <v>2926.88</v>
      </c>
      <c r="E141373" t="s">
        <v>1302</v>
      </c>
    </row>
    <row r="141374" spans="1:5" hidden="1" x14ac:dyDescent="0.2">
      <c r="A141374" s="2">
        <v>141373</v>
      </c>
      <c r="B141374" t="s">
        <v>275</v>
      </c>
      <c r="C141374" s="1">
        <v>27834</v>
      </c>
      <c r="D141374" s="1">
        <v>27806.91</v>
      </c>
      <c r="E141374" t="s">
        <v>1302</v>
      </c>
    </row>
    <row r="141375" spans="1:5" hidden="1" x14ac:dyDescent="0.2">
      <c r="A141375" s="2">
        <v>141374</v>
      </c>
      <c r="B141375" t="s">
        <v>276</v>
      </c>
      <c r="C141375" s="1">
        <v>31242</v>
      </c>
      <c r="D141375" s="1">
        <v>2065.27</v>
      </c>
      <c r="E141375" t="s">
        <v>1302</v>
      </c>
    </row>
    <row r="141376" spans="1:5" hidden="1" x14ac:dyDescent="0.2">
      <c r="A141376" s="2">
        <v>141375</v>
      </c>
      <c r="B141376" t="s">
        <v>234</v>
      </c>
      <c r="C141376" s="1">
        <v>67459</v>
      </c>
      <c r="D141376" s="1">
        <v>69716.429999999993</v>
      </c>
      <c r="E141376" t="s">
        <v>1302</v>
      </c>
    </row>
    <row r="141377" spans="1:5" hidden="1" x14ac:dyDescent="0.2">
      <c r="A141377" s="2">
        <v>141376</v>
      </c>
      <c r="B141377" t="s">
        <v>1279</v>
      </c>
      <c r="C141377">
        <v>0</v>
      </c>
      <c r="D141377">
        <v>165</v>
      </c>
      <c r="E141377" t="s">
        <v>1302</v>
      </c>
    </row>
    <row r="141378" spans="1:5" hidden="1" x14ac:dyDescent="0.2">
      <c r="A141378" s="2">
        <v>141377</v>
      </c>
      <c r="B141378" t="s">
        <v>1279</v>
      </c>
      <c r="C141378">
        <v>0</v>
      </c>
      <c r="D141378">
        <v>165</v>
      </c>
      <c r="E141378" t="s">
        <v>1302</v>
      </c>
    </row>
    <row r="141379" spans="1:5" hidden="1" x14ac:dyDescent="0.2">
      <c r="A141379" s="2">
        <v>141378</v>
      </c>
      <c r="B141379" t="s">
        <v>187</v>
      </c>
      <c r="C141379" s="1">
        <v>53512</v>
      </c>
      <c r="D141379" s="1">
        <v>6801.82</v>
      </c>
      <c r="E141379" t="s">
        <v>1302</v>
      </c>
    </row>
    <row r="141380" spans="1:5" hidden="1" x14ac:dyDescent="0.2">
      <c r="A141380" s="2">
        <v>141379</v>
      </c>
      <c r="B141380" t="s">
        <v>951</v>
      </c>
      <c r="C141380" s="1">
        <v>32749</v>
      </c>
      <c r="D141380" s="1">
        <v>32094.79</v>
      </c>
      <c r="E141380" t="s">
        <v>1302</v>
      </c>
    </row>
    <row r="141381" spans="1:5" hidden="1" x14ac:dyDescent="0.2">
      <c r="A141381" s="2">
        <v>141380</v>
      </c>
      <c r="B141381" t="s">
        <v>600</v>
      </c>
      <c r="C141381" s="1">
        <v>49887</v>
      </c>
      <c r="D141381" s="1">
        <v>60438.8</v>
      </c>
      <c r="E141381" t="s">
        <v>1302</v>
      </c>
    </row>
    <row r="141382" spans="1:5" hidden="1" x14ac:dyDescent="0.2">
      <c r="A141382" s="2">
        <v>141381</v>
      </c>
      <c r="B141382" t="s">
        <v>699</v>
      </c>
      <c r="C141382" s="1">
        <v>102879</v>
      </c>
      <c r="D141382" s="1">
        <v>200871.91</v>
      </c>
      <c r="E141382" t="s">
        <v>1302</v>
      </c>
    </row>
    <row r="141383" spans="1:5" hidden="1" x14ac:dyDescent="0.2">
      <c r="A141383" s="2">
        <v>141382</v>
      </c>
      <c r="B141383" t="s">
        <v>373</v>
      </c>
      <c r="C141383" s="1">
        <v>35342</v>
      </c>
      <c r="D141383" s="1">
        <v>35412.32</v>
      </c>
      <c r="E141383" t="s">
        <v>1302</v>
      </c>
    </row>
    <row r="141384" spans="1:5" hidden="1" x14ac:dyDescent="0.2">
      <c r="A141384" s="2">
        <v>141383</v>
      </c>
      <c r="B141384" t="s">
        <v>308</v>
      </c>
      <c r="C141384" s="1">
        <v>30529</v>
      </c>
      <c r="D141384" s="1">
        <v>16434.66</v>
      </c>
      <c r="E141384" t="s">
        <v>1302</v>
      </c>
    </row>
    <row r="141385" spans="1:5" hidden="1" x14ac:dyDescent="0.2">
      <c r="A141385" s="2">
        <v>141384</v>
      </c>
      <c r="B141385" t="s">
        <v>161</v>
      </c>
      <c r="C141385" s="1">
        <v>45367</v>
      </c>
      <c r="D141385" s="1">
        <v>47183.19</v>
      </c>
      <c r="E141385" t="s">
        <v>1302</v>
      </c>
    </row>
    <row r="141386" spans="1:5" hidden="1" x14ac:dyDescent="0.2">
      <c r="A141386" s="2">
        <v>141385</v>
      </c>
      <c r="B141386" t="s">
        <v>725</v>
      </c>
      <c r="C141386" s="1">
        <v>62224</v>
      </c>
      <c r="D141386" s="1">
        <v>63242.53</v>
      </c>
      <c r="E141386" t="s">
        <v>1302</v>
      </c>
    </row>
    <row r="141387" spans="1:5" hidden="1" x14ac:dyDescent="0.2">
      <c r="A141387" s="2">
        <v>141386</v>
      </c>
      <c r="B141387" t="s">
        <v>460</v>
      </c>
      <c r="C141387" s="1">
        <v>176830</v>
      </c>
      <c r="D141387" s="1">
        <v>173474.99</v>
      </c>
      <c r="E141387" t="s">
        <v>1302</v>
      </c>
    </row>
    <row r="141388" spans="1:5" hidden="1" x14ac:dyDescent="0.2">
      <c r="A141388" s="2">
        <v>141387</v>
      </c>
      <c r="B141388" t="s">
        <v>288</v>
      </c>
      <c r="C141388" s="1">
        <v>70276</v>
      </c>
      <c r="D141388" s="1">
        <v>71184.34</v>
      </c>
      <c r="E141388" t="s">
        <v>1302</v>
      </c>
    </row>
    <row r="141389" spans="1:5" hidden="1" x14ac:dyDescent="0.2">
      <c r="A141389" s="2">
        <v>141388</v>
      </c>
      <c r="B141389" t="s">
        <v>339</v>
      </c>
      <c r="C141389" s="1">
        <v>48695</v>
      </c>
      <c r="D141389" s="1">
        <v>53543.65</v>
      </c>
      <c r="E141389" t="s">
        <v>1302</v>
      </c>
    </row>
    <row r="141390" spans="1:5" hidden="1" x14ac:dyDescent="0.2">
      <c r="A141390" s="2">
        <v>141389</v>
      </c>
      <c r="B141390" t="s">
        <v>130</v>
      </c>
      <c r="C141390" s="1">
        <v>41905</v>
      </c>
      <c r="D141390" s="1">
        <v>46834.27</v>
      </c>
      <c r="E141390" t="s">
        <v>1302</v>
      </c>
    </row>
    <row r="141391" spans="1:5" hidden="1" x14ac:dyDescent="0.2">
      <c r="A141391" s="2">
        <v>141390</v>
      </c>
      <c r="B141391" t="s">
        <v>424</v>
      </c>
      <c r="C141391" s="1">
        <v>51607</v>
      </c>
      <c r="D141391" s="1">
        <v>64032.68</v>
      </c>
      <c r="E141391" t="s">
        <v>1302</v>
      </c>
    </row>
    <row r="141392" spans="1:5" hidden="1" x14ac:dyDescent="0.2">
      <c r="A141392" s="2">
        <v>141391</v>
      </c>
      <c r="B141392" t="s">
        <v>89</v>
      </c>
      <c r="C141392" s="1">
        <v>63000</v>
      </c>
      <c r="D141392" s="1">
        <v>55794.44</v>
      </c>
      <c r="E141392" t="s">
        <v>1302</v>
      </c>
    </row>
    <row r="141393" spans="1:5" hidden="1" x14ac:dyDescent="0.2">
      <c r="A141393" s="2">
        <v>141392</v>
      </c>
      <c r="B141393" t="s">
        <v>105</v>
      </c>
      <c r="C141393" s="1">
        <v>30527</v>
      </c>
      <c r="D141393" s="1">
        <v>31722.81</v>
      </c>
      <c r="E141393" t="s">
        <v>1302</v>
      </c>
    </row>
    <row r="141394" spans="1:5" hidden="1" x14ac:dyDescent="0.2">
      <c r="A141394" s="2">
        <v>141393</v>
      </c>
      <c r="B141394" t="s">
        <v>416</v>
      </c>
      <c r="C141394" s="1">
        <v>32270</v>
      </c>
      <c r="D141394" s="1">
        <v>9643.89</v>
      </c>
      <c r="E141394" t="s">
        <v>1302</v>
      </c>
    </row>
    <row r="141395" spans="1:5" hidden="1" x14ac:dyDescent="0.2">
      <c r="A141395" s="2">
        <v>141394</v>
      </c>
      <c r="B141395" t="s">
        <v>146</v>
      </c>
      <c r="C141395" s="1">
        <v>49307</v>
      </c>
      <c r="D141395" s="1">
        <v>52620.61</v>
      </c>
      <c r="E141395" t="s">
        <v>1302</v>
      </c>
    </row>
    <row r="141396" spans="1:5" hidden="1" x14ac:dyDescent="0.2">
      <c r="A141396" s="2">
        <v>141395</v>
      </c>
      <c r="B141396" t="s">
        <v>1304</v>
      </c>
      <c r="C141396" s="1">
        <v>38669</v>
      </c>
      <c r="D141396" s="1">
        <v>41303.14</v>
      </c>
      <c r="E141396" t="s">
        <v>1302</v>
      </c>
    </row>
    <row r="141397" spans="1:5" hidden="1" x14ac:dyDescent="0.2">
      <c r="A141397" s="2">
        <v>141396</v>
      </c>
      <c r="B141397" t="s">
        <v>141</v>
      </c>
      <c r="C141397" s="1">
        <v>57616</v>
      </c>
      <c r="D141397" s="1">
        <v>78832.649999999994</v>
      </c>
      <c r="E141397" t="s">
        <v>1302</v>
      </c>
    </row>
    <row r="141398" spans="1:5" hidden="1" x14ac:dyDescent="0.2">
      <c r="A141398" s="2">
        <v>141397</v>
      </c>
      <c r="B141398" t="s">
        <v>373</v>
      </c>
      <c r="C141398" s="1">
        <v>33342</v>
      </c>
      <c r="D141398" s="1">
        <v>34218.879999999997</v>
      </c>
      <c r="E141398" t="s">
        <v>1302</v>
      </c>
    </row>
    <row r="141399" spans="1:5" hidden="1" x14ac:dyDescent="0.2">
      <c r="A141399" s="2">
        <v>141398</v>
      </c>
      <c r="B141399" t="s">
        <v>260</v>
      </c>
      <c r="C141399" s="1">
        <v>37401</v>
      </c>
      <c r="D141399" s="1">
        <v>40740.050000000003</v>
      </c>
      <c r="E141399" t="s">
        <v>1302</v>
      </c>
    </row>
    <row r="141400" spans="1:5" hidden="1" x14ac:dyDescent="0.2">
      <c r="A141400" s="2">
        <v>141399</v>
      </c>
      <c r="B141400" t="s">
        <v>453</v>
      </c>
      <c r="C141400" s="1">
        <v>29120</v>
      </c>
      <c r="D141400" s="1">
        <v>19787.740000000002</v>
      </c>
      <c r="E141400" t="s">
        <v>1302</v>
      </c>
    </row>
    <row r="141401" spans="1:5" hidden="1" x14ac:dyDescent="0.2">
      <c r="A141401" s="2">
        <v>141400</v>
      </c>
      <c r="B141401" t="s">
        <v>1279</v>
      </c>
      <c r="C141401">
        <v>0</v>
      </c>
      <c r="D141401">
        <v>165</v>
      </c>
      <c r="E141401" t="s">
        <v>1302</v>
      </c>
    </row>
    <row r="141402" spans="1:5" hidden="1" x14ac:dyDescent="0.2">
      <c r="A141402" s="2">
        <v>141401</v>
      </c>
      <c r="B141402" t="s">
        <v>1300</v>
      </c>
      <c r="C141402" s="1">
        <v>77908</v>
      </c>
      <c r="D141402" s="1">
        <v>68543.039999999994</v>
      </c>
      <c r="E141402" t="s">
        <v>1302</v>
      </c>
    </row>
    <row r="141403" spans="1:5" hidden="1" x14ac:dyDescent="0.2">
      <c r="A141403" s="2">
        <v>141402</v>
      </c>
      <c r="B141403" t="s">
        <v>164</v>
      </c>
      <c r="C141403" s="1">
        <v>29638</v>
      </c>
      <c r="D141403" s="1">
        <v>8551.1299999999992</v>
      </c>
      <c r="E141403" t="s">
        <v>1302</v>
      </c>
    </row>
    <row r="141404" spans="1:5" hidden="1" x14ac:dyDescent="0.2">
      <c r="A141404" s="2">
        <v>141403</v>
      </c>
      <c r="B141404" t="s">
        <v>1279</v>
      </c>
      <c r="C141404">
        <v>0</v>
      </c>
      <c r="D141404">
        <v>165</v>
      </c>
      <c r="E141404" t="s">
        <v>1302</v>
      </c>
    </row>
    <row r="141405" spans="1:5" hidden="1" x14ac:dyDescent="0.2">
      <c r="A141405" s="2">
        <v>141404</v>
      </c>
      <c r="B141405" t="s">
        <v>384</v>
      </c>
      <c r="C141405" s="1">
        <v>41995</v>
      </c>
      <c r="D141405" s="1">
        <v>40379.75</v>
      </c>
      <c r="E141405" t="s">
        <v>1302</v>
      </c>
    </row>
    <row r="141406" spans="1:5" hidden="1" x14ac:dyDescent="0.2">
      <c r="A141406" s="2">
        <v>141405</v>
      </c>
      <c r="B141406" t="s">
        <v>467</v>
      </c>
      <c r="C141406" s="1">
        <v>57177</v>
      </c>
      <c r="D141406" s="1">
        <v>79218.710000000006</v>
      </c>
      <c r="E141406" t="s">
        <v>1302</v>
      </c>
    </row>
    <row r="141407" spans="1:5" hidden="1" x14ac:dyDescent="0.2">
      <c r="A141407" s="2">
        <v>141406</v>
      </c>
      <c r="B141407" t="s">
        <v>642</v>
      </c>
      <c r="C141407" s="1">
        <v>41725</v>
      </c>
      <c r="D141407" s="1">
        <v>29417.59</v>
      </c>
      <c r="E141407" t="s">
        <v>1302</v>
      </c>
    </row>
    <row r="141408" spans="1:5" hidden="1" x14ac:dyDescent="0.2">
      <c r="A141408" s="2">
        <v>141407</v>
      </c>
      <c r="B141408" t="s">
        <v>120</v>
      </c>
      <c r="C141408" s="1">
        <v>10356</v>
      </c>
      <c r="D141408" s="1">
        <v>6255.22</v>
      </c>
      <c r="E141408" t="s">
        <v>1302</v>
      </c>
    </row>
    <row r="141409" spans="1:5" hidden="1" x14ac:dyDescent="0.2">
      <c r="A141409" s="2">
        <v>141408</v>
      </c>
      <c r="B141409" t="s">
        <v>342</v>
      </c>
      <c r="C141409" s="1">
        <v>24960</v>
      </c>
      <c r="D141409" s="1">
        <v>3363.96</v>
      </c>
      <c r="E141409" t="s">
        <v>1302</v>
      </c>
    </row>
    <row r="141410" spans="1:5" hidden="1" x14ac:dyDescent="0.2">
      <c r="A141410" s="2">
        <v>141409</v>
      </c>
      <c r="B141410" t="s">
        <v>1273</v>
      </c>
      <c r="C141410" s="1">
        <v>39205</v>
      </c>
      <c r="D141410" s="1">
        <v>41149.22</v>
      </c>
      <c r="E141410" t="s">
        <v>1302</v>
      </c>
    </row>
    <row r="141411" spans="1:5" hidden="1" x14ac:dyDescent="0.2">
      <c r="A141411" s="2">
        <v>141410</v>
      </c>
      <c r="B141411" t="s">
        <v>1172</v>
      </c>
      <c r="C141411" s="1">
        <v>87924</v>
      </c>
      <c r="D141411" s="1">
        <v>118311.73</v>
      </c>
      <c r="E141411" t="s">
        <v>1302</v>
      </c>
    </row>
    <row r="141412" spans="1:5" hidden="1" x14ac:dyDescent="0.2">
      <c r="A141412" s="2">
        <v>141411</v>
      </c>
      <c r="B141412" t="s">
        <v>1038</v>
      </c>
      <c r="C141412" s="1">
        <v>92548</v>
      </c>
      <c r="D141412" s="1">
        <v>131492.32999999999</v>
      </c>
      <c r="E141412" t="s">
        <v>1302</v>
      </c>
    </row>
    <row r="141413" spans="1:5" hidden="1" x14ac:dyDescent="0.2">
      <c r="A141413" s="2">
        <v>141412</v>
      </c>
      <c r="B141413" t="s">
        <v>479</v>
      </c>
      <c r="C141413" s="1">
        <v>66118</v>
      </c>
      <c r="D141413" s="1">
        <v>66662.78</v>
      </c>
      <c r="E141413" t="s">
        <v>1302</v>
      </c>
    </row>
    <row r="141414" spans="1:5" hidden="1" x14ac:dyDescent="0.2">
      <c r="A141414" s="2">
        <v>141413</v>
      </c>
      <c r="B141414" t="s">
        <v>301</v>
      </c>
      <c r="C141414" s="1">
        <v>50097</v>
      </c>
      <c r="D141414" s="1">
        <v>49492.41</v>
      </c>
      <c r="E141414" t="s">
        <v>1302</v>
      </c>
    </row>
    <row r="141415" spans="1:5" hidden="1" x14ac:dyDescent="0.2">
      <c r="A141415" s="2">
        <v>141414</v>
      </c>
      <c r="B141415" t="s">
        <v>1279</v>
      </c>
      <c r="C141415">
        <v>0</v>
      </c>
      <c r="D141415">
        <v>165</v>
      </c>
      <c r="E141415" t="s">
        <v>1302</v>
      </c>
    </row>
    <row r="141416" spans="1:5" hidden="1" x14ac:dyDescent="0.2">
      <c r="A141416" s="2">
        <v>141415</v>
      </c>
      <c r="B141416" t="s">
        <v>475</v>
      </c>
      <c r="C141416" s="1">
        <v>41702</v>
      </c>
      <c r="D141416" s="1">
        <v>38609.81</v>
      </c>
      <c r="E141416" t="s">
        <v>1302</v>
      </c>
    </row>
    <row r="141417" spans="1:5" hidden="1" x14ac:dyDescent="0.2">
      <c r="A141417" s="2">
        <v>141416</v>
      </c>
      <c r="B141417" t="s">
        <v>1277</v>
      </c>
      <c r="C141417">
        <v>0</v>
      </c>
      <c r="D141417">
        <v>165</v>
      </c>
      <c r="E141417" t="s">
        <v>1302</v>
      </c>
    </row>
    <row r="141418" spans="1:5" hidden="1" x14ac:dyDescent="0.2">
      <c r="A141418" s="2">
        <v>141417</v>
      </c>
      <c r="B141418" t="s">
        <v>578</v>
      </c>
      <c r="C141418" s="1">
        <v>52275</v>
      </c>
      <c r="D141418" s="1">
        <v>52226.98</v>
      </c>
      <c r="E141418" t="s">
        <v>1302</v>
      </c>
    </row>
    <row r="141419" spans="1:5" hidden="1" x14ac:dyDescent="0.2">
      <c r="A141419" s="2">
        <v>141418</v>
      </c>
      <c r="B141419" t="s">
        <v>705</v>
      </c>
      <c r="C141419" s="1">
        <v>8600</v>
      </c>
      <c r="D141419" s="1">
        <v>8062.08</v>
      </c>
      <c r="E141419" t="s">
        <v>1302</v>
      </c>
    </row>
    <row r="141420" spans="1:5" hidden="1" x14ac:dyDescent="0.2">
      <c r="A141420" s="2">
        <v>141419</v>
      </c>
      <c r="B141420" t="s">
        <v>571</v>
      </c>
      <c r="C141420" s="1">
        <v>35615</v>
      </c>
      <c r="D141420" s="1">
        <v>40973.9</v>
      </c>
      <c r="E141420" t="s">
        <v>1302</v>
      </c>
    </row>
    <row r="141421" spans="1:5" hidden="1" x14ac:dyDescent="0.2">
      <c r="A141421" s="2">
        <v>141420</v>
      </c>
      <c r="B141421" t="s">
        <v>769</v>
      </c>
      <c r="C141421" s="1">
        <v>72324</v>
      </c>
      <c r="D141421" s="1">
        <v>78750.52</v>
      </c>
      <c r="E141421" t="s">
        <v>1302</v>
      </c>
    </row>
    <row r="141422" spans="1:5" hidden="1" x14ac:dyDescent="0.2">
      <c r="A141422" s="2">
        <v>141421</v>
      </c>
      <c r="B141422" t="s">
        <v>120</v>
      </c>
      <c r="C141422" s="1">
        <v>10486</v>
      </c>
      <c r="D141422" s="1">
        <v>10374.92</v>
      </c>
      <c r="E141422" t="s">
        <v>1302</v>
      </c>
    </row>
    <row r="141423" spans="1:5" hidden="1" x14ac:dyDescent="0.2">
      <c r="A141423" s="2">
        <v>141422</v>
      </c>
      <c r="B141423" t="s">
        <v>81</v>
      </c>
      <c r="C141423" s="1">
        <v>22214</v>
      </c>
      <c r="D141423" s="1">
        <v>1089.3499999999999</v>
      </c>
      <c r="E141423" t="s">
        <v>1302</v>
      </c>
    </row>
    <row r="141424" spans="1:5" hidden="1" x14ac:dyDescent="0.2">
      <c r="A141424" s="2">
        <v>141423</v>
      </c>
      <c r="B141424" t="s">
        <v>1279</v>
      </c>
      <c r="C141424">
        <v>0</v>
      </c>
      <c r="D141424">
        <v>165</v>
      </c>
      <c r="E141424" t="s">
        <v>1302</v>
      </c>
    </row>
    <row r="141425" spans="1:5" hidden="1" x14ac:dyDescent="0.2">
      <c r="A141425" s="2">
        <v>141424</v>
      </c>
      <c r="B141425" t="s">
        <v>146</v>
      </c>
      <c r="C141425" s="1">
        <v>42745</v>
      </c>
      <c r="D141425" s="1">
        <v>39063.49</v>
      </c>
      <c r="E141425" t="s">
        <v>1302</v>
      </c>
    </row>
    <row r="141426" spans="1:5" hidden="1" x14ac:dyDescent="0.2">
      <c r="A141426" s="2">
        <v>141425</v>
      </c>
      <c r="B141426" t="s">
        <v>508</v>
      </c>
      <c r="C141426" s="1">
        <v>39969</v>
      </c>
      <c r="D141426" s="1">
        <v>10788.22</v>
      </c>
      <c r="E141426" t="s">
        <v>1302</v>
      </c>
    </row>
    <row r="141427" spans="1:5" hidden="1" x14ac:dyDescent="0.2">
      <c r="A141427" s="2">
        <v>141426</v>
      </c>
      <c r="B141427" t="s">
        <v>539</v>
      </c>
      <c r="C141427" s="1">
        <v>47787</v>
      </c>
      <c r="D141427" s="1">
        <v>47716.36</v>
      </c>
      <c r="E141427" t="s">
        <v>1302</v>
      </c>
    </row>
    <row r="141428" spans="1:5" hidden="1" x14ac:dyDescent="0.2">
      <c r="A141428" s="2">
        <v>141427</v>
      </c>
      <c r="B141428" t="s">
        <v>1279</v>
      </c>
      <c r="C141428">
        <v>0</v>
      </c>
      <c r="D141428">
        <v>165</v>
      </c>
      <c r="E141428" t="s">
        <v>1302</v>
      </c>
    </row>
    <row r="141429" spans="1:5" hidden="1" x14ac:dyDescent="0.2">
      <c r="A141429" s="2">
        <v>141428</v>
      </c>
      <c r="B141429" t="s">
        <v>188</v>
      </c>
      <c r="C141429" s="1">
        <v>71955</v>
      </c>
      <c r="D141429" s="1">
        <v>47771.22</v>
      </c>
      <c r="E141429" t="s">
        <v>1302</v>
      </c>
    </row>
    <row r="141430" spans="1:5" hidden="1" x14ac:dyDescent="0.2">
      <c r="A141430" s="2">
        <v>141429</v>
      </c>
      <c r="B141430" t="s">
        <v>341</v>
      </c>
      <c r="C141430" s="1">
        <v>81045</v>
      </c>
      <c r="D141430" s="1">
        <v>100094.51</v>
      </c>
      <c r="E141430" t="s">
        <v>1302</v>
      </c>
    </row>
    <row r="141431" spans="1:5" hidden="1" x14ac:dyDescent="0.2">
      <c r="A141431" s="2">
        <v>141430</v>
      </c>
      <c r="B141431" t="s">
        <v>1279</v>
      </c>
      <c r="C141431">
        <v>0</v>
      </c>
      <c r="D141431">
        <v>165</v>
      </c>
      <c r="E141431" t="s">
        <v>1302</v>
      </c>
    </row>
    <row r="141432" spans="1:5" hidden="1" x14ac:dyDescent="0.2">
      <c r="A141432" s="2">
        <v>141431</v>
      </c>
      <c r="B141432" t="s">
        <v>1299</v>
      </c>
      <c r="C141432" s="1">
        <v>31200</v>
      </c>
      <c r="D141432" s="1">
        <v>2810.5</v>
      </c>
      <c r="E141432" t="s">
        <v>1302</v>
      </c>
    </row>
    <row r="141433" spans="1:5" hidden="1" x14ac:dyDescent="0.2">
      <c r="A141433" s="2">
        <v>141432</v>
      </c>
      <c r="B141433" t="s">
        <v>342</v>
      </c>
      <c r="C141433" s="1">
        <v>22880</v>
      </c>
      <c r="D141433">
        <v>0</v>
      </c>
      <c r="E141433" t="s">
        <v>1302</v>
      </c>
    </row>
    <row r="141434" spans="1:5" hidden="1" x14ac:dyDescent="0.2">
      <c r="A141434" s="2">
        <v>141433</v>
      </c>
      <c r="B141434" t="s">
        <v>1272</v>
      </c>
      <c r="C141434" s="1">
        <v>43395</v>
      </c>
      <c r="D141434" s="1">
        <v>47638.82</v>
      </c>
      <c r="E141434" t="s">
        <v>1302</v>
      </c>
    </row>
    <row r="141435" spans="1:5" hidden="1" x14ac:dyDescent="0.2">
      <c r="A141435" s="2">
        <v>141434</v>
      </c>
      <c r="B141435" t="s">
        <v>628</v>
      </c>
      <c r="C141435" s="1">
        <v>35485</v>
      </c>
      <c r="D141435" s="1">
        <v>41005.57</v>
      </c>
      <c r="E141435" t="s">
        <v>1302</v>
      </c>
    </row>
    <row r="141436" spans="1:5" hidden="1" x14ac:dyDescent="0.2">
      <c r="A141436" s="2">
        <v>141435</v>
      </c>
      <c r="B141436" t="s">
        <v>235</v>
      </c>
      <c r="C141436" s="1">
        <v>92212</v>
      </c>
      <c r="D141436" s="1">
        <v>117332.94</v>
      </c>
      <c r="E141436" t="s">
        <v>1302</v>
      </c>
    </row>
    <row r="141437" spans="1:5" hidden="1" x14ac:dyDescent="0.2">
      <c r="A141437" s="2">
        <v>141436</v>
      </c>
      <c r="B141437" t="s">
        <v>234</v>
      </c>
      <c r="C141437" s="1">
        <v>56050</v>
      </c>
      <c r="D141437" s="1">
        <v>68440.41</v>
      </c>
      <c r="E141437" t="s">
        <v>1302</v>
      </c>
    </row>
    <row r="141438" spans="1:5" hidden="1" x14ac:dyDescent="0.2">
      <c r="A141438" s="2">
        <v>141437</v>
      </c>
      <c r="B141438" t="s">
        <v>587</v>
      </c>
      <c r="C141438" s="1">
        <v>103855</v>
      </c>
      <c r="D141438" s="1">
        <v>135003.91</v>
      </c>
      <c r="E141438" t="s">
        <v>1302</v>
      </c>
    </row>
    <row r="141439" spans="1:5" hidden="1" x14ac:dyDescent="0.2">
      <c r="A141439" s="2">
        <v>141438</v>
      </c>
      <c r="B141439" t="s">
        <v>1304</v>
      </c>
      <c r="C141439" s="1">
        <v>35615</v>
      </c>
      <c r="D141439" s="1">
        <v>34960.51</v>
      </c>
      <c r="E141439" t="s">
        <v>1302</v>
      </c>
    </row>
    <row r="141440" spans="1:5" hidden="1" x14ac:dyDescent="0.2">
      <c r="A141440" s="2">
        <v>141439</v>
      </c>
      <c r="B141440" t="s">
        <v>1279</v>
      </c>
      <c r="C141440">
        <v>0</v>
      </c>
      <c r="D141440">
        <v>400</v>
      </c>
      <c r="E141440" t="s">
        <v>1302</v>
      </c>
    </row>
    <row r="141441" spans="1:5" hidden="1" x14ac:dyDescent="0.2">
      <c r="A141441" s="2">
        <v>141440</v>
      </c>
      <c r="B141441" t="s">
        <v>633</v>
      </c>
      <c r="C141441" s="1">
        <v>107227</v>
      </c>
      <c r="D141441" s="1">
        <v>109210.6</v>
      </c>
      <c r="E141441" t="s">
        <v>1302</v>
      </c>
    </row>
    <row r="141442" spans="1:5" hidden="1" x14ac:dyDescent="0.2">
      <c r="A141442" s="2">
        <v>141441</v>
      </c>
      <c r="B141442" t="s">
        <v>635</v>
      </c>
      <c r="C141442" s="1">
        <v>66000</v>
      </c>
      <c r="D141442" s="1">
        <v>10153.84</v>
      </c>
      <c r="E141442" t="s">
        <v>1302</v>
      </c>
    </row>
    <row r="141443" spans="1:5" hidden="1" x14ac:dyDescent="0.2">
      <c r="A141443" s="2">
        <v>141442</v>
      </c>
      <c r="B141443" t="s">
        <v>1279</v>
      </c>
      <c r="C141443">
        <v>0</v>
      </c>
      <c r="D141443">
        <v>400</v>
      </c>
      <c r="E141443" t="s">
        <v>1302</v>
      </c>
    </row>
    <row r="141444" spans="1:5" hidden="1" x14ac:dyDescent="0.2">
      <c r="A141444" s="2">
        <v>141443</v>
      </c>
      <c r="B141444" t="s">
        <v>443</v>
      </c>
      <c r="C141444" s="1">
        <v>38523</v>
      </c>
      <c r="D141444" s="1">
        <v>43881.74</v>
      </c>
      <c r="E141444" t="s">
        <v>1302</v>
      </c>
    </row>
    <row r="141445" spans="1:5" hidden="1" x14ac:dyDescent="0.2">
      <c r="A141445" s="2">
        <v>141444</v>
      </c>
      <c r="B141445" t="s">
        <v>160</v>
      </c>
      <c r="C141445" s="1">
        <v>79544</v>
      </c>
      <c r="D141445" s="1">
        <v>85221.38</v>
      </c>
      <c r="E141445" t="s">
        <v>1302</v>
      </c>
    </row>
    <row r="141446" spans="1:5" hidden="1" x14ac:dyDescent="0.2">
      <c r="A141446" s="2">
        <v>141445</v>
      </c>
      <c r="B141446" t="s">
        <v>440</v>
      </c>
      <c r="C141446" s="1">
        <v>71368</v>
      </c>
      <c r="D141446" s="1">
        <v>71066.36</v>
      </c>
      <c r="E141446" t="s">
        <v>1302</v>
      </c>
    </row>
    <row r="141447" spans="1:5" hidden="1" x14ac:dyDescent="0.2">
      <c r="A141447" s="2">
        <v>141446</v>
      </c>
      <c r="B141447" t="s">
        <v>1284</v>
      </c>
      <c r="C141447" s="1">
        <v>59654</v>
      </c>
      <c r="D141447" s="1">
        <v>62171.27</v>
      </c>
      <c r="E141447" t="s">
        <v>1302</v>
      </c>
    </row>
    <row r="141448" spans="1:5" hidden="1" x14ac:dyDescent="0.2">
      <c r="A141448" s="2">
        <v>141447</v>
      </c>
      <c r="B141448" t="s">
        <v>164</v>
      </c>
      <c r="C141448" s="1">
        <v>36683</v>
      </c>
      <c r="D141448" s="1">
        <v>45443.09</v>
      </c>
      <c r="E141448" t="s">
        <v>1302</v>
      </c>
    </row>
    <row r="141449" spans="1:5" hidden="1" x14ac:dyDescent="0.2">
      <c r="A141449" s="2">
        <v>141448</v>
      </c>
      <c r="B141449" t="s">
        <v>119</v>
      </c>
      <c r="C141449" s="1">
        <v>55051</v>
      </c>
      <c r="D141449" s="1">
        <v>111770.91</v>
      </c>
      <c r="E141449" t="s">
        <v>1302</v>
      </c>
    </row>
    <row r="141450" spans="1:5" hidden="1" x14ac:dyDescent="0.2">
      <c r="A141450" s="2">
        <v>141449</v>
      </c>
      <c r="B141450" t="s">
        <v>727</v>
      </c>
      <c r="C141450" s="1">
        <v>75276</v>
      </c>
      <c r="D141450" s="1">
        <v>76006.58</v>
      </c>
      <c r="E141450" t="s">
        <v>1302</v>
      </c>
    </row>
    <row r="141451" spans="1:5" hidden="1" x14ac:dyDescent="0.2">
      <c r="A141451" s="2">
        <v>141450</v>
      </c>
      <c r="B141451" t="s">
        <v>368</v>
      </c>
      <c r="C141451" s="1">
        <v>38044</v>
      </c>
      <c r="D141451" s="1">
        <v>56502.9</v>
      </c>
      <c r="E141451" t="s">
        <v>1302</v>
      </c>
    </row>
    <row r="141452" spans="1:5" hidden="1" x14ac:dyDescent="0.2">
      <c r="A141452" s="2">
        <v>141451</v>
      </c>
      <c r="B141452" t="s">
        <v>120</v>
      </c>
      <c r="C141452" s="1">
        <v>11642</v>
      </c>
      <c r="D141452" s="1">
        <v>11799.58</v>
      </c>
      <c r="E141452" t="s">
        <v>1302</v>
      </c>
    </row>
    <row r="141453" spans="1:5" hidden="1" x14ac:dyDescent="0.2">
      <c r="A141453" s="2">
        <v>141452</v>
      </c>
      <c r="B141453" t="s">
        <v>81</v>
      </c>
      <c r="C141453" s="1">
        <v>23941</v>
      </c>
      <c r="D141453" s="1">
        <v>1174.02</v>
      </c>
      <c r="E141453" t="s">
        <v>1302</v>
      </c>
    </row>
    <row r="141454" spans="1:5" hidden="1" x14ac:dyDescent="0.2">
      <c r="A141454" s="2">
        <v>141453</v>
      </c>
      <c r="B141454" t="s">
        <v>88</v>
      </c>
      <c r="C141454" s="1">
        <v>41897</v>
      </c>
      <c r="D141454" s="1">
        <v>42671.54</v>
      </c>
      <c r="E141454" t="s">
        <v>1302</v>
      </c>
    </row>
    <row r="141455" spans="1:5" hidden="1" x14ac:dyDescent="0.2">
      <c r="A141455" s="2">
        <v>141454</v>
      </c>
      <c r="B141455" t="s">
        <v>460</v>
      </c>
      <c r="C141455" s="1">
        <v>71039</v>
      </c>
      <c r="D141455" s="1">
        <v>69238.14</v>
      </c>
      <c r="E141455" t="s">
        <v>1302</v>
      </c>
    </row>
    <row r="141456" spans="1:5" hidden="1" x14ac:dyDescent="0.2">
      <c r="A141456" s="2">
        <v>141455</v>
      </c>
      <c r="B141456" t="s">
        <v>89</v>
      </c>
      <c r="C141456" s="1">
        <v>89808</v>
      </c>
      <c r="D141456" s="1">
        <v>90050.8</v>
      </c>
      <c r="E141456" t="s">
        <v>1302</v>
      </c>
    </row>
    <row r="141457" spans="1:5" hidden="1" x14ac:dyDescent="0.2">
      <c r="A141457" s="2">
        <v>141456</v>
      </c>
      <c r="B141457" t="s">
        <v>1279</v>
      </c>
      <c r="C141457">
        <v>0</v>
      </c>
      <c r="D141457">
        <v>165</v>
      </c>
      <c r="E141457" t="s">
        <v>1302</v>
      </c>
    </row>
    <row r="141458" spans="1:5" hidden="1" x14ac:dyDescent="0.2">
      <c r="A141458" s="2">
        <v>141457</v>
      </c>
      <c r="B141458" t="s">
        <v>120</v>
      </c>
      <c r="C141458" s="1">
        <v>11642</v>
      </c>
      <c r="D141458" s="1">
        <v>11573.83</v>
      </c>
      <c r="E141458" t="s">
        <v>1302</v>
      </c>
    </row>
    <row r="141459" spans="1:5" hidden="1" x14ac:dyDescent="0.2">
      <c r="A141459" s="2">
        <v>141458</v>
      </c>
      <c r="B141459" t="s">
        <v>165</v>
      </c>
      <c r="C141459" s="1">
        <v>76092</v>
      </c>
      <c r="D141459" s="1">
        <v>121796.36</v>
      </c>
      <c r="E141459" t="s">
        <v>1302</v>
      </c>
    </row>
    <row r="141460" spans="1:5" hidden="1" x14ac:dyDescent="0.2">
      <c r="A141460" s="2">
        <v>141459</v>
      </c>
      <c r="B141460" t="s">
        <v>522</v>
      </c>
      <c r="C141460" s="1">
        <v>72570</v>
      </c>
      <c r="D141460" s="1">
        <v>73050.98</v>
      </c>
      <c r="E141460" t="s">
        <v>1302</v>
      </c>
    </row>
    <row r="141461" spans="1:5" hidden="1" x14ac:dyDescent="0.2">
      <c r="A141461" s="2">
        <v>141460</v>
      </c>
      <c r="B141461" t="s">
        <v>1261</v>
      </c>
      <c r="C141461" s="1">
        <v>42872</v>
      </c>
      <c r="D141461" s="1">
        <v>44832.57</v>
      </c>
      <c r="E141461" t="s">
        <v>1302</v>
      </c>
    </row>
    <row r="141462" spans="1:5" hidden="1" x14ac:dyDescent="0.2">
      <c r="A141462" s="2">
        <v>141461</v>
      </c>
      <c r="B141462" t="s">
        <v>467</v>
      </c>
      <c r="C141462" s="1">
        <v>36389</v>
      </c>
      <c r="D141462" s="1">
        <v>38294.92</v>
      </c>
      <c r="E141462" t="s">
        <v>1302</v>
      </c>
    </row>
    <row r="141463" spans="1:5" hidden="1" x14ac:dyDescent="0.2">
      <c r="A141463" s="2">
        <v>141462</v>
      </c>
      <c r="B141463" t="s">
        <v>88</v>
      </c>
      <c r="C141463" s="1">
        <v>46069</v>
      </c>
      <c r="D141463" s="1">
        <v>46789.82</v>
      </c>
      <c r="E141463" t="s">
        <v>1302</v>
      </c>
    </row>
    <row r="141464" spans="1:5" hidden="1" x14ac:dyDescent="0.2">
      <c r="A141464" s="2">
        <v>141463</v>
      </c>
      <c r="B141464" t="s">
        <v>1287</v>
      </c>
      <c r="C141464" s="1">
        <v>33095</v>
      </c>
      <c r="D141464" s="1">
        <v>32639.85</v>
      </c>
      <c r="E141464" t="s">
        <v>1302</v>
      </c>
    </row>
    <row r="141465" spans="1:5" hidden="1" x14ac:dyDescent="0.2">
      <c r="A141465" s="2">
        <v>141464</v>
      </c>
      <c r="B141465" t="s">
        <v>834</v>
      </c>
      <c r="C141465" s="1">
        <v>59593</v>
      </c>
      <c r="D141465" s="1">
        <v>60277.86</v>
      </c>
      <c r="E141465" t="s">
        <v>1302</v>
      </c>
    </row>
    <row r="141466" spans="1:5" hidden="1" x14ac:dyDescent="0.2">
      <c r="A141466" s="2">
        <v>141465</v>
      </c>
      <c r="B141466" t="s">
        <v>141</v>
      </c>
      <c r="C141466" s="1">
        <v>60981</v>
      </c>
      <c r="D141466" s="1">
        <v>82497.33</v>
      </c>
      <c r="E141466" t="s">
        <v>1302</v>
      </c>
    </row>
    <row r="141467" spans="1:5" hidden="1" x14ac:dyDescent="0.2">
      <c r="A141467" s="2">
        <v>141466</v>
      </c>
      <c r="B141467" t="s">
        <v>1279</v>
      </c>
      <c r="C141467">
        <v>0</v>
      </c>
      <c r="D141467">
        <v>165</v>
      </c>
      <c r="E141467" t="s">
        <v>1302</v>
      </c>
    </row>
    <row r="141468" spans="1:5" hidden="1" x14ac:dyDescent="0.2">
      <c r="A141468" s="2">
        <v>141467</v>
      </c>
      <c r="B141468" t="s">
        <v>407</v>
      </c>
      <c r="C141468" s="1">
        <v>55051</v>
      </c>
      <c r="D141468" s="1">
        <v>60786.5</v>
      </c>
      <c r="E141468" t="s">
        <v>1302</v>
      </c>
    </row>
    <row r="141469" spans="1:5" hidden="1" x14ac:dyDescent="0.2">
      <c r="A141469" s="2">
        <v>141468</v>
      </c>
      <c r="B141469" t="s">
        <v>322</v>
      </c>
      <c r="C141469" s="1">
        <v>78831</v>
      </c>
      <c r="D141469" s="1">
        <v>79956.460000000006</v>
      </c>
      <c r="E141469" t="s">
        <v>1302</v>
      </c>
    </row>
    <row r="141470" spans="1:5" hidden="1" x14ac:dyDescent="0.2">
      <c r="A141470" s="2">
        <v>141469</v>
      </c>
      <c r="B141470" t="s">
        <v>1273</v>
      </c>
      <c r="C141470" s="1">
        <v>34411</v>
      </c>
      <c r="D141470" s="1">
        <v>34658.910000000003</v>
      </c>
      <c r="E141470" t="s">
        <v>1302</v>
      </c>
    </row>
    <row r="141471" spans="1:5" hidden="1" x14ac:dyDescent="0.2">
      <c r="A141471" s="2">
        <v>141470</v>
      </c>
      <c r="B141471" t="s">
        <v>672</v>
      </c>
      <c r="C141471" s="1">
        <v>175000</v>
      </c>
      <c r="D141471" s="1">
        <v>56777</v>
      </c>
      <c r="E141471" t="s">
        <v>1302</v>
      </c>
    </row>
    <row r="141472" spans="1:5" hidden="1" x14ac:dyDescent="0.2">
      <c r="A141472" s="2">
        <v>141471</v>
      </c>
      <c r="B141472" t="s">
        <v>93</v>
      </c>
      <c r="C141472" s="1">
        <v>70276</v>
      </c>
      <c r="D141472" s="1">
        <v>45949.67</v>
      </c>
      <c r="E141472" t="s">
        <v>1302</v>
      </c>
    </row>
    <row r="141473" spans="1:5" hidden="1" x14ac:dyDescent="0.2">
      <c r="A141473" s="2">
        <v>141472</v>
      </c>
      <c r="B141473" t="s">
        <v>1279</v>
      </c>
      <c r="C141473">
        <v>0</v>
      </c>
      <c r="D141473">
        <v>165</v>
      </c>
      <c r="E141473" t="s">
        <v>1302</v>
      </c>
    </row>
    <row r="141474" spans="1:5" hidden="1" x14ac:dyDescent="0.2">
      <c r="A141474" s="2">
        <v>141473</v>
      </c>
      <c r="B141474" t="s">
        <v>347</v>
      </c>
      <c r="C141474" s="1">
        <v>117902</v>
      </c>
      <c r="D141474" s="1">
        <v>163598.70000000001</v>
      </c>
      <c r="E141474" t="s">
        <v>1302</v>
      </c>
    </row>
    <row r="141475" spans="1:5" hidden="1" x14ac:dyDescent="0.2">
      <c r="A141475" s="2">
        <v>141474</v>
      </c>
      <c r="B141475" t="s">
        <v>607</v>
      </c>
      <c r="C141475" s="1">
        <v>30037</v>
      </c>
      <c r="D141475" s="1">
        <v>30067.56</v>
      </c>
      <c r="E141475" t="s">
        <v>1302</v>
      </c>
    </row>
    <row r="141476" spans="1:5" hidden="1" x14ac:dyDescent="0.2">
      <c r="A141476" s="2">
        <v>141475</v>
      </c>
      <c r="B141476" t="s">
        <v>460</v>
      </c>
      <c r="C141476" s="1">
        <v>42730</v>
      </c>
      <c r="D141476" s="1">
        <v>43488.2</v>
      </c>
      <c r="E141476" t="s">
        <v>1302</v>
      </c>
    </row>
    <row r="141477" spans="1:5" hidden="1" x14ac:dyDescent="0.2">
      <c r="A141477" s="2">
        <v>141476</v>
      </c>
      <c r="B141477" t="s">
        <v>513</v>
      </c>
      <c r="C141477" s="1">
        <v>79411</v>
      </c>
      <c r="D141477" s="1">
        <v>79189.91</v>
      </c>
      <c r="E141477" t="s">
        <v>1302</v>
      </c>
    </row>
    <row r="141478" spans="1:5" hidden="1" x14ac:dyDescent="0.2">
      <c r="A141478" s="2">
        <v>141477</v>
      </c>
      <c r="B141478" t="s">
        <v>880</v>
      </c>
      <c r="C141478" s="1">
        <v>43273</v>
      </c>
      <c r="D141478" s="1">
        <v>47004.62</v>
      </c>
      <c r="E141478" t="s">
        <v>1302</v>
      </c>
    </row>
    <row r="141479" spans="1:5" hidden="1" x14ac:dyDescent="0.2">
      <c r="A141479" s="2">
        <v>141478</v>
      </c>
      <c r="B141479" t="s">
        <v>212</v>
      </c>
      <c r="C141479" s="1">
        <v>91008</v>
      </c>
      <c r="D141479" s="1">
        <v>113312.73</v>
      </c>
      <c r="E141479" t="s">
        <v>1302</v>
      </c>
    </row>
    <row r="141480" spans="1:5" hidden="1" x14ac:dyDescent="0.2">
      <c r="A141480" s="2">
        <v>141479</v>
      </c>
      <c r="B141480" t="s">
        <v>417</v>
      </c>
      <c r="C141480" s="1">
        <v>60325</v>
      </c>
      <c r="D141480" s="1">
        <v>74256.87</v>
      </c>
      <c r="E141480" t="s">
        <v>1302</v>
      </c>
    </row>
    <row r="141481" spans="1:5" hidden="1" x14ac:dyDescent="0.2">
      <c r="A141481" s="2">
        <v>141480</v>
      </c>
      <c r="B141481" t="s">
        <v>475</v>
      </c>
      <c r="C141481" s="1">
        <v>43598</v>
      </c>
      <c r="D141481" s="1">
        <v>46395.16</v>
      </c>
      <c r="E141481" t="s">
        <v>1302</v>
      </c>
    </row>
    <row r="141482" spans="1:5" hidden="1" x14ac:dyDescent="0.2">
      <c r="A141482" s="2">
        <v>141481</v>
      </c>
      <c r="B141482" t="s">
        <v>1270</v>
      </c>
      <c r="C141482" s="1">
        <v>60415</v>
      </c>
      <c r="D141482" s="1">
        <v>58395.31</v>
      </c>
      <c r="E141482" t="s">
        <v>1302</v>
      </c>
    </row>
    <row r="141483" spans="1:5" hidden="1" x14ac:dyDescent="0.2">
      <c r="A141483" s="2">
        <v>141482</v>
      </c>
      <c r="B141483" t="s">
        <v>353</v>
      </c>
      <c r="C141483" s="1">
        <v>92548</v>
      </c>
      <c r="D141483" s="1">
        <v>131816.57999999999</v>
      </c>
      <c r="E141483" t="s">
        <v>1302</v>
      </c>
    </row>
    <row r="141484" spans="1:5" hidden="1" x14ac:dyDescent="0.2">
      <c r="A141484" s="2">
        <v>141483</v>
      </c>
      <c r="B141484" t="s">
        <v>583</v>
      </c>
      <c r="C141484" s="1">
        <v>84838</v>
      </c>
      <c r="D141484" s="1">
        <v>51959.25</v>
      </c>
      <c r="E141484" t="s">
        <v>1302</v>
      </c>
    </row>
    <row r="141485" spans="1:5" hidden="1" x14ac:dyDescent="0.2">
      <c r="A141485" s="2">
        <v>141484</v>
      </c>
      <c r="B141485" t="s">
        <v>507</v>
      </c>
      <c r="C141485" s="1">
        <v>40767</v>
      </c>
      <c r="D141485" s="1">
        <v>42492.49</v>
      </c>
      <c r="E141485" t="s">
        <v>1302</v>
      </c>
    </row>
    <row r="141486" spans="1:5" hidden="1" x14ac:dyDescent="0.2">
      <c r="A141486" s="2">
        <v>141485</v>
      </c>
      <c r="B141486" t="s">
        <v>105</v>
      </c>
      <c r="C141486" s="1">
        <v>44432</v>
      </c>
      <c r="D141486" s="1">
        <v>53963.199999999997</v>
      </c>
      <c r="E141486" t="s">
        <v>1302</v>
      </c>
    </row>
    <row r="141487" spans="1:5" hidden="1" x14ac:dyDescent="0.2">
      <c r="A141487" s="2">
        <v>141486</v>
      </c>
      <c r="B141487" t="s">
        <v>139</v>
      </c>
      <c r="C141487" s="1">
        <v>63951</v>
      </c>
      <c r="D141487" s="1">
        <v>66461.399999999994</v>
      </c>
      <c r="E141487" t="s">
        <v>1302</v>
      </c>
    </row>
    <row r="141488" spans="1:5" hidden="1" x14ac:dyDescent="0.2">
      <c r="A141488" s="2">
        <v>141487</v>
      </c>
      <c r="B141488" t="s">
        <v>619</v>
      </c>
      <c r="C141488" s="1">
        <v>50000</v>
      </c>
      <c r="D141488" s="1">
        <v>8846.17</v>
      </c>
      <c r="E141488" t="s">
        <v>1302</v>
      </c>
    </row>
    <row r="141489" spans="1:5" hidden="1" x14ac:dyDescent="0.2">
      <c r="A141489" s="2">
        <v>141488</v>
      </c>
      <c r="B141489" t="s">
        <v>353</v>
      </c>
      <c r="C141489" s="1">
        <v>123441</v>
      </c>
      <c r="D141489" s="1">
        <v>147756.74</v>
      </c>
      <c r="E141489" t="s">
        <v>1302</v>
      </c>
    </row>
    <row r="141490" spans="1:5" hidden="1" x14ac:dyDescent="0.2">
      <c r="A141490" s="2">
        <v>141489</v>
      </c>
      <c r="B141490" t="s">
        <v>587</v>
      </c>
      <c r="C141490" s="1">
        <v>72254</v>
      </c>
      <c r="D141490" s="1">
        <v>73751.91</v>
      </c>
      <c r="E141490" t="s">
        <v>1302</v>
      </c>
    </row>
    <row r="141491" spans="1:5" hidden="1" x14ac:dyDescent="0.2">
      <c r="A141491" s="2">
        <v>141490</v>
      </c>
      <c r="B141491" t="s">
        <v>522</v>
      </c>
      <c r="C141491" s="1">
        <v>50755</v>
      </c>
      <c r="D141491" s="1">
        <v>69196.929999999993</v>
      </c>
      <c r="E141491" t="s">
        <v>1302</v>
      </c>
    </row>
    <row r="141492" spans="1:5" hidden="1" x14ac:dyDescent="0.2">
      <c r="A141492" s="2">
        <v>141491</v>
      </c>
      <c r="B141492" t="s">
        <v>424</v>
      </c>
      <c r="C141492" s="1">
        <v>40042</v>
      </c>
      <c r="D141492" s="1">
        <v>54504.39</v>
      </c>
      <c r="E141492" t="s">
        <v>1302</v>
      </c>
    </row>
    <row r="141493" spans="1:5" hidden="1" x14ac:dyDescent="0.2">
      <c r="A141493" s="2">
        <v>141492</v>
      </c>
      <c r="B141493" t="s">
        <v>1279</v>
      </c>
      <c r="C141493">
        <v>0</v>
      </c>
      <c r="D141493">
        <v>165</v>
      </c>
      <c r="E141493" t="s">
        <v>1302</v>
      </c>
    </row>
    <row r="141494" spans="1:5" hidden="1" x14ac:dyDescent="0.2">
      <c r="A141494" s="2">
        <v>141493</v>
      </c>
      <c r="B141494" t="s">
        <v>496</v>
      </c>
      <c r="C141494" s="1">
        <v>35615</v>
      </c>
      <c r="D141494" s="1">
        <v>48011.86</v>
      </c>
      <c r="E141494" t="s">
        <v>1302</v>
      </c>
    </row>
    <row r="141495" spans="1:5" hidden="1" x14ac:dyDescent="0.2">
      <c r="A141495" s="2">
        <v>141494</v>
      </c>
      <c r="B141495" t="s">
        <v>319</v>
      </c>
      <c r="C141495" s="1">
        <v>29120</v>
      </c>
      <c r="D141495" s="1">
        <v>2352</v>
      </c>
      <c r="E141495" t="s">
        <v>1302</v>
      </c>
    </row>
    <row r="141496" spans="1:5" hidden="1" x14ac:dyDescent="0.2">
      <c r="A141496" s="2">
        <v>141495</v>
      </c>
      <c r="B141496" t="s">
        <v>145</v>
      </c>
      <c r="C141496" s="1">
        <v>64946</v>
      </c>
      <c r="D141496" s="1">
        <v>51388.26</v>
      </c>
      <c r="E141496" t="s">
        <v>1302</v>
      </c>
    </row>
    <row r="141497" spans="1:5" hidden="1" x14ac:dyDescent="0.2">
      <c r="A141497" s="2">
        <v>141496</v>
      </c>
      <c r="B141497" t="s">
        <v>234</v>
      </c>
      <c r="C141497" s="1">
        <v>41952</v>
      </c>
      <c r="D141497" s="1">
        <v>56972.480000000003</v>
      </c>
      <c r="E141497" t="s">
        <v>1302</v>
      </c>
    </row>
    <row r="141498" spans="1:5" hidden="1" x14ac:dyDescent="0.2">
      <c r="A141498" s="2">
        <v>141497</v>
      </c>
      <c r="B141498" t="s">
        <v>193</v>
      </c>
      <c r="C141498" s="1">
        <v>35102</v>
      </c>
      <c r="D141498" s="1">
        <v>42318.31</v>
      </c>
      <c r="E141498" t="s">
        <v>1302</v>
      </c>
    </row>
    <row r="141499" spans="1:5" hidden="1" x14ac:dyDescent="0.2">
      <c r="A141499" s="2">
        <v>141498</v>
      </c>
      <c r="B141499" t="s">
        <v>198</v>
      </c>
      <c r="C141499" s="1">
        <v>37401</v>
      </c>
      <c r="D141499" s="1">
        <v>38251.64</v>
      </c>
      <c r="E141499" t="s">
        <v>1302</v>
      </c>
    </row>
    <row r="141500" spans="1:5" hidden="1" x14ac:dyDescent="0.2">
      <c r="A141500" s="2">
        <v>141499</v>
      </c>
      <c r="B141500" t="s">
        <v>1279</v>
      </c>
      <c r="C141500">
        <v>0</v>
      </c>
      <c r="D141500">
        <v>165</v>
      </c>
      <c r="E141500" t="s">
        <v>1302</v>
      </c>
    </row>
    <row r="141501" spans="1:5" hidden="1" x14ac:dyDescent="0.2">
      <c r="A141501" s="2">
        <v>141500</v>
      </c>
      <c r="B141501" t="s">
        <v>342</v>
      </c>
      <c r="C141501" s="1">
        <v>22880</v>
      </c>
      <c r="D141501" s="1">
        <v>3743.58</v>
      </c>
      <c r="E141501" t="s">
        <v>1302</v>
      </c>
    </row>
    <row r="141502" spans="1:5" hidden="1" x14ac:dyDescent="0.2">
      <c r="A141502" s="2">
        <v>141501</v>
      </c>
      <c r="B141502" t="s">
        <v>1284</v>
      </c>
      <c r="C141502" s="1">
        <v>54728</v>
      </c>
      <c r="D141502" s="1">
        <v>66542.8</v>
      </c>
      <c r="E141502" t="s">
        <v>1302</v>
      </c>
    </row>
    <row r="141503" spans="1:5" hidden="1" x14ac:dyDescent="0.2">
      <c r="A141503" s="2">
        <v>141502</v>
      </c>
      <c r="B141503" t="s">
        <v>164</v>
      </c>
      <c r="C141503" s="1">
        <v>37751</v>
      </c>
      <c r="D141503" s="1">
        <v>47806.83</v>
      </c>
      <c r="E141503" t="s">
        <v>1302</v>
      </c>
    </row>
    <row r="141504" spans="1:5" hidden="1" x14ac:dyDescent="0.2">
      <c r="A141504" s="2">
        <v>141503</v>
      </c>
      <c r="B141504" t="s">
        <v>800</v>
      </c>
      <c r="C141504" s="1">
        <v>91008</v>
      </c>
      <c r="D141504" s="1">
        <v>116296.61</v>
      </c>
      <c r="E141504" t="s">
        <v>1302</v>
      </c>
    </row>
    <row r="141505" spans="1:5" hidden="1" x14ac:dyDescent="0.2">
      <c r="A141505" s="2">
        <v>141504</v>
      </c>
      <c r="B141505" t="s">
        <v>1247</v>
      </c>
      <c r="C141505" s="1">
        <v>72977</v>
      </c>
      <c r="D141505" s="1">
        <v>121957.77</v>
      </c>
      <c r="E141505" t="s">
        <v>1302</v>
      </c>
    </row>
    <row r="141506" spans="1:5" hidden="1" x14ac:dyDescent="0.2">
      <c r="A141506" s="2">
        <v>141505</v>
      </c>
      <c r="B141506" t="s">
        <v>187</v>
      </c>
      <c r="C141506" s="1">
        <v>53512</v>
      </c>
      <c r="D141506" s="1">
        <v>30600.51</v>
      </c>
      <c r="E141506" t="s">
        <v>1302</v>
      </c>
    </row>
    <row r="141507" spans="1:5" hidden="1" x14ac:dyDescent="0.2">
      <c r="A141507" s="2">
        <v>141506</v>
      </c>
      <c r="B141507" t="s">
        <v>373</v>
      </c>
      <c r="C141507" s="1">
        <v>22880</v>
      </c>
      <c r="D141507" s="1">
        <v>8584.44</v>
      </c>
      <c r="E141507" t="s">
        <v>1302</v>
      </c>
    </row>
    <row r="141508" spans="1:5" hidden="1" x14ac:dyDescent="0.2">
      <c r="A141508" s="2">
        <v>141507</v>
      </c>
      <c r="B141508" t="s">
        <v>866</v>
      </c>
      <c r="C141508" s="1">
        <v>83230</v>
      </c>
      <c r="D141508" s="1">
        <v>84297.4</v>
      </c>
      <c r="E141508" t="s">
        <v>1302</v>
      </c>
    </row>
    <row r="141509" spans="1:5" hidden="1" x14ac:dyDescent="0.2">
      <c r="A141509" s="2">
        <v>141508</v>
      </c>
      <c r="B141509" t="s">
        <v>1279</v>
      </c>
      <c r="C141509">
        <v>0</v>
      </c>
      <c r="D141509">
        <v>400</v>
      </c>
      <c r="E141509" t="s">
        <v>1302</v>
      </c>
    </row>
    <row r="141510" spans="1:5" hidden="1" x14ac:dyDescent="0.2">
      <c r="A141510" s="2">
        <v>141509</v>
      </c>
      <c r="B141510" t="s">
        <v>668</v>
      </c>
      <c r="C141510" s="1">
        <v>78044</v>
      </c>
      <c r="D141510" s="1">
        <v>116202.83</v>
      </c>
      <c r="E141510" t="s">
        <v>1302</v>
      </c>
    </row>
    <row r="141511" spans="1:5" hidden="1" x14ac:dyDescent="0.2">
      <c r="A141511" s="2">
        <v>141510</v>
      </c>
      <c r="B141511" t="s">
        <v>530</v>
      </c>
      <c r="C141511" s="1">
        <v>31200</v>
      </c>
      <c r="D141511" s="1">
        <v>3213.75</v>
      </c>
      <c r="E141511" t="s">
        <v>1302</v>
      </c>
    </row>
    <row r="141512" spans="1:5" hidden="1" x14ac:dyDescent="0.2">
      <c r="A141512" s="2">
        <v>141511</v>
      </c>
      <c r="B141512" t="s">
        <v>1279</v>
      </c>
      <c r="C141512">
        <v>0</v>
      </c>
      <c r="D141512">
        <v>165</v>
      </c>
      <c r="E141512" t="s">
        <v>1302</v>
      </c>
    </row>
    <row r="141513" spans="1:5" hidden="1" x14ac:dyDescent="0.2">
      <c r="A141513" s="2">
        <v>141512</v>
      </c>
      <c r="B141513" t="s">
        <v>130</v>
      </c>
      <c r="C141513" s="1">
        <v>94635</v>
      </c>
      <c r="D141513" s="1">
        <v>150583.57999999999</v>
      </c>
      <c r="E141513" t="s">
        <v>1302</v>
      </c>
    </row>
    <row r="141514" spans="1:5" hidden="1" x14ac:dyDescent="0.2">
      <c r="A141514" s="2">
        <v>141513</v>
      </c>
      <c r="B141514" t="s">
        <v>351</v>
      </c>
      <c r="C141514" s="1">
        <v>85952</v>
      </c>
      <c r="D141514" s="1">
        <v>85874.22</v>
      </c>
      <c r="E141514" t="s">
        <v>1302</v>
      </c>
    </row>
    <row r="141515" spans="1:5" hidden="1" x14ac:dyDescent="0.2">
      <c r="A141515" s="2">
        <v>141514</v>
      </c>
      <c r="B141515" t="s">
        <v>1279</v>
      </c>
      <c r="C141515">
        <v>0</v>
      </c>
      <c r="D141515">
        <v>165</v>
      </c>
      <c r="E141515" t="s">
        <v>1302</v>
      </c>
    </row>
    <row r="141516" spans="1:5" hidden="1" x14ac:dyDescent="0.2">
      <c r="A141516" s="2">
        <v>141515</v>
      </c>
      <c r="B141516" t="s">
        <v>427</v>
      </c>
      <c r="C141516" s="1">
        <v>101075</v>
      </c>
      <c r="D141516" s="1">
        <v>122635.26</v>
      </c>
      <c r="E141516" t="s">
        <v>1302</v>
      </c>
    </row>
    <row r="141517" spans="1:5" hidden="1" x14ac:dyDescent="0.2">
      <c r="A141517" s="2">
        <v>141516</v>
      </c>
      <c r="B141517" t="s">
        <v>450</v>
      </c>
      <c r="C141517" s="1">
        <v>75993</v>
      </c>
      <c r="D141517" s="1">
        <v>77286.11</v>
      </c>
      <c r="E141517" t="s">
        <v>1302</v>
      </c>
    </row>
    <row r="141518" spans="1:5" hidden="1" x14ac:dyDescent="0.2">
      <c r="A141518" s="2">
        <v>141517</v>
      </c>
      <c r="B141518" t="s">
        <v>292</v>
      </c>
      <c r="C141518" s="1">
        <v>50755</v>
      </c>
      <c r="D141518" s="1">
        <v>52208.07</v>
      </c>
      <c r="E141518" t="s">
        <v>1302</v>
      </c>
    </row>
    <row r="141519" spans="1:5" hidden="1" x14ac:dyDescent="0.2">
      <c r="A141519" s="2">
        <v>141518</v>
      </c>
      <c r="B141519" t="s">
        <v>194</v>
      </c>
      <c r="C141519" s="1">
        <v>79353</v>
      </c>
      <c r="D141519" s="1">
        <v>79279.91</v>
      </c>
      <c r="E141519" t="s">
        <v>1302</v>
      </c>
    </row>
    <row r="141520" spans="1:5" hidden="1" x14ac:dyDescent="0.2">
      <c r="A141520" s="2">
        <v>141519</v>
      </c>
      <c r="B141520" t="s">
        <v>245</v>
      </c>
      <c r="C141520" s="1">
        <v>91334</v>
      </c>
      <c r="D141520" s="1">
        <v>114222.19</v>
      </c>
      <c r="E141520" t="s">
        <v>1302</v>
      </c>
    </row>
    <row r="141521" spans="1:5" hidden="1" x14ac:dyDescent="0.2">
      <c r="A141521" s="2">
        <v>141520</v>
      </c>
      <c r="B141521" t="s">
        <v>427</v>
      </c>
      <c r="C141521" s="1">
        <v>81700</v>
      </c>
      <c r="D141521" s="1">
        <v>85319.52</v>
      </c>
      <c r="E141521" t="s">
        <v>1302</v>
      </c>
    </row>
    <row r="141522" spans="1:5" hidden="1" x14ac:dyDescent="0.2">
      <c r="A141522" s="2">
        <v>141521</v>
      </c>
      <c r="B141522" t="s">
        <v>539</v>
      </c>
      <c r="C141522" s="1">
        <v>82334</v>
      </c>
      <c r="D141522" s="1">
        <v>81546.820000000007</v>
      </c>
      <c r="E141522" t="s">
        <v>1302</v>
      </c>
    </row>
    <row r="141523" spans="1:5" hidden="1" x14ac:dyDescent="0.2">
      <c r="A141523" s="2">
        <v>141522</v>
      </c>
      <c r="B141523" t="s">
        <v>314</v>
      </c>
      <c r="C141523" s="1">
        <v>62177</v>
      </c>
      <c r="D141523" s="1">
        <v>49028.35</v>
      </c>
      <c r="E141523" t="s">
        <v>1302</v>
      </c>
    </row>
    <row r="141524" spans="1:5" hidden="1" x14ac:dyDescent="0.2">
      <c r="A141524" s="2">
        <v>141523</v>
      </c>
      <c r="B141524" t="s">
        <v>146</v>
      </c>
      <c r="C141524" s="1">
        <v>62938</v>
      </c>
      <c r="D141524" s="1">
        <v>67076.13</v>
      </c>
      <c r="E141524" t="s">
        <v>1302</v>
      </c>
    </row>
    <row r="141525" spans="1:5" hidden="1" x14ac:dyDescent="0.2">
      <c r="A141525" s="2">
        <v>141524</v>
      </c>
      <c r="B141525" t="s">
        <v>396</v>
      </c>
      <c r="C141525" s="1">
        <v>74712</v>
      </c>
      <c r="D141525" s="1">
        <v>81877.06</v>
      </c>
      <c r="E141525" t="s">
        <v>1302</v>
      </c>
    </row>
    <row r="141526" spans="1:5" hidden="1" x14ac:dyDescent="0.2">
      <c r="A141526" s="2">
        <v>141525</v>
      </c>
      <c r="B141526" t="s">
        <v>601</v>
      </c>
      <c r="C141526" s="1">
        <v>75005</v>
      </c>
      <c r="D141526" s="1">
        <v>73687.39</v>
      </c>
      <c r="E141526" t="s">
        <v>1302</v>
      </c>
    </row>
    <row r="141527" spans="1:5" hidden="1" x14ac:dyDescent="0.2">
      <c r="A141527" s="2">
        <v>141526</v>
      </c>
      <c r="B141527" t="s">
        <v>911</v>
      </c>
      <c r="C141527" s="1">
        <v>66933</v>
      </c>
      <c r="D141527" s="1">
        <v>68185.84</v>
      </c>
      <c r="E141527" t="s">
        <v>1302</v>
      </c>
    </row>
    <row r="141528" spans="1:5" hidden="1" x14ac:dyDescent="0.2">
      <c r="A141528" s="2">
        <v>141527</v>
      </c>
      <c r="B141528" t="s">
        <v>369</v>
      </c>
      <c r="C141528" s="1">
        <v>87151</v>
      </c>
      <c r="D141528" s="1">
        <v>90355.67</v>
      </c>
      <c r="E141528" t="s">
        <v>1302</v>
      </c>
    </row>
    <row r="141529" spans="1:5" hidden="1" x14ac:dyDescent="0.2">
      <c r="A141529" s="2">
        <v>141528</v>
      </c>
      <c r="B141529" t="s">
        <v>260</v>
      </c>
      <c r="C141529" s="1">
        <v>50655</v>
      </c>
      <c r="D141529" s="1">
        <v>55767.79</v>
      </c>
      <c r="E141529" t="s">
        <v>1302</v>
      </c>
    </row>
    <row r="141530" spans="1:5" hidden="1" x14ac:dyDescent="0.2">
      <c r="A141530" s="2">
        <v>141529</v>
      </c>
      <c r="B141530" t="s">
        <v>280</v>
      </c>
      <c r="C141530" s="1">
        <v>34700</v>
      </c>
      <c r="D141530" s="1">
        <v>33875.360000000001</v>
      </c>
      <c r="E141530" t="s">
        <v>1302</v>
      </c>
    </row>
    <row r="141531" spans="1:5" hidden="1" x14ac:dyDescent="0.2">
      <c r="A141531" s="2">
        <v>141530</v>
      </c>
      <c r="B141531" t="s">
        <v>275</v>
      </c>
      <c r="C141531" s="1">
        <v>30037</v>
      </c>
      <c r="D141531" s="1">
        <v>30173.88</v>
      </c>
      <c r="E141531" t="s">
        <v>1302</v>
      </c>
    </row>
    <row r="141532" spans="1:5" hidden="1" x14ac:dyDescent="0.2">
      <c r="A141532" s="2">
        <v>141531</v>
      </c>
      <c r="B141532" t="s">
        <v>1052</v>
      </c>
      <c r="C141532" s="1">
        <v>73185</v>
      </c>
      <c r="D141532" s="1">
        <v>75211.87</v>
      </c>
      <c r="E141532" t="s">
        <v>1302</v>
      </c>
    </row>
    <row r="141533" spans="1:5" hidden="1" x14ac:dyDescent="0.2">
      <c r="A141533" s="2">
        <v>141532</v>
      </c>
      <c r="B141533" t="s">
        <v>234</v>
      </c>
      <c r="C141533" s="1">
        <v>76531</v>
      </c>
      <c r="D141533" s="1">
        <v>79367.490000000005</v>
      </c>
      <c r="E141533" t="s">
        <v>1302</v>
      </c>
    </row>
    <row r="141534" spans="1:5" hidden="1" x14ac:dyDescent="0.2">
      <c r="A141534" s="2">
        <v>141533</v>
      </c>
      <c r="B141534" t="s">
        <v>564</v>
      </c>
      <c r="C141534" s="1">
        <v>40094</v>
      </c>
      <c r="D141534" s="1">
        <v>25665.85</v>
      </c>
      <c r="E141534" t="s">
        <v>1302</v>
      </c>
    </row>
    <row r="141535" spans="1:5" hidden="1" x14ac:dyDescent="0.2">
      <c r="A141535" s="2">
        <v>141534</v>
      </c>
      <c r="B141535" t="s">
        <v>235</v>
      </c>
      <c r="C141535" s="1">
        <v>54454</v>
      </c>
      <c r="D141535" s="1">
        <v>71414.14</v>
      </c>
      <c r="E141535" t="s">
        <v>1302</v>
      </c>
    </row>
    <row r="141536" spans="1:5" hidden="1" x14ac:dyDescent="0.2">
      <c r="A141536" s="2">
        <v>141535</v>
      </c>
      <c r="B141536" t="s">
        <v>1064</v>
      </c>
      <c r="C141536" s="1">
        <v>87151</v>
      </c>
      <c r="D141536" s="1">
        <v>108132.34</v>
      </c>
      <c r="E141536" t="s">
        <v>1302</v>
      </c>
    </row>
    <row r="141537" spans="1:5" hidden="1" x14ac:dyDescent="0.2">
      <c r="A141537" s="2">
        <v>141536</v>
      </c>
      <c r="B141537" t="s">
        <v>196</v>
      </c>
      <c r="C141537" s="1">
        <v>66004</v>
      </c>
      <c r="D141537" s="1">
        <v>61081.14</v>
      </c>
      <c r="E141537" t="s">
        <v>1302</v>
      </c>
    </row>
    <row r="141538" spans="1:5" hidden="1" x14ac:dyDescent="0.2">
      <c r="A141538" s="2">
        <v>141537</v>
      </c>
      <c r="B141538" t="s">
        <v>636</v>
      </c>
      <c r="C141538" s="1">
        <v>84065</v>
      </c>
      <c r="D141538" s="1">
        <v>95691.34</v>
      </c>
      <c r="E141538" t="s">
        <v>1302</v>
      </c>
    </row>
    <row r="141539" spans="1:5" hidden="1" x14ac:dyDescent="0.2">
      <c r="A141539" s="2">
        <v>141538</v>
      </c>
      <c r="B141539" t="s">
        <v>353</v>
      </c>
      <c r="C141539" s="1">
        <v>104271</v>
      </c>
      <c r="D141539" s="1">
        <v>149264.47</v>
      </c>
      <c r="E141539" t="s">
        <v>1302</v>
      </c>
    </row>
    <row r="141540" spans="1:5" hidden="1" x14ac:dyDescent="0.2">
      <c r="A141540" s="2">
        <v>141539</v>
      </c>
      <c r="B141540" t="s">
        <v>475</v>
      </c>
      <c r="C141540" s="1">
        <v>134455</v>
      </c>
      <c r="D141540" s="1">
        <v>136508.44</v>
      </c>
      <c r="E141540" t="s">
        <v>1302</v>
      </c>
    </row>
    <row r="141541" spans="1:5" hidden="1" x14ac:dyDescent="0.2">
      <c r="A141541" s="2">
        <v>141540</v>
      </c>
      <c r="B141541" t="s">
        <v>121</v>
      </c>
      <c r="C141541" s="1">
        <v>28313</v>
      </c>
      <c r="D141541" s="1">
        <v>3953.49</v>
      </c>
      <c r="E141541" t="s">
        <v>1302</v>
      </c>
    </row>
    <row r="141542" spans="1:5" hidden="1" x14ac:dyDescent="0.2">
      <c r="A141542" s="2">
        <v>141541</v>
      </c>
      <c r="B141542" t="s">
        <v>122</v>
      </c>
      <c r="C141542" s="1">
        <v>32739</v>
      </c>
      <c r="D141542">
        <v>440.72</v>
      </c>
      <c r="E141542" t="s">
        <v>1302</v>
      </c>
    </row>
    <row r="141543" spans="1:5" hidden="1" x14ac:dyDescent="0.2">
      <c r="A141543" s="2">
        <v>141542</v>
      </c>
      <c r="B141543" t="s">
        <v>920</v>
      </c>
      <c r="C141543" s="1">
        <v>67636</v>
      </c>
      <c r="D141543" s="1">
        <v>86094.5</v>
      </c>
      <c r="E141543" t="s">
        <v>1302</v>
      </c>
    </row>
    <row r="141544" spans="1:5" hidden="1" x14ac:dyDescent="0.2">
      <c r="A141544" s="2">
        <v>141543</v>
      </c>
      <c r="B141544" t="s">
        <v>591</v>
      </c>
      <c r="C141544" s="1">
        <v>106415</v>
      </c>
      <c r="D141544" s="1">
        <v>152920.29999999999</v>
      </c>
      <c r="E141544" t="s">
        <v>1302</v>
      </c>
    </row>
    <row r="141545" spans="1:5" hidden="1" x14ac:dyDescent="0.2">
      <c r="A141545" s="2">
        <v>141544</v>
      </c>
      <c r="B141545" t="s">
        <v>743</v>
      </c>
      <c r="C141545" s="1">
        <v>72254</v>
      </c>
      <c r="D141545" s="1">
        <v>84050.87</v>
      </c>
      <c r="E141545" t="s">
        <v>1302</v>
      </c>
    </row>
    <row r="141546" spans="1:5" hidden="1" x14ac:dyDescent="0.2">
      <c r="A141546" s="2">
        <v>141545</v>
      </c>
      <c r="B141546" t="s">
        <v>642</v>
      </c>
      <c r="C141546" s="1">
        <v>147600</v>
      </c>
      <c r="D141546" s="1">
        <v>147463.76999999999</v>
      </c>
      <c r="E141546" t="s">
        <v>1302</v>
      </c>
    </row>
    <row r="141547" spans="1:5" hidden="1" x14ac:dyDescent="0.2">
      <c r="A141547" s="2">
        <v>141546</v>
      </c>
      <c r="B141547" t="s">
        <v>234</v>
      </c>
      <c r="C141547" s="1">
        <v>50781</v>
      </c>
      <c r="D141547" s="1">
        <v>52426.8</v>
      </c>
      <c r="E141547" t="s">
        <v>1302</v>
      </c>
    </row>
    <row r="141548" spans="1:5" hidden="1" x14ac:dyDescent="0.2">
      <c r="A141548" s="2">
        <v>141547</v>
      </c>
      <c r="B141548" t="s">
        <v>234</v>
      </c>
      <c r="C141548" s="1">
        <v>57919</v>
      </c>
      <c r="D141548" s="1">
        <v>67703.289999999994</v>
      </c>
      <c r="E141548" t="s">
        <v>1302</v>
      </c>
    </row>
    <row r="141549" spans="1:5" hidden="1" x14ac:dyDescent="0.2">
      <c r="A141549" s="2">
        <v>141548</v>
      </c>
      <c r="B141549" t="s">
        <v>460</v>
      </c>
      <c r="C141549" s="1">
        <v>85952</v>
      </c>
      <c r="D141549" s="1">
        <v>72829.08</v>
      </c>
      <c r="E141549" t="s">
        <v>1302</v>
      </c>
    </row>
    <row r="141550" spans="1:5" hidden="1" x14ac:dyDescent="0.2">
      <c r="A141550" s="2">
        <v>141549</v>
      </c>
      <c r="B141550" t="s">
        <v>652</v>
      </c>
      <c r="C141550" s="1">
        <v>24960</v>
      </c>
      <c r="D141550">
        <v>0</v>
      </c>
      <c r="E141550" t="s">
        <v>1302</v>
      </c>
    </row>
    <row r="141551" spans="1:5" hidden="1" x14ac:dyDescent="0.2">
      <c r="A141551" s="2">
        <v>141550</v>
      </c>
      <c r="B141551" t="s">
        <v>663</v>
      </c>
      <c r="C141551" s="1">
        <v>45171</v>
      </c>
      <c r="D141551" s="1">
        <v>46205.31</v>
      </c>
      <c r="E141551" t="s">
        <v>1302</v>
      </c>
    </row>
    <row r="141552" spans="1:5" hidden="1" x14ac:dyDescent="0.2">
      <c r="A141552" s="2">
        <v>141551</v>
      </c>
      <c r="B141552" t="s">
        <v>490</v>
      </c>
      <c r="C141552" s="1">
        <v>97394</v>
      </c>
      <c r="D141552" s="1">
        <v>114399.1</v>
      </c>
      <c r="E141552" t="s">
        <v>1302</v>
      </c>
    </row>
    <row r="141553" spans="1:5" hidden="1" x14ac:dyDescent="0.2">
      <c r="A141553" s="2">
        <v>141552</v>
      </c>
      <c r="B141553" t="s">
        <v>1257</v>
      </c>
      <c r="C141553" s="1">
        <v>46157</v>
      </c>
      <c r="D141553" s="1">
        <v>44903.81</v>
      </c>
      <c r="E141553" t="s">
        <v>1302</v>
      </c>
    </row>
    <row r="141554" spans="1:5" hidden="1" x14ac:dyDescent="0.2">
      <c r="A141554" s="2">
        <v>141553</v>
      </c>
      <c r="B141554" t="s">
        <v>578</v>
      </c>
      <c r="C141554" s="1">
        <v>74009</v>
      </c>
      <c r="D141554" s="1">
        <v>63573.06</v>
      </c>
      <c r="E141554" t="s">
        <v>1302</v>
      </c>
    </row>
    <row r="141555" spans="1:5" hidden="1" x14ac:dyDescent="0.2">
      <c r="A141555" s="2">
        <v>141554</v>
      </c>
      <c r="B141555" t="s">
        <v>1278</v>
      </c>
      <c r="C141555" s="1">
        <v>24960</v>
      </c>
      <c r="D141555" s="1">
        <v>14928</v>
      </c>
      <c r="E141555" t="s">
        <v>1302</v>
      </c>
    </row>
    <row r="141556" spans="1:5" hidden="1" x14ac:dyDescent="0.2">
      <c r="A141556" s="2">
        <v>141555</v>
      </c>
      <c r="B141556" t="s">
        <v>226</v>
      </c>
      <c r="C141556" s="1">
        <v>61041</v>
      </c>
      <c r="D141556" s="1">
        <v>64413.46</v>
      </c>
      <c r="E141556" t="s">
        <v>1302</v>
      </c>
    </row>
    <row r="141557" spans="1:5" hidden="1" x14ac:dyDescent="0.2">
      <c r="A141557" s="2">
        <v>141556</v>
      </c>
      <c r="B141557" t="s">
        <v>716</v>
      </c>
      <c r="C141557" s="1">
        <v>63957</v>
      </c>
      <c r="D141557">
        <v>0</v>
      </c>
      <c r="E141557" t="s">
        <v>1302</v>
      </c>
    </row>
    <row r="141558" spans="1:5" hidden="1" x14ac:dyDescent="0.2">
      <c r="A141558" s="2">
        <v>141557</v>
      </c>
      <c r="B141558" t="s">
        <v>1279</v>
      </c>
      <c r="C141558">
        <v>0</v>
      </c>
      <c r="D141558">
        <v>165</v>
      </c>
      <c r="E141558" t="s">
        <v>1302</v>
      </c>
    </row>
    <row r="141559" spans="1:5" hidden="1" x14ac:dyDescent="0.2">
      <c r="A141559" s="2">
        <v>141558</v>
      </c>
      <c r="B141559" t="s">
        <v>876</v>
      </c>
      <c r="C141559" s="1">
        <v>32131</v>
      </c>
      <c r="D141559">
        <v>0</v>
      </c>
      <c r="E141559" t="s">
        <v>1302</v>
      </c>
    </row>
    <row r="141560" spans="1:5" hidden="1" x14ac:dyDescent="0.2">
      <c r="A141560" s="2">
        <v>141559</v>
      </c>
      <c r="B141560" t="s">
        <v>467</v>
      </c>
      <c r="C141560" s="1">
        <v>40871</v>
      </c>
      <c r="D141560" s="1">
        <v>43030.61</v>
      </c>
      <c r="E141560" t="s">
        <v>1302</v>
      </c>
    </row>
    <row r="141561" spans="1:5" hidden="1" x14ac:dyDescent="0.2">
      <c r="A141561" s="2">
        <v>141560</v>
      </c>
      <c r="B141561" t="s">
        <v>555</v>
      </c>
      <c r="C141561" s="1">
        <v>103250</v>
      </c>
      <c r="D141561" s="1">
        <v>116640.32000000001</v>
      </c>
      <c r="E141561" t="s">
        <v>1302</v>
      </c>
    </row>
    <row r="141562" spans="1:5" hidden="1" x14ac:dyDescent="0.2">
      <c r="A141562" s="2">
        <v>141561</v>
      </c>
      <c r="B141562" t="s">
        <v>172</v>
      </c>
      <c r="C141562" s="1">
        <v>33933</v>
      </c>
      <c r="D141562" s="1">
        <v>33417.660000000003</v>
      </c>
      <c r="E141562" t="s">
        <v>1302</v>
      </c>
    </row>
    <row r="141563" spans="1:5" hidden="1" x14ac:dyDescent="0.2">
      <c r="A141563" s="2">
        <v>141562</v>
      </c>
      <c r="B141563" t="s">
        <v>292</v>
      </c>
      <c r="C141563" s="1">
        <v>50755</v>
      </c>
      <c r="D141563" s="1">
        <v>51738.85</v>
      </c>
      <c r="E141563" t="s">
        <v>1302</v>
      </c>
    </row>
    <row r="141564" spans="1:5" hidden="1" x14ac:dyDescent="0.2">
      <c r="A141564" s="2">
        <v>141563</v>
      </c>
      <c r="B141564" t="s">
        <v>1014</v>
      </c>
      <c r="C141564" s="1">
        <v>70276</v>
      </c>
      <c r="D141564" s="1">
        <v>62605.84</v>
      </c>
      <c r="E141564" t="s">
        <v>1302</v>
      </c>
    </row>
    <row r="141565" spans="1:5" hidden="1" x14ac:dyDescent="0.2">
      <c r="A141565" s="2">
        <v>141564</v>
      </c>
      <c r="B141565" t="s">
        <v>445</v>
      </c>
      <c r="C141565" s="1">
        <v>37401</v>
      </c>
      <c r="D141565" s="1">
        <v>40132.720000000001</v>
      </c>
      <c r="E141565" t="s">
        <v>1302</v>
      </c>
    </row>
    <row r="141566" spans="1:5" hidden="1" x14ac:dyDescent="0.2">
      <c r="A141566" s="2">
        <v>141565</v>
      </c>
      <c r="B141566" t="s">
        <v>460</v>
      </c>
      <c r="C141566" s="1">
        <v>78664</v>
      </c>
      <c r="D141566" s="1">
        <v>79196.37</v>
      </c>
      <c r="E141566" t="s">
        <v>1302</v>
      </c>
    </row>
    <row r="141567" spans="1:5" hidden="1" x14ac:dyDescent="0.2">
      <c r="A141567" s="2">
        <v>141566</v>
      </c>
      <c r="B141567" t="s">
        <v>132</v>
      </c>
      <c r="C141567" s="1">
        <v>37728</v>
      </c>
      <c r="D141567" s="1">
        <v>48185.23</v>
      </c>
      <c r="E141567" t="s">
        <v>1302</v>
      </c>
    </row>
    <row r="141568" spans="1:5" hidden="1" x14ac:dyDescent="0.2">
      <c r="A141568" s="2">
        <v>141567</v>
      </c>
      <c r="B141568" t="s">
        <v>469</v>
      </c>
      <c r="C141568" s="1">
        <v>122049</v>
      </c>
      <c r="D141568" s="1">
        <v>139912.94</v>
      </c>
      <c r="E141568" t="s">
        <v>1302</v>
      </c>
    </row>
    <row r="141569" spans="1:5" hidden="1" x14ac:dyDescent="0.2">
      <c r="A141569" s="2">
        <v>141568</v>
      </c>
      <c r="B141569" t="s">
        <v>1279</v>
      </c>
      <c r="C141569">
        <v>0</v>
      </c>
      <c r="D141569">
        <v>165</v>
      </c>
      <c r="E141569" t="s">
        <v>1302</v>
      </c>
    </row>
    <row r="141570" spans="1:5" hidden="1" x14ac:dyDescent="0.2">
      <c r="A141570" s="2">
        <v>141569</v>
      </c>
      <c r="B141570" t="s">
        <v>132</v>
      </c>
      <c r="C141570" s="1">
        <v>54344</v>
      </c>
      <c r="D141570" s="1">
        <v>78766.13</v>
      </c>
      <c r="E141570" t="s">
        <v>1302</v>
      </c>
    </row>
    <row r="141571" spans="1:5" hidden="1" x14ac:dyDescent="0.2">
      <c r="A141571" s="2">
        <v>141570</v>
      </c>
      <c r="B141571" t="s">
        <v>1279</v>
      </c>
      <c r="C141571">
        <v>0</v>
      </c>
      <c r="D141571">
        <v>165</v>
      </c>
      <c r="E141571" t="s">
        <v>1302</v>
      </c>
    </row>
    <row r="141572" spans="1:5" hidden="1" x14ac:dyDescent="0.2">
      <c r="A141572" s="2">
        <v>141571</v>
      </c>
      <c r="B141572" t="s">
        <v>235</v>
      </c>
      <c r="C141572" s="1">
        <v>68487</v>
      </c>
      <c r="D141572" s="1">
        <v>97409.35</v>
      </c>
      <c r="E141572" t="s">
        <v>1302</v>
      </c>
    </row>
    <row r="141573" spans="1:5" hidden="1" x14ac:dyDescent="0.2">
      <c r="A141573" s="2">
        <v>141572</v>
      </c>
      <c r="B141573" t="s">
        <v>676</v>
      </c>
      <c r="C141573" s="1">
        <v>58751</v>
      </c>
      <c r="D141573" s="1">
        <v>73075.03</v>
      </c>
      <c r="E141573" t="s">
        <v>1302</v>
      </c>
    </row>
    <row r="141574" spans="1:5" hidden="1" x14ac:dyDescent="0.2">
      <c r="A141574" s="2">
        <v>141573</v>
      </c>
      <c r="B141574" t="s">
        <v>1282</v>
      </c>
      <c r="C141574" s="1">
        <v>38819</v>
      </c>
      <c r="D141574" s="1">
        <v>39321.72</v>
      </c>
      <c r="E141574" t="s">
        <v>1302</v>
      </c>
    </row>
    <row r="141575" spans="1:5" hidden="1" x14ac:dyDescent="0.2">
      <c r="A141575" s="2">
        <v>141574</v>
      </c>
      <c r="B141575" t="s">
        <v>717</v>
      </c>
      <c r="C141575" s="1">
        <v>73513</v>
      </c>
      <c r="D141575" s="1">
        <v>75835.42</v>
      </c>
      <c r="E141575" t="s">
        <v>1302</v>
      </c>
    </row>
    <row r="141576" spans="1:5" hidden="1" x14ac:dyDescent="0.2">
      <c r="A141576" s="2">
        <v>141575</v>
      </c>
      <c r="B141576" t="s">
        <v>657</v>
      </c>
      <c r="C141576" s="1">
        <v>71464</v>
      </c>
      <c r="D141576" s="1">
        <v>69865.62</v>
      </c>
      <c r="E141576" t="s">
        <v>1302</v>
      </c>
    </row>
    <row r="141577" spans="1:5" hidden="1" x14ac:dyDescent="0.2">
      <c r="A141577" s="2">
        <v>141576</v>
      </c>
      <c r="B141577" t="s">
        <v>460</v>
      </c>
      <c r="C141577" s="1">
        <v>85000</v>
      </c>
      <c r="D141577" s="1">
        <v>104494.46</v>
      </c>
      <c r="E141577" t="s">
        <v>1302</v>
      </c>
    </row>
    <row r="141578" spans="1:5" hidden="1" x14ac:dyDescent="0.2">
      <c r="A141578" s="2">
        <v>141577</v>
      </c>
      <c r="B141578" t="s">
        <v>940</v>
      </c>
      <c r="C141578" s="1">
        <v>70000</v>
      </c>
      <c r="D141578" s="1">
        <v>62305.26</v>
      </c>
      <c r="E141578" t="s">
        <v>1302</v>
      </c>
    </row>
    <row r="141579" spans="1:5" hidden="1" x14ac:dyDescent="0.2">
      <c r="A141579" s="2">
        <v>141578</v>
      </c>
      <c r="B141579" t="s">
        <v>416</v>
      </c>
      <c r="C141579" s="1">
        <v>68657</v>
      </c>
      <c r="D141579" s="1">
        <v>70254.41</v>
      </c>
      <c r="E141579" t="s">
        <v>1302</v>
      </c>
    </row>
    <row r="141580" spans="1:5" hidden="1" x14ac:dyDescent="0.2">
      <c r="A141580" s="2">
        <v>141579</v>
      </c>
      <c r="B141580" t="s">
        <v>414</v>
      </c>
      <c r="C141580" s="1">
        <v>125255</v>
      </c>
      <c r="D141580" s="1">
        <v>125139.8</v>
      </c>
      <c r="E141580" t="s">
        <v>1302</v>
      </c>
    </row>
    <row r="141581" spans="1:5" hidden="1" x14ac:dyDescent="0.2">
      <c r="A141581" s="2">
        <v>141580</v>
      </c>
      <c r="B141581" t="s">
        <v>553</v>
      </c>
      <c r="C141581" s="1">
        <v>151597</v>
      </c>
      <c r="D141581" s="1">
        <v>171251.87</v>
      </c>
      <c r="E141581" t="s">
        <v>1302</v>
      </c>
    </row>
    <row r="141582" spans="1:5" hidden="1" x14ac:dyDescent="0.2">
      <c r="A141582" s="2">
        <v>141581</v>
      </c>
      <c r="B141582" t="s">
        <v>318</v>
      </c>
      <c r="C141582" s="1">
        <v>82814</v>
      </c>
      <c r="D141582" s="1">
        <v>83803.070000000007</v>
      </c>
      <c r="E141582" t="s">
        <v>1302</v>
      </c>
    </row>
    <row r="141583" spans="1:5" hidden="1" x14ac:dyDescent="0.2">
      <c r="A141583" s="2">
        <v>141582</v>
      </c>
      <c r="B141583" t="s">
        <v>485</v>
      </c>
      <c r="C141583" s="1">
        <v>25709</v>
      </c>
      <c r="D141583" s="1">
        <v>1643.88</v>
      </c>
      <c r="E141583" t="s">
        <v>1302</v>
      </c>
    </row>
    <row r="141584" spans="1:5" hidden="1" x14ac:dyDescent="0.2">
      <c r="A141584" s="2">
        <v>141583</v>
      </c>
      <c r="B141584" t="s">
        <v>408</v>
      </c>
      <c r="C141584" s="1">
        <v>72096</v>
      </c>
      <c r="D141584" s="1">
        <v>73107.98</v>
      </c>
      <c r="E141584" t="s">
        <v>1302</v>
      </c>
    </row>
    <row r="141585" spans="1:5" hidden="1" x14ac:dyDescent="0.2">
      <c r="A141585" s="2">
        <v>141584</v>
      </c>
      <c r="B141585" t="s">
        <v>308</v>
      </c>
      <c r="C141585" s="1">
        <v>122637</v>
      </c>
      <c r="D141585" s="1">
        <v>125138.38</v>
      </c>
      <c r="E141585" t="s">
        <v>1302</v>
      </c>
    </row>
    <row r="141586" spans="1:5" hidden="1" x14ac:dyDescent="0.2">
      <c r="A141586" s="2">
        <v>141585</v>
      </c>
      <c r="B141586" t="s">
        <v>475</v>
      </c>
      <c r="C141586" s="1">
        <v>41702</v>
      </c>
      <c r="D141586" s="1">
        <v>37527.24</v>
      </c>
      <c r="E141586" t="s">
        <v>1302</v>
      </c>
    </row>
    <row r="141587" spans="1:5" hidden="1" x14ac:dyDescent="0.2">
      <c r="A141587" s="2">
        <v>141586</v>
      </c>
      <c r="B141587" t="s">
        <v>146</v>
      </c>
      <c r="C141587" s="1">
        <v>59654</v>
      </c>
      <c r="D141587" s="1">
        <v>62168</v>
      </c>
      <c r="E141587" t="s">
        <v>1302</v>
      </c>
    </row>
    <row r="141588" spans="1:5" hidden="1" x14ac:dyDescent="0.2">
      <c r="A141588" s="2">
        <v>141587</v>
      </c>
      <c r="B141588" t="s">
        <v>791</v>
      </c>
      <c r="C141588" s="1">
        <v>35615</v>
      </c>
      <c r="D141588" s="1">
        <v>35027.31</v>
      </c>
      <c r="E141588" t="s">
        <v>1302</v>
      </c>
    </row>
    <row r="141589" spans="1:5" hidden="1" x14ac:dyDescent="0.2">
      <c r="A141589" s="2">
        <v>141588</v>
      </c>
      <c r="B141589" t="s">
        <v>181</v>
      </c>
      <c r="C141589" s="1">
        <v>64431</v>
      </c>
      <c r="D141589" s="1">
        <v>71285.48</v>
      </c>
      <c r="E141589" t="s">
        <v>1302</v>
      </c>
    </row>
    <row r="141590" spans="1:5" hidden="1" x14ac:dyDescent="0.2">
      <c r="A141590" s="2">
        <v>141589</v>
      </c>
      <c r="B141590" t="s">
        <v>357</v>
      </c>
      <c r="C141590" s="1">
        <v>98400</v>
      </c>
      <c r="D141590" s="1">
        <v>99797.97</v>
      </c>
      <c r="E141590" t="s">
        <v>1302</v>
      </c>
    </row>
    <row r="141591" spans="1:5" hidden="1" x14ac:dyDescent="0.2">
      <c r="A141591" s="2">
        <v>141590</v>
      </c>
      <c r="B141591" t="s">
        <v>460</v>
      </c>
      <c r="C141591" s="1">
        <v>80000</v>
      </c>
      <c r="D141591" s="1">
        <v>52307.22</v>
      </c>
      <c r="E141591" t="s">
        <v>1302</v>
      </c>
    </row>
    <row r="141592" spans="1:5" hidden="1" x14ac:dyDescent="0.2">
      <c r="A141592" s="2">
        <v>141591</v>
      </c>
      <c r="B141592" t="s">
        <v>539</v>
      </c>
      <c r="C141592" s="1">
        <v>92250</v>
      </c>
      <c r="D141592" s="1">
        <v>93414.9</v>
      </c>
      <c r="E141592" t="s">
        <v>1302</v>
      </c>
    </row>
    <row r="141593" spans="1:5" hidden="1" x14ac:dyDescent="0.2">
      <c r="A141593" s="2">
        <v>141592</v>
      </c>
      <c r="B141593" t="s">
        <v>115</v>
      </c>
      <c r="C141593" s="1">
        <v>53615</v>
      </c>
      <c r="D141593" s="1">
        <v>62008.25</v>
      </c>
      <c r="E141593" t="s">
        <v>1302</v>
      </c>
    </row>
    <row r="141594" spans="1:5" hidden="1" x14ac:dyDescent="0.2">
      <c r="A141594" s="2">
        <v>141593</v>
      </c>
      <c r="B141594" t="s">
        <v>214</v>
      </c>
      <c r="C141594" s="1">
        <v>43395</v>
      </c>
      <c r="D141594" s="1">
        <v>15175.6</v>
      </c>
      <c r="E141594" t="s">
        <v>1302</v>
      </c>
    </row>
    <row r="141595" spans="1:5" hidden="1" x14ac:dyDescent="0.2">
      <c r="A141595" s="2">
        <v>141594</v>
      </c>
      <c r="B141595" t="s">
        <v>209</v>
      </c>
      <c r="C141595" s="1">
        <v>79411</v>
      </c>
      <c r="D141595" s="1">
        <v>80504.84</v>
      </c>
      <c r="E141595" t="s">
        <v>1302</v>
      </c>
    </row>
    <row r="141596" spans="1:5" hidden="1" x14ac:dyDescent="0.2">
      <c r="A141596" s="2">
        <v>141595</v>
      </c>
      <c r="B141596" t="s">
        <v>733</v>
      </c>
      <c r="C141596" s="1">
        <v>44584</v>
      </c>
      <c r="D141596" s="1">
        <v>43365.81</v>
      </c>
      <c r="E141596" t="s">
        <v>1302</v>
      </c>
    </row>
    <row r="141597" spans="1:5" hidden="1" x14ac:dyDescent="0.2">
      <c r="A141597" s="2">
        <v>141596</v>
      </c>
      <c r="B141597" t="s">
        <v>1049</v>
      </c>
      <c r="C141597" s="1">
        <v>22880</v>
      </c>
      <c r="D141597" s="1">
        <v>3760.53</v>
      </c>
      <c r="E141597" t="s">
        <v>1302</v>
      </c>
    </row>
    <row r="141598" spans="1:5" hidden="1" x14ac:dyDescent="0.2">
      <c r="A141598" s="2">
        <v>141597</v>
      </c>
      <c r="B141598" t="s">
        <v>551</v>
      </c>
      <c r="C141598" s="1">
        <v>123441</v>
      </c>
      <c r="D141598" s="1">
        <v>210781.61</v>
      </c>
      <c r="E141598" t="s">
        <v>1302</v>
      </c>
    </row>
    <row r="141599" spans="1:5" hidden="1" x14ac:dyDescent="0.2">
      <c r="A141599" s="2">
        <v>141598</v>
      </c>
      <c r="B141599" t="s">
        <v>657</v>
      </c>
      <c r="C141599" s="1">
        <v>132387</v>
      </c>
      <c r="D141599" s="1">
        <v>133734.45000000001</v>
      </c>
      <c r="E141599" t="s">
        <v>1302</v>
      </c>
    </row>
    <row r="141600" spans="1:5" hidden="1" x14ac:dyDescent="0.2">
      <c r="A141600" s="2">
        <v>141599</v>
      </c>
      <c r="B141600" t="s">
        <v>1279</v>
      </c>
      <c r="C141600">
        <v>0</v>
      </c>
      <c r="D141600">
        <v>165</v>
      </c>
      <c r="E141600" t="s">
        <v>1302</v>
      </c>
    </row>
    <row r="141601" spans="1:5" hidden="1" x14ac:dyDescent="0.2">
      <c r="A141601" s="2">
        <v>141600</v>
      </c>
      <c r="B141601" t="s">
        <v>445</v>
      </c>
      <c r="C141601" s="1">
        <v>41889</v>
      </c>
      <c r="D141601" s="1">
        <v>44745.4</v>
      </c>
      <c r="E141601" t="s">
        <v>1302</v>
      </c>
    </row>
    <row r="141602" spans="1:5" hidden="1" x14ac:dyDescent="0.2">
      <c r="A141602" s="2">
        <v>141601</v>
      </c>
      <c r="B141602" t="s">
        <v>533</v>
      </c>
      <c r="C141602" s="1">
        <v>63550</v>
      </c>
      <c r="D141602" s="1">
        <v>63980.13</v>
      </c>
      <c r="E141602" t="s">
        <v>1302</v>
      </c>
    </row>
    <row r="141603" spans="1:5" hidden="1" x14ac:dyDescent="0.2">
      <c r="A141603" s="2">
        <v>141602</v>
      </c>
      <c r="B141603" t="s">
        <v>593</v>
      </c>
      <c r="C141603" s="1">
        <v>95363</v>
      </c>
      <c r="D141603" s="1">
        <v>101704.67</v>
      </c>
      <c r="E141603" t="s">
        <v>1302</v>
      </c>
    </row>
    <row r="141604" spans="1:5" hidden="1" x14ac:dyDescent="0.2">
      <c r="A141604" s="2">
        <v>141603</v>
      </c>
      <c r="B141604" t="s">
        <v>211</v>
      </c>
      <c r="C141604" s="1">
        <v>69175</v>
      </c>
      <c r="D141604" s="1">
        <v>75441.5</v>
      </c>
      <c r="E141604" t="s">
        <v>1302</v>
      </c>
    </row>
    <row r="141605" spans="1:5" hidden="1" x14ac:dyDescent="0.2">
      <c r="A141605" s="2">
        <v>141604</v>
      </c>
      <c r="B141605" t="s">
        <v>442</v>
      </c>
      <c r="C141605" s="1">
        <v>67240</v>
      </c>
      <c r="D141605" s="1">
        <v>67777.95</v>
      </c>
      <c r="E141605" t="s">
        <v>1302</v>
      </c>
    </row>
    <row r="141606" spans="1:5" hidden="1" x14ac:dyDescent="0.2">
      <c r="A141606" s="2">
        <v>141605</v>
      </c>
      <c r="B141606" t="s">
        <v>369</v>
      </c>
      <c r="C141606" s="1">
        <v>87924</v>
      </c>
      <c r="D141606" s="1">
        <v>96151.11</v>
      </c>
      <c r="E141606" t="s">
        <v>1302</v>
      </c>
    </row>
    <row r="141607" spans="1:5" hidden="1" x14ac:dyDescent="0.2">
      <c r="A141607" s="2">
        <v>141606</v>
      </c>
      <c r="B141607" t="s">
        <v>349</v>
      </c>
      <c r="C141607" s="1">
        <v>114903</v>
      </c>
      <c r="D141607" s="1">
        <v>117122.53</v>
      </c>
      <c r="E141607" t="s">
        <v>1302</v>
      </c>
    </row>
    <row r="141608" spans="1:5" hidden="1" x14ac:dyDescent="0.2">
      <c r="A141608" s="2">
        <v>141607</v>
      </c>
      <c r="B141608" t="s">
        <v>422</v>
      </c>
      <c r="C141608" s="1">
        <v>36561</v>
      </c>
      <c r="D141608" s="1">
        <v>15202.07</v>
      </c>
      <c r="E141608" t="s">
        <v>1302</v>
      </c>
    </row>
    <row r="141609" spans="1:5" hidden="1" x14ac:dyDescent="0.2">
      <c r="A141609" s="2">
        <v>141608</v>
      </c>
      <c r="B141609" t="s">
        <v>1287</v>
      </c>
      <c r="C141609" s="1">
        <v>33095</v>
      </c>
      <c r="D141609" s="1">
        <v>34947.269999999997</v>
      </c>
      <c r="E141609" t="s">
        <v>1302</v>
      </c>
    </row>
    <row r="141610" spans="1:5" hidden="1" x14ac:dyDescent="0.2">
      <c r="A141610" s="2">
        <v>141609</v>
      </c>
      <c r="B141610" t="s">
        <v>414</v>
      </c>
      <c r="C141610" s="1">
        <v>96584</v>
      </c>
      <c r="D141610" s="1">
        <v>96494.91</v>
      </c>
      <c r="E141610" t="s">
        <v>1302</v>
      </c>
    </row>
    <row r="141611" spans="1:5" hidden="1" x14ac:dyDescent="0.2">
      <c r="A141611" s="2">
        <v>141610</v>
      </c>
      <c r="B141611" t="s">
        <v>1264</v>
      </c>
      <c r="C141611" s="1">
        <v>72254</v>
      </c>
      <c r="D141611" s="1">
        <v>123599.96</v>
      </c>
      <c r="E141611" t="s">
        <v>1302</v>
      </c>
    </row>
    <row r="141612" spans="1:5" hidden="1" x14ac:dyDescent="0.2">
      <c r="A141612" s="2">
        <v>141611</v>
      </c>
      <c r="B141612" t="s">
        <v>163</v>
      </c>
      <c r="C141612" s="1">
        <v>56178</v>
      </c>
      <c r="D141612" s="1">
        <v>49789.45</v>
      </c>
      <c r="E141612" t="s">
        <v>1302</v>
      </c>
    </row>
    <row r="141613" spans="1:5" hidden="1" x14ac:dyDescent="0.2">
      <c r="A141613" s="2">
        <v>141612</v>
      </c>
      <c r="B141613" t="s">
        <v>193</v>
      </c>
      <c r="C141613" s="1">
        <v>68533</v>
      </c>
      <c r="D141613" s="1">
        <v>92050.33</v>
      </c>
      <c r="E141613" t="s">
        <v>1302</v>
      </c>
    </row>
    <row r="141614" spans="1:5" hidden="1" x14ac:dyDescent="0.2">
      <c r="A141614" s="2">
        <v>141613</v>
      </c>
      <c r="B141614" t="s">
        <v>322</v>
      </c>
      <c r="C141614" s="1">
        <v>69472</v>
      </c>
      <c r="D141614" s="1">
        <v>43981.39</v>
      </c>
      <c r="E141614" t="s">
        <v>1302</v>
      </c>
    </row>
    <row r="141615" spans="1:5" hidden="1" x14ac:dyDescent="0.2">
      <c r="A141615" s="2">
        <v>141614</v>
      </c>
      <c r="B141615" t="s">
        <v>475</v>
      </c>
      <c r="C141615" s="1">
        <v>79312</v>
      </c>
      <c r="D141615" s="1">
        <v>80639.83</v>
      </c>
      <c r="E141615" t="s">
        <v>1302</v>
      </c>
    </row>
    <row r="141616" spans="1:5" hidden="1" x14ac:dyDescent="0.2">
      <c r="A141616" s="2">
        <v>141615</v>
      </c>
      <c r="B141616" t="s">
        <v>119</v>
      </c>
      <c r="C141616" s="1">
        <v>53355</v>
      </c>
      <c r="D141616" s="1">
        <v>76945.08</v>
      </c>
      <c r="E141616" t="s">
        <v>1302</v>
      </c>
    </row>
    <row r="141617" spans="1:5" hidden="1" x14ac:dyDescent="0.2">
      <c r="A141617" s="2">
        <v>141616</v>
      </c>
      <c r="B141617" t="s">
        <v>1303</v>
      </c>
      <c r="C141617" s="1">
        <v>22880</v>
      </c>
      <c r="D141617">
        <v>0</v>
      </c>
      <c r="E141617" t="s">
        <v>1302</v>
      </c>
    </row>
    <row r="141618" spans="1:5" hidden="1" x14ac:dyDescent="0.2">
      <c r="A141618" s="2">
        <v>141617</v>
      </c>
      <c r="B141618" t="s">
        <v>1303</v>
      </c>
      <c r="C141618" s="1">
        <v>22880</v>
      </c>
      <c r="D141618" s="1">
        <v>1212</v>
      </c>
      <c r="E141618" t="s">
        <v>1302</v>
      </c>
    </row>
    <row r="141619" spans="1:5" hidden="1" x14ac:dyDescent="0.2">
      <c r="A141619" s="2">
        <v>141618</v>
      </c>
      <c r="B141619" t="s">
        <v>402</v>
      </c>
      <c r="C141619" s="1">
        <v>47787</v>
      </c>
      <c r="D141619" s="1">
        <v>48132.7</v>
      </c>
      <c r="E141619" t="s">
        <v>1302</v>
      </c>
    </row>
    <row r="141620" spans="1:5" hidden="1" x14ac:dyDescent="0.2">
      <c r="A141620" s="2">
        <v>141619</v>
      </c>
      <c r="B141620" t="s">
        <v>308</v>
      </c>
      <c r="C141620" s="1">
        <v>62238</v>
      </c>
      <c r="D141620" s="1">
        <v>71087.740000000005</v>
      </c>
      <c r="E141620" t="s">
        <v>1302</v>
      </c>
    </row>
    <row r="141621" spans="1:5" hidden="1" x14ac:dyDescent="0.2">
      <c r="A141621" s="2">
        <v>141620</v>
      </c>
      <c r="B141621" t="s">
        <v>464</v>
      </c>
      <c r="C141621" s="1">
        <v>44131</v>
      </c>
      <c r="D141621" s="1">
        <v>44165.73</v>
      </c>
      <c r="E141621" t="s">
        <v>1302</v>
      </c>
    </row>
    <row r="141622" spans="1:5" hidden="1" x14ac:dyDescent="0.2">
      <c r="A141622" s="2">
        <v>141621</v>
      </c>
      <c r="B141622" t="s">
        <v>911</v>
      </c>
      <c r="C141622" s="1">
        <v>64967</v>
      </c>
      <c r="D141622" s="1">
        <v>64590.53</v>
      </c>
      <c r="E141622" t="s">
        <v>1302</v>
      </c>
    </row>
    <row r="141623" spans="1:5" hidden="1" x14ac:dyDescent="0.2">
      <c r="A141623" s="2">
        <v>141622</v>
      </c>
      <c r="B141623" t="s">
        <v>303</v>
      </c>
      <c r="C141623" s="1">
        <v>87924</v>
      </c>
      <c r="D141623" s="1">
        <v>138227.9</v>
      </c>
      <c r="E141623" t="s">
        <v>1302</v>
      </c>
    </row>
    <row r="141624" spans="1:5" hidden="1" x14ac:dyDescent="0.2">
      <c r="A141624" s="2">
        <v>141623</v>
      </c>
      <c r="B141624" t="s">
        <v>1247</v>
      </c>
      <c r="C141624" s="1">
        <v>66238</v>
      </c>
      <c r="D141624" s="1">
        <v>85508.81</v>
      </c>
      <c r="E141624" t="s">
        <v>1302</v>
      </c>
    </row>
    <row r="141625" spans="1:5" hidden="1" x14ac:dyDescent="0.2">
      <c r="A141625" s="2">
        <v>141624</v>
      </c>
      <c r="B141625" t="s">
        <v>369</v>
      </c>
      <c r="C141625" s="1">
        <v>86379</v>
      </c>
      <c r="D141625" s="1">
        <v>87827.28</v>
      </c>
      <c r="E141625" t="s">
        <v>1302</v>
      </c>
    </row>
    <row r="141626" spans="1:5" hidden="1" x14ac:dyDescent="0.2">
      <c r="A141626" s="2">
        <v>141625</v>
      </c>
      <c r="B141626" t="s">
        <v>270</v>
      </c>
      <c r="C141626" s="1">
        <v>87924</v>
      </c>
      <c r="D141626" s="1">
        <v>100442.79</v>
      </c>
      <c r="E141626" t="s">
        <v>1302</v>
      </c>
    </row>
    <row r="141627" spans="1:5" hidden="1" x14ac:dyDescent="0.2">
      <c r="A141627" s="2">
        <v>141626</v>
      </c>
      <c r="B141627" t="s">
        <v>381</v>
      </c>
      <c r="C141627" s="1">
        <v>43659</v>
      </c>
      <c r="D141627" s="1">
        <v>21415.360000000001</v>
      </c>
      <c r="E141627" t="s">
        <v>1302</v>
      </c>
    </row>
    <row r="141628" spans="1:5" hidden="1" x14ac:dyDescent="0.2">
      <c r="A141628" s="2">
        <v>141627</v>
      </c>
      <c r="B141628" t="s">
        <v>1303</v>
      </c>
      <c r="C141628" s="1">
        <v>22880</v>
      </c>
      <c r="D141628">
        <v>0</v>
      </c>
      <c r="E141628" t="s">
        <v>1302</v>
      </c>
    </row>
    <row r="141629" spans="1:5" hidden="1" x14ac:dyDescent="0.2">
      <c r="A141629" s="2">
        <v>141628</v>
      </c>
      <c r="B141629" t="s">
        <v>698</v>
      </c>
      <c r="C141629" s="1">
        <v>79544</v>
      </c>
      <c r="D141629" s="1">
        <v>90657.49</v>
      </c>
      <c r="E141629" t="s">
        <v>1302</v>
      </c>
    </row>
    <row r="141630" spans="1:5" hidden="1" x14ac:dyDescent="0.2">
      <c r="A141630" s="2">
        <v>141629</v>
      </c>
      <c r="B141630" t="s">
        <v>141</v>
      </c>
      <c r="C141630" s="1">
        <v>53451</v>
      </c>
      <c r="D141630" s="1">
        <v>59852.7</v>
      </c>
      <c r="E141630" t="s">
        <v>1302</v>
      </c>
    </row>
    <row r="141631" spans="1:5" hidden="1" x14ac:dyDescent="0.2">
      <c r="A141631" s="2">
        <v>141630</v>
      </c>
      <c r="B141631" t="s">
        <v>141</v>
      </c>
      <c r="C141631" s="1">
        <v>63338</v>
      </c>
      <c r="D141631" s="1">
        <v>75386.39</v>
      </c>
      <c r="E141631" t="s">
        <v>1302</v>
      </c>
    </row>
    <row r="141632" spans="1:5" hidden="1" x14ac:dyDescent="0.2">
      <c r="A141632" s="2">
        <v>141631</v>
      </c>
      <c r="B141632" t="s">
        <v>407</v>
      </c>
      <c r="C141632" s="1">
        <v>43285</v>
      </c>
      <c r="D141632" s="1">
        <v>53095.839999999997</v>
      </c>
      <c r="E141632" t="s">
        <v>1302</v>
      </c>
    </row>
    <row r="141633" spans="1:5" hidden="1" x14ac:dyDescent="0.2">
      <c r="A141633" s="2">
        <v>141632</v>
      </c>
      <c r="B141633" t="s">
        <v>92</v>
      </c>
      <c r="C141633" s="1">
        <v>51583</v>
      </c>
      <c r="D141633" s="1">
        <v>65202.84</v>
      </c>
      <c r="E141633" t="s">
        <v>1302</v>
      </c>
    </row>
    <row r="141634" spans="1:5" hidden="1" x14ac:dyDescent="0.2">
      <c r="A141634" s="2">
        <v>141633</v>
      </c>
      <c r="B141634" t="s">
        <v>120</v>
      </c>
      <c r="C141634" s="1">
        <v>11981</v>
      </c>
      <c r="D141634" s="1">
        <v>11989.04</v>
      </c>
      <c r="E141634" t="s">
        <v>1302</v>
      </c>
    </row>
    <row r="141635" spans="1:5" hidden="1" x14ac:dyDescent="0.2">
      <c r="A141635" s="2">
        <v>141634</v>
      </c>
      <c r="B141635" t="s">
        <v>373</v>
      </c>
      <c r="C141635" s="1">
        <v>35342</v>
      </c>
      <c r="D141635" s="1">
        <v>36166.11</v>
      </c>
      <c r="E141635" t="s">
        <v>1302</v>
      </c>
    </row>
    <row r="141636" spans="1:5" hidden="1" x14ac:dyDescent="0.2">
      <c r="A141636" s="2">
        <v>141635</v>
      </c>
      <c r="B141636" t="s">
        <v>1120</v>
      </c>
      <c r="C141636" s="1">
        <v>37823</v>
      </c>
      <c r="D141636" s="1">
        <v>37981.360000000001</v>
      </c>
      <c r="E141636" t="s">
        <v>1302</v>
      </c>
    </row>
    <row r="141637" spans="1:5" hidden="1" x14ac:dyDescent="0.2">
      <c r="A141637" s="2">
        <v>141636</v>
      </c>
      <c r="B141637" t="s">
        <v>414</v>
      </c>
      <c r="C141637" s="1">
        <v>43645</v>
      </c>
      <c r="D141637" s="1">
        <v>43846.68</v>
      </c>
      <c r="E141637" t="s">
        <v>1302</v>
      </c>
    </row>
    <row r="141638" spans="1:5" hidden="1" x14ac:dyDescent="0.2">
      <c r="A141638" s="2">
        <v>141637</v>
      </c>
      <c r="B141638" t="s">
        <v>247</v>
      </c>
      <c r="C141638" s="1">
        <v>36043</v>
      </c>
      <c r="D141638" s="1">
        <v>14115.75</v>
      </c>
      <c r="E141638" t="s">
        <v>1302</v>
      </c>
    </row>
    <row r="141639" spans="1:5" hidden="1" x14ac:dyDescent="0.2">
      <c r="A141639" s="2">
        <v>141638</v>
      </c>
      <c r="B141639" t="s">
        <v>1249</v>
      </c>
      <c r="C141639" s="1">
        <v>53512</v>
      </c>
      <c r="D141639" s="1">
        <v>44571.64</v>
      </c>
      <c r="E141639" t="s">
        <v>1302</v>
      </c>
    </row>
    <row r="141640" spans="1:5" hidden="1" x14ac:dyDescent="0.2">
      <c r="A141640" s="2">
        <v>141639</v>
      </c>
      <c r="B141640" t="s">
        <v>1304</v>
      </c>
      <c r="C141640" s="1">
        <v>32272</v>
      </c>
      <c r="D141640" s="1">
        <v>20139</v>
      </c>
      <c r="E141640" t="s">
        <v>1302</v>
      </c>
    </row>
    <row r="141641" spans="1:5" hidden="1" x14ac:dyDescent="0.2">
      <c r="A141641" s="2">
        <v>141640</v>
      </c>
      <c r="B141641" t="s">
        <v>176</v>
      </c>
      <c r="C141641" s="1">
        <v>32648</v>
      </c>
      <c r="D141641" s="1">
        <v>34110.46</v>
      </c>
      <c r="E141641" t="s">
        <v>1302</v>
      </c>
    </row>
    <row r="141642" spans="1:5" hidden="1" x14ac:dyDescent="0.2">
      <c r="A141642" s="2">
        <v>141641</v>
      </c>
      <c r="B141642" t="s">
        <v>234</v>
      </c>
      <c r="C141642" s="1">
        <v>31225</v>
      </c>
      <c r="D141642" s="1">
        <v>33405.300000000003</v>
      </c>
      <c r="E141642" t="s">
        <v>1302</v>
      </c>
    </row>
    <row r="141643" spans="1:5" hidden="1" x14ac:dyDescent="0.2">
      <c r="A141643" s="2">
        <v>141642</v>
      </c>
      <c r="B141643" t="s">
        <v>197</v>
      </c>
      <c r="C141643" s="1">
        <v>62177</v>
      </c>
      <c r="D141643" s="1">
        <v>63576.6</v>
      </c>
      <c r="E141643" t="s">
        <v>1302</v>
      </c>
    </row>
    <row r="141644" spans="1:5" hidden="1" x14ac:dyDescent="0.2">
      <c r="A141644" s="2">
        <v>141643</v>
      </c>
      <c r="B141644" t="s">
        <v>1279</v>
      </c>
      <c r="C141644">
        <v>0</v>
      </c>
      <c r="D141644">
        <v>165</v>
      </c>
      <c r="E141644" t="s">
        <v>1302</v>
      </c>
    </row>
    <row r="141645" spans="1:5" hidden="1" x14ac:dyDescent="0.2">
      <c r="A141645" s="2">
        <v>141644</v>
      </c>
      <c r="B141645" t="s">
        <v>105</v>
      </c>
      <c r="C141645" s="1">
        <v>31225</v>
      </c>
      <c r="D141645" s="1">
        <v>31415.56</v>
      </c>
      <c r="E141645" t="s">
        <v>1302</v>
      </c>
    </row>
    <row r="141646" spans="1:5" hidden="1" x14ac:dyDescent="0.2">
      <c r="A141646" s="2">
        <v>141645</v>
      </c>
      <c r="B141646" t="s">
        <v>623</v>
      </c>
      <c r="C141646" s="1">
        <v>36357</v>
      </c>
      <c r="D141646" s="1">
        <v>43476.44</v>
      </c>
      <c r="E141646" t="s">
        <v>1302</v>
      </c>
    </row>
    <row r="141647" spans="1:5" hidden="1" x14ac:dyDescent="0.2">
      <c r="A141647" s="2">
        <v>141646</v>
      </c>
      <c r="B141647" t="s">
        <v>618</v>
      </c>
      <c r="C141647" s="1">
        <v>96943</v>
      </c>
      <c r="D141647" s="1">
        <v>107403.01</v>
      </c>
      <c r="E141647" t="s">
        <v>1302</v>
      </c>
    </row>
    <row r="141648" spans="1:5" hidden="1" x14ac:dyDescent="0.2">
      <c r="A141648" s="2">
        <v>141647</v>
      </c>
      <c r="B141648" t="s">
        <v>414</v>
      </c>
      <c r="C141648" s="1">
        <v>91154</v>
      </c>
      <c r="D141648" s="1">
        <v>89734.43</v>
      </c>
      <c r="E141648" t="s">
        <v>1302</v>
      </c>
    </row>
    <row r="141649" spans="1:5" hidden="1" x14ac:dyDescent="0.2">
      <c r="A141649" s="2">
        <v>141648</v>
      </c>
      <c r="B141649" t="s">
        <v>852</v>
      </c>
      <c r="C141649" s="1">
        <v>69175</v>
      </c>
      <c r="D141649" s="1">
        <v>83047.3</v>
      </c>
      <c r="E141649" t="s">
        <v>1302</v>
      </c>
    </row>
    <row r="141650" spans="1:5" hidden="1" x14ac:dyDescent="0.2">
      <c r="A141650" s="2">
        <v>141649</v>
      </c>
      <c r="B141650" t="s">
        <v>423</v>
      </c>
      <c r="C141650" s="1">
        <v>68328</v>
      </c>
      <c r="D141650" s="1">
        <v>26117.08</v>
      </c>
      <c r="E141650" t="s">
        <v>1302</v>
      </c>
    </row>
    <row r="141651" spans="1:5" hidden="1" x14ac:dyDescent="0.2">
      <c r="A141651" s="2">
        <v>141650</v>
      </c>
      <c r="B141651" t="s">
        <v>160</v>
      </c>
      <c r="C141651" s="1">
        <v>54454</v>
      </c>
      <c r="D141651" s="1">
        <v>76127.17</v>
      </c>
      <c r="E141651" t="s">
        <v>1302</v>
      </c>
    </row>
    <row r="141652" spans="1:5" hidden="1" x14ac:dyDescent="0.2">
      <c r="A141652" s="2">
        <v>141651</v>
      </c>
      <c r="B141652" t="s">
        <v>1274</v>
      </c>
      <c r="C141652" s="1">
        <v>129372</v>
      </c>
      <c r="D141652" s="1">
        <v>129903.17</v>
      </c>
      <c r="E141652" t="s">
        <v>1302</v>
      </c>
    </row>
    <row r="141653" spans="1:5" hidden="1" x14ac:dyDescent="0.2">
      <c r="A141653" s="2">
        <v>141652</v>
      </c>
      <c r="B141653" t="s">
        <v>303</v>
      </c>
      <c r="C141653" s="1">
        <v>87673</v>
      </c>
      <c r="D141653" s="1">
        <v>161982.62</v>
      </c>
      <c r="E141653" t="s">
        <v>1302</v>
      </c>
    </row>
    <row r="141654" spans="1:5" hidden="1" x14ac:dyDescent="0.2">
      <c r="A141654" s="2">
        <v>141653</v>
      </c>
      <c r="B141654" t="s">
        <v>593</v>
      </c>
      <c r="C141654" s="1">
        <v>94635</v>
      </c>
      <c r="D141654" s="1">
        <v>95989.7</v>
      </c>
      <c r="E141654" t="s">
        <v>1302</v>
      </c>
    </row>
    <row r="141655" spans="1:5" hidden="1" x14ac:dyDescent="0.2">
      <c r="A141655" s="2">
        <v>141654</v>
      </c>
      <c r="B141655" t="s">
        <v>146</v>
      </c>
      <c r="C141655" s="1">
        <v>49155</v>
      </c>
      <c r="D141655" s="1">
        <v>50530.61</v>
      </c>
      <c r="E141655" t="s">
        <v>1302</v>
      </c>
    </row>
    <row r="141656" spans="1:5" hidden="1" x14ac:dyDescent="0.2">
      <c r="A141656" s="2">
        <v>141655</v>
      </c>
      <c r="B141656" t="s">
        <v>462</v>
      </c>
      <c r="C141656" s="1">
        <v>73964</v>
      </c>
      <c r="D141656" s="1">
        <v>93687.12</v>
      </c>
      <c r="E141656" t="s">
        <v>1302</v>
      </c>
    </row>
    <row r="141657" spans="1:5" hidden="1" x14ac:dyDescent="0.2">
      <c r="A141657" s="2">
        <v>141656</v>
      </c>
      <c r="B141657" t="s">
        <v>234</v>
      </c>
      <c r="C141657" s="1">
        <v>47907</v>
      </c>
      <c r="D141657" s="1">
        <v>50607.24</v>
      </c>
      <c r="E141657" t="s">
        <v>1302</v>
      </c>
    </row>
    <row r="141658" spans="1:5" hidden="1" x14ac:dyDescent="0.2">
      <c r="A141658" s="2">
        <v>141657</v>
      </c>
      <c r="B141658" t="s">
        <v>365</v>
      </c>
      <c r="C141658" s="1">
        <v>54029</v>
      </c>
      <c r="D141658" s="1">
        <v>54200.1</v>
      </c>
      <c r="E141658" t="s">
        <v>1302</v>
      </c>
    </row>
    <row r="141659" spans="1:5" hidden="1" x14ac:dyDescent="0.2">
      <c r="A141659" s="2">
        <v>141658</v>
      </c>
      <c r="B141659" t="s">
        <v>1018</v>
      </c>
      <c r="C141659" s="1">
        <v>41995</v>
      </c>
      <c r="D141659" s="1">
        <v>41671.9</v>
      </c>
      <c r="E141659" t="s">
        <v>1302</v>
      </c>
    </row>
    <row r="141660" spans="1:5" hidden="1" x14ac:dyDescent="0.2">
      <c r="A141660" s="2">
        <v>141659</v>
      </c>
      <c r="B141660" t="s">
        <v>314</v>
      </c>
      <c r="C141660" s="1">
        <v>30527</v>
      </c>
      <c r="D141660" s="1">
        <v>36746.050000000003</v>
      </c>
      <c r="E141660" t="s">
        <v>1302</v>
      </c>
    </row>
    <row r="141661" spans="1:5" hidden="1" x14ac:dyDescent="0.2">
      <c r="A141661" s="2">
        <v>141660</v>
      </c>
      <c r="B141661" t="s">
        <v>138</v>
      </c>
      <c r="C141661" s="1">
        <v>41243</v>
      </c>
      <c r="D141661" s="1">
        <v>53440.18</v>
      </c>
      <c r="E141661" t="s">
        <v>1302</v>
      </c>
    </row>
    <row r="141662" spans="1:5" hidden="1" x14ac:dyDescent="0.2">
      <c r="A141662" s="2">
        <v>141661</v>
      </c>
      <c r="B141662" t="s">
        <v>120</v>
      </c>
      <c r="C141662" s="1">
        <v>10486</v>
      </c>
      <c r="D141662" s="1">
        <v>10596.79</v>
      </c>
      <c r="E141662" t="s">
        <v>1302</v>
      </c>
    </row>
    <row r="141663" spans="1:5" hidden="1" x14ac:dyDescent="0.2">
      <c r="A141663" s="2">
        <v>141662</v>
      </c>
      <c r="B141663" t="s">
        <v>81</v>
      </c>
      <c r="C141663" s="1">
        <v>21923</v>
      </c>
      <c r="D141663" s="1">
        <v>1075.08</v>
      </c>
      <c r="E141663" t="s">
        <v>1302</v>
      </c>
    </row>
    <row r="141664" spans="1:5" hidden="1" x14ac:dyDescent="0.2">
      <c r="A141664" s="2">
        <v>141663</v>
      </c>
      <c r="B141664" t="s">
        <v>313</v>
      </c>
      <c r="C141664" s="1">
        <v>6240</v>
      </c>
      <c r="D141664" s="1">
        <v>1151.5999999999999</v>
      </c>
      <c r="E141664" t="s">
        <v>1302</v>
      </c>
    </row>
    <row r="141665" spans="1:5" hidden="1" x14ac:dyDescent="0.2">
      <c r="A141665" s="2">
        <v>141664</v>
      </c>
      <c r="B141665" t="s">
        <v>419</v>
      </c>
      <c r="C141665" s="1">
        <v>37488</v>
      </c>
      <c r="D141665" s="1">
        <v>30131.21</v>
      </c>
      <c r="E141665" t="s">
        <v>1302</v>
      </c>
    </row>
    <row r="141666" spans="1:5" hidden="1" x14ac:dyDescent="0.2">
      <c r="A141666" s="2">
        <v>141665</v>
      </c>
      <c r="B141666" t="s">
        <v>119</v>
      </c>
      <c r="C141666" s="1">
        <v>38044</v>
      </c>
      <c r="D141666" s="1">
        <v>60598.45</v>
      </c>
      <c r="E141666" t="s">
        <v>1302</v>
      </c>
    </row>
    <row r="141667" spans="1:5" hidden="1" x14ac:dyDescent="0.2">
      <c r="A141667" s="2">
        <v>141666</v>
      </c>
      <c r="B141667" t="s">
        <v>105</v>
      </c>
      <c r="C141667" s="1">
        <v>39205</v>
      </c>
      <c r="D141667" s="1">
        <v>59237.87</v>
      </c>
      <c r="E141667" t="s">
        <v>1302</v>
      </c>
    </row>
    <row r="141668" spans="1:5" hidden="1" x14ac:dyDescent="0.2">
      <c r="A141668" s="2">
        <v>141667</v>
      </c>
      <c r="B141668" t="s">
        <v>303</v>
      </c>
      <c r="C141668" s="1">
        <v>80295</v>
      </c>
      <c r="D141668" s="1">
        <v>99995.62</v>
      </c>
      <c r="E141668" t="s">
        <v>1302</v>
      </c>
    </row>
    <row r="141669" spans="1:5" hidden="1" x14ac:dyDescent="0.2">
      <c r="A141669" s="2">
        <v>141668</v>
      </c>
      <c r="B141669" t="s">
        <v>1279</v>
      </c>
      <c r="C141669">
        <v>0</v>
      </c>
      <c r="D141669">
        <v>165</v>
      </c>
      <c r="E141669" t="s">
        <v>1302</v>
      </c>
    </row>
    <row r="141670" spans="1:5" hidden="1" x14ac:dyDescent="0.2">
      <c r="A141670" s="2">
        <v>141669</v>
      </c>
      <c r="B141670" t="s">
        <v>876</v>
      </c>
      <c r="C141670" s="1">
        <v>33095</v>
      </c>
      <c r="D141670" s="1">
        <v>32101.4</v>
      </c>
      <c r="E141670" t="s">
        <v>1302</v>
      </c>
    </row>
    <row r="141671" spans="1:5" hidden="1" x14ac:dyDescent="0.2">
      <c r="A141671" s="2">
        <v>141670</v>
      </c>
      <c r="B141671" t="s">
        <v>273</v>
      </c>
      <c r="C141671" s="1">
        <v>35218</v>
      </c>
      <c r="D141671" s="1">
        <v>37067.57</v>
      </c>
      <c r="E141671" t="s">
        <v>1302</v>
      </c>
    </row>
    <row r="141672" spans="1:5" hidden="1" x14ac:dyDescent="0.2">
      <c r="A141672" s="2">
        <v>141671</v>
      </c>
      <c r="B141672" t="s">
        <v>192</v>
      </c>
      <c r="C141672" s="1">
        <v>38550</v>
      </c>
      <c r="D141672" s="1">
        <v>60477.93</v>
      </c>
      <c r="E141672" t="s">
        <v>1302</v>
      </c>
    </row>
    <row r="141673" spans="1:5" hidden="1" x14ac:dyDescent="0.2">
      <c r="A141673" s="2">
        <v>141672</v>
      </c>
      <c r="B141673" t="s">
        <v>453</v>
      </c>
      <c r="C141673" s="1">
        <v>37139</v>
      </c>
      <c r="D141673" s="1">
        <v>46968.7</v>
      </c>
      <c r="E141673" t="s">
        <v>1302</v>
      </c>
    </row>
    <row r="141674" spans="1:5" hidden="1" x14ac:dyDescent="0.2">
      <c r="A141674" s="2">
        <v>141673</v>
      </c>
      <c r="B141674" t="s">
        <v>1279</v>
      </c>
      <c r="C141674">
        <v>0</v>
      </c>
      <c r="D141674">
        <v>165</v>
      </c>
      <c r="E141674" t="s">
        <v>1302</v>
      </c>
    </row>
    <row r="141675" spans="1:5" hidden="1" x14ac:dyDescent="0.2">
      <c r="A141675" s="2">
        <v>141674</v>
      </c>
      <c r="B141675" t="s">
        <v>293</v>
      </c>
      <c r="C141675" s="1">
        <v>91963</v>
      </c>
      <c r="D141675" s="1">
        <v>92589.88</v>
      </c>
      <c r="E141675" t="s">
        <v>1302</v>
      </c>
    </row>
    <row r="141676" spans="1:5" hidden="1" x14ac:dyDescent="0.2">
      <c r="A141676" s="2">
        <v>141675</v>
      </c>
      <c r="B141676" t="s">
        <v>400</v>
      </c>
      <c r="C141676" s="1">
        <v>49887</v>
      </c>
      <c r="D141676" s="1">
        <v>64030.43</v>
      </c>
      <c r="E141676" t="s">
        <v>1302</v>
      </c>
    </row>
    <row r="141677" spans="1:5" hidden="1" x14ac:dyDescent="0.2">
      <c r="A141677" s="2">
        <v>141676</v>
      </c>
      <c r="B141677" t="s">
        <v>401</v>
      </c>
      <c r="C141677" s="1">
        <v>48700</v>
      </c>
      <c r="D141677" s="1">
        <v>50838.92</v>
      </c>
      <c r="E141677" t="s">
        <v>1302</v>
      </c>
    </row>
    <row r="141678" spans="1:5" hidden="1" x14ac:dyDescent="0.2">
      <c r="A141678" s="2">
        <v>141677</v>
      </c>
      <c r="B141678" t="s">
        <v>545</v>
      </c>
      <c r="C141678" s="1">
        <v>69980</v>
      </c>
      <c r="D141678" s="1">
        <v>71648.36</v>
      </c>
      <c r="E141678" t="s">
        <v>1302</v>
      </c>
    </row>
    <row r="141679" spans="1:5" hidden="1" x14ac:dyDescent="0.2">
      <c r="A141679" s="2">
        <v>141678</v>
      </c>
      <c r="B141679" t="s">
        <v>828</v>
      </c>
      <c r="C141679" s="1">
        <v>75748</v>
      </c>
      <c r="D141679" s="1">
        <v>75977.94</v>
      </c>
      <c r="E141679" t="s">
        <v>1302</v>
      </c>
    </row>
    <row r="141680" spans="1:5" hidden="1" x14ac:dyDescent="0.2">
      <c r="A141680" s="2">
        <v>141679</v>
      </c>
      <c r="B141680" t="s">
        <v>573</v>
      </c>
      <c r="C141680" s="1">
        <v>92548</v>
      </c>
      <c r="D141680" s="1">
        <v>94897.49</v>
      </c>
      <c r="E141680" t="s">
        <v>1302</v>
      </c>
    </row>
    <row r="141681" spans="1:5" hidden="1" x14ac:dyDescent="0.2">
      <c r="A141681" s="2">
        <v>141680</v>
      </c>
      <c r="B141681" t="s">
        <v>467</v>
      </c>
      <c r="C141681" s="1">
        <v>37945</v>
      </c>
      <c r="D141681" s="1">
        <v>34948.43</v>
      </c>
      <c r="E141681" t="s">
        <v>1302</v>
      </c>
    </row>
    <row r="141682" spans="1:5" hidden="1" x14ac:dyDescent="0.2">
      <c r="A141682" s="2">
        <v>141681</v>
      </c>
      <c r="B141682" t="s">
        <v>1279</v>
      </c>
      <c r="C141682">
        <v>0</v>
      </c>
      <c r="D141682">
        <v>165</v>
      </c>
      <c r="E141682" t="s">
        <v>1302</v>
      </c>
    </row>
    <row r="141683" spans="1:5" hidden="1" x14ac:dyDescent="0.2">
      <c r="A141683" s="2">
        <v>141682</v>
      </c>
      <c r="B141683" t="s">
        <v>1279</v>
      </c>
      <c r="C141683">
        <v>0</v>
      </c>
      <c r="D141683">
        <v>165</v>
      </c>
      <c r="E141683" t="s">
        <v>1302</v>
      </c>
    </row>
    <row r="141684" spans="1:5" hidden="1" x14ac:dyDescent="0.2">
      <c r="A141684" s="2">
        <v>141683</v>
      </c>
      <c r="B141684" t="s">
        <v>838</v>
      </c>
      <c r="C141684" s="1">
        <v>55051</v>
      </c>
      <c r="D141684" s="1">
        <v>70029.710000000006</v>
      </c>
      <c r="E141684" t="s">
        <v>1302</v>
      </c>
    </row>
    <row r="141685" spans="1:5" hidden="1" x14ac:dyDescent="0.2">
      <c r="A141685" s="2">
        <v>141684</v>
      </c>
      <c r="B141685" t="s">
        <v>939</v>
      </c>
      <c r="C141685" s="1">
        <v>53640</v>
      </c>
      <c r="D141685" s="1">
        <v>57190.1</v>
      </c>
      <c r="E141685" t="s">
        <v>1302</v>
      </c>
    </row>
    <row r="141686" spans="1:5" hidden="1" x14ac:dyDescent="0.2">
      <c r="A141686" s="2">
        <v>141685</v>
      </c>
      <c r="B141686" t="s">
        <v>159</v>
      </c>
      <c r="C141686" s="1">
        <v>72324</v>
      </c>
      <c r="D141686" s="1">
        <v>22682.55</v>
      </c>
      <c r="E141686" t="s">
        <v>1302</v>
      </c>
    </row>
    <row r="141687" spans="1:5" hidden="1" x14ac:dyDescent="0.2">
      <c r="A141687" s="2">
        <v>141686</v>
      </c>
      <c r="B141687" t="s">
        <v>777</v>
      </c>
      <c r="C141687" s="1">
        <v>44846</v>
      </c>
      <c r="D141687" s="1">
        <v>45692.5</v>
      </c>
      <c r="E141687" t="s">
        <v>1302</v>
      </c>
    </row>
    <row r="141688" spans="1:5" hidden="1" x14ac:dyDescent="0.2">
      <c r="A141688" s="2">
        <v>141687</v>
      </c>
      <c r="B141688" t="s">
        <v>695</v>
      </c>
      <c r="C141688" s="1">
        <v>60325</v>
      </c>
      <c r="D141688" s="1">
        <v>68438.3</v>
      </c>
      <c r="E141688" t="s">
        <v>1302</v>
      </c>
    </row>
    <row r="141689" spans="1:5" hidden="1" x14ac:dyDescent="0.2">
      <c r="A141689" s="2">
        <v>141688</v>
      </c>
      <c r="B141689" t="s">
        <v>566</v>
      </c>
      <c r="C141689" s="1">
        <v>71937</v>
      </c>
      <c r="D141689" s="1">
        <v>80712.47</v>
      </c>
      <c r="E141689" t="s">
        <v>1302</v>
      </c>
    </row>
    <row r="141690" spans="1:5" hidden="1" x14ac:dyDescent="0.2">
      <c r="A141690" s="2">
        <v>141689</v>
      </c>
      <c r="B141690" t="s">
        <v>820</v>
      </c>
      <c r="C141690" s="1">
        <v>66118</v>
      </c>
      <c r="D141690" s="1">
        <v>66311.09</v>
      </c>
      <c r="E141690" t="s">
        <v>1302</v>
      </c>
    </row>
    <row r="141691" spans="1:5" hidden="1" x14ac:dyDescent="0.2">
      <c r="A141691" s="2">
        <v>141690</v>
      </c>
      <c r="B141691" t="s">
        <v>977</v>
      </c>
      <c r="C141691" s="1">
        <v>137170</v>
      </c>
      <c r="D141691" s="1">
        <v>139779.10999999999</v>
      </c>
      <c r="E141691" t="s">
        <v>1302</v>
      </c>
    </row>
    <row r="141692" spans="1:5" hidden="1" x14ac:dyDescent="0.2">
      <c r="A141692" s="2">
        <v>141691</v>
      </c>
      <c r="B141692" t="s">
        <v>682</v>
      </c>
      <c r="C141692" s="1">
        <v>73236</v>
      </c>
      <c r="D141692" s="1">
        <v>15494.07</v>
      </c>
      <c r="E141692" t="s">
        <v>1302</v>
      </c>
    </row>
    <row r="141693" spans="1:5" hidden="1" x14ac:dyDescent="0.2">
      <c r="A141693" s="2">
        <v>141692</v>
      </c>
      <c r="B141693" t="s">
        <v>764</v>
      </c>
      <c r="C141693" s="1">
        <v>24960</v>
      </c>
      <c r="D141693" s="1">
        <v>10848</v>
      </c>
      <c r="E141693" t="s">
        <v>1302</v>
      </c>
    </row>
    <row r="141694" spans="1:5" hidden="1" x14ac:dyDescent="0.2">
      <c r="A141694" s="2">
        <v>141693</v>
      </c>
      <c r="B141694" t="s">
        <v>86</v>
      </c>
      <c r="C141694" s="1">
        <v>62939</v>
      </c>
      <c r="D141694" s="1">
        <v>63694.93</v>
      </c>
      <c r="E141694" t="s">
        <v>1302</v>
      </c>
    </row>
    <row r="141695" spans="1:5" hidden="1" x14ac:dyDescent="0.2">
      <c r="A141695" s="2">
        <v>141694</v>
      </c>
      <c r="B141695" t="s">
        <v>313</v>
      </c>
      <c r="C141695" s="1">
        <v>6240</v>
      </c>
      <c r="D141695" s="1">
        <v>4037.21</v>
      </c>
      <c r="E141695" t="s">
        <v>1302</v>
      </c>
    </row>
    <row r="141696" spans="1:5" hidden="1" x14ac:dyDescent="0.2">
      <c r="A141696" s="2">
        <v>141695</v>
      </c>
      <c r="B141696" t="s">
        <v>1279</v>
      </c>
      <c r="C141696">
        <v>0</v>
      </c>
      <c r="D141696">
        <v>400</v>
      </c>
      <c r="E141696" t="s">
        <v>1302</v>
      </c>
    </row>
    <row r="141697" spans="1:5" hidden="1" x14ac:dyDescent="0.2">
      <c r="A141697" s="2">
        <v>141696</v>
      </c>
      <c r="B141697" t="s">
        <v>114</v>
      </c>
      <c r="C141697" s="1">
        <v>47767</v>
      </c>
      <c r="D141697" s="1">
        <v>48367.95</v>
      </c>
      <c r="E141697" t="s">
        <v>1302</v>
      </c>
    </row>
    <row r="141698" spans="1:5" hidden="1" x14ac:dyDescent="0.2">
      <c r="A141698" s="2">
        <v>141697</v>
      </c>
      <c r="B141698" t="s">
        <v>1279</v>
      </c>
      <c r="C141698">
        <v>0</v>
      </c>
      <c r="D141698">
        <v>400</v>
      </c>
      <c r="E141698" t="s">
        <v>1302</v>
      </c>
    </row>
    <row r="141699" spans="1:5" hidden="1" x14ac:dyDescent="0.2">
      <c r="A141699" s="2">
        <v>141698</v>
      </c>
      <c r="B141699" t="s">
        <v>1279</v>
      </c>
      <c r="C141699">
        <v>0</v>
      </c>
      <c r="D141699">
        <v>165</v>
      </c>
      <c r="E141699" t="s">
        <v>1302</v>
      </c>
    </row>
    <row r="141700" spans="1:5" hidden="1" x14ac:dyDescent="0.2">
      <c r="A141700" s="2">
        <v>141699</v>
      </c>
      <c r="B141700" t="s">
        <v>588</v>
      </c>
      <c r="C141700" s="1">
        <v>72254</v>
      </c>
      <c r="D141700" s="1">
        <v>75228.02</v>
      </c>
      <c r="E141700" t="s">
        <v>1302</v>
      </c>
    </row>
    <row r="141701" spans="1:5" hidden="1" x14ac:dyDescent="0.2">
      <c r="A141701" s="2">
        <v>141700</v>
      </c>
      <c r="B141701" t="s">
        <v>114</v>
      </c>
      <c r="C141701" s="1">
        <v>40042</v>
      </c>
      <c r="D141701" s="1">
        <v>41258.949999999997</v>
      </c>
      <c r="E141701" t="s">
        <v>1302</v>
      </c>
    </row>
    <row r="141702" spans="1:5" hidden="1" x14ac:dyDescent="0.2">
      <c r="A141702" s="2">
        <v>141701</v>
      </c>
      <c r="B141702" t="s">
        <v>1272</v>
      </c>
      <c r="C141702" s="1">
        <v>57177</v>
      </c>
      <c r="D141702" s="1">
        <v>78424.789999999994</v>
      </c>
      <c r="E141702" t="s">
        <v>1302</v>
      </c>
    </row>
    <row r="141703" spans="1:5" hidden="1" x14ac:dyDescent="0.2">
      <c r="A141703" s="2">
        <v>141702</v>
      </c>
      <c r="B141703" t="s">
        <v>1279</v>
      </c>
      <c r="C141703">
        <v>0</v>
      </c>
      <c r="D141703">
        <v>165</v>
      </c>
      <c r="E141703" t="s">
        <v>1302</v>
      </c>
    </row>
    <row r="141704" spans="1:5" hidden="1" x14ac:dyDescent="0.2">
      <c r="A141704" s="2">
        <v>141703</v>
      </c>
      <c r="B141704" t="s">
        <v>156</v>
      </c>
      <c r="C141704" s="1">
        <v>81795</v>
      </c>
      <c r="D141704" s="1">
        <v>131131.22</v>
      </c>
      <c r="E141704" t="s">
        <v>1302</v>
      </c>
    </row>
    <row r="141705" spans="1:5" hidden="1" x14ac:dyDescent="0.2">
      <c r="A141705" s="2">
        <v>141704</v>
      </c>
      <c r="B141705" t="s">
        <v>603</v>
      </c>
      <c r="C141705" s="1">
        <v>68682</v>
      </c>
      <c r="D141705" s="1">
        <v>63697.51</v>
      </c>
      <c r="E141705" t="s">
        <v>1302</v>
      </c>
    </row>
    <row r="141706" spans="1:5" hidden="1" x14ac:dyDescent="0.2">
      <c r="A141706" s="2">
        <v>141705</v>
      </c>
      <c r="B141706" t="s">
        <v>702</v>
      </c>
      <c r="C141706" s="1">
        <v>23920</v>
      </c>
      <c r="D141706" s="1">
        <v>9000.39</v>
      </c>
      <c r="E141706" t="s">
        <v>1302</v>
      </c>
    </row>
    <row r="141707" spans="1:5" hidden="1" x14ac:dyDescent="0.2">
      <c r="A141707" s="2">
        <v>141706</v>
      </c>
      <c r="B141707" t="s">
        <v>165</v>
      </c>
      <c r="C141707" s="1">
        <v>66655</v>
      </c>
      <c r="D141707" s="1">
        <v>78278.710000000006</v>
      </c>
      <c r="E141707" t="s">
        <v>1302</v>
      </c>
    </row>
    <row r="141708" spans="1:5" hidden="1" x14ac:dyDescent="0.2">
      <c r="A141708" s="2">
        <v>141707</v>
      </c>
      <c r="B141708" t="s">
        <v>743</v>
      </c>
      <c r="C141708" s="1">
        <v>78044</v>
      </c>
      <c r="D141708" s="1">
        <v>100539.55</v>
      </c>
      <c r="E141708" t="s">
        <v>1302</v>
      </c>
    </row>
    <row r="141709" spans="1:5" hidden="1" x14ac:dyDescent="0.2">
      <c r="A141709" s="2">
        <v>141708</v>
      </c>
      <c r="B141709" t="s">
        <v>152</v>
      </c>
      <c r="C141709" s="1">
        <v>95097</v>
      </c>
      <c r="D141709" s="1">
        <v>124911.89</v>
      </c>
      <c r="E141709" t="s">
        <v>1302</v>
      </c>
    </row>
    <row r="141710" spans="1:5" hidden="1" x14ac:dyDescent="0.2">
      <c r="A141710" s="2">
        <v>141709</v>
      </c>
      <c r="B141710" t="s">
        <v>800</v>
      </c>
      <c r="C141710" s="1">
        <v>73999</v>
      </c>
      <c r="D141710" s="1">
        <v>90907.15</v>
      </c>
      <c r="E141710" t="s">
        <v>1302</v>
      </c>
    </row>
    <row r="141711" spans="1:5" hidden="1" x14ac:dyDescent="0.2">
      <c r="A141711" s="2">
        <v>141710</v>
      </c>
      <c r="B141711" t="s">
        <v>539</v>
      </c>
      <c r="C141711" s="1">
        <v>131930</v>
      </c>
      <c r="D141711" s="1">
        <v>133192.97</v>
      </c>
      <c r="E141711" t="s">
        <v>1302</v>
      </c>
    </row>
    <row r="141712" spans="1:5" hidden="1" x14ac:dyDescent="0.2">
      <c r="A141712" s="2">
        <v>141711</v>
      </c>
      <c r="B141712" t="s">
        <v>538</v>
      </c>
      <c r="C141712" s="1">
        <v>25709</v>
      </c>
      <c r="D141712" s="1">
        <v>11711.1</v>
      </c>
      <c r="E141712" t="s">
        <v>1302</v>
      </c>
    </row>
    <row r="141713" spans="1:5" hidden="1" x14ac:dyDescent="0.2">
      <c r="A141713" s="2">
        <v>141712</v>
      </c>
      <c r="B141713" t="s">
        <v>213</v>
      </c>
      <c r="C141713" s="1">
        <v>81060</v>
      </c>
      <c r="D141713" s="1">
        <v>99683.14</v>
      </c>
      <c r="E141713" t="s">
        <v>1302</v>
      </c>
    </row>
    <row r="141714" spans="1:5" hidden="1" x14ac:dyDescent="0.2">
      <c r="A141714" s="2">
        <v>141713</v>
      </c>
      <c r="B141714" t="s">
        <v>487</v>
      </c>
      <c r="C141714" s="1">
        <v>72007</v>
      </c>
      <c r="D141714" s="1">
        <v>90896.18</v>
      </c>
      <c r="E141714" t="s">
        <v>1302</v>
      </c>
    </row>
    <row r="141715" spans="1:5" hidden="1" x14ac:dyDescent="0.2">
      <c r="A141715" s="2">
        <v>141714</v>
      </c>
      <c r="B141715" t="s">
        <v>1279</v>
      </c>
      <c r="C141715">
        <v>0</v>
      </c>
      <c r="D141715">
        <v>225</v>
      </c>
      <c r="E141715" t="s">
        <v>1302</v>
      </c>
    </row>
    <row r="141716" spans="1:5" hidden="1" x14ac:dyDescent="0.2">
      <c r="A141716" s="2">
        <v>141715</v>
      </c>
      <c r="B141716" t="s">
        <v>619</v>
      </c>
      <c r="C141716" s="1">
        <v>81045</v>
      </c>
      <c r="D141716" s="1">
        <v>101404.69</v>
      </c>
      <c r="E141716" t="s">
        <v>1302</v>
      </c>
    </row>
    <row r="141717" spans="1:5" hidden="1" x14ac:dyDescent="0.2">
      <c r="A141717" s="2">
        <v>141716</v>
      </c>
      <c r="B141717" t="s">
        <v>746</v>
      </c>
      <c r="C141717" s="1">
        <v>87069</v>
      </c>
      <c r="D141717" s="1">
        <v>87888.01</v>
      </c>
      <c r="E141717" t="s">
        <v>1302</v>
      </c>
    </row>
    <row r="141718" spans="1:5" hidden="1" x14ac:dyDescent="0.2">
      <c r="A141718" s="2">
        <v>141717</v>
      </c>
      <c r="B141718" t="s">
        <v>655</v>
      </c>
      <c r="C141718" s="1">
        <v>72977</v>
      </c>
      <c r="D141718" s="1">
        <v>102156.06</v>
      </c>
      <c r="E141718" t="s">
        <v>1302</v>
      </c>
    </row>
    <row r="141719" spans="1:5" hidden="1" x14ac:dyDescent="0.2">
      <c r="A141719" s="2">
        <v>141718</v>
      </c>
      <c r="B141719" t="s">
        <v>1279</v>
      </c>
      <c r="C141719">
        <v>0</v>
      </c>
      <c r="D141719">
        <v>165</v>
      </c>
      <c r="E141719" t="s">
        <v>1302</v>
      </c>
    </row>
    <row r="141720" spans="1:5" hidden="1" x14ac:dyDescent="0.2">
      <c r="A141720" s="2">
        <v>141719</v>
      </c>
      <c r="B141720" t="s">
        <v>1304</v>
      </c>
      <c r="C141720" s="1">
        <v>53391</v>
      </c>
      <c r="D141720" s="1">
        <v>53078.68</v>
      </c>
      <c r="E141720" t="s">
        <v>1302</v>
      </c>
    </row>
    <row r="141721" spans="1:5" hidden="1" x14ac:dyDescent="0.2">
      <c r="A141721" s="2">
        <v>141720</v>
      </c>
      <c r="B141721" t="s">
        <v>414</v>
      </c>
      <c r="C141721" s="1">
        <v>70276</v>
      </c>
      <c r="D141721" s="1">
        <v>46262.45</v>
      </c>
      <c r="E141721" t="s">
        <v>1302</v>
      </c>
    </row>
    <row r="141722" spans="1:5" hidden="1" x14ac:dyDescent="0.2">
      <c r="A141722" s="2">
        <v>141721</v>
      </c>
      <c r="B141722" t="s">
        <v>1272</v>
      </c>
      <c r="C141722" s="1">
        <v>54029</v>
      </c>
      <c r="D141722" s="1">
        <v>63796.19</v>
      </c>
      <c r="E141722" t="s">
        <v>1302</v>
      </c>
    </row>
    <row r="141723" spans="1:5" hidden="1" x14ac:dyDescent="0.2">
      <c r="A141723" s="2">
        <v>141722</v>
      </c>
      <c r="B141723" t="s">
        <v>275</v>
      </c>
      <c r="C141723" s="1">
        <v>59554</v>
      </c>
      <c r="D141723" s="1">
        <v>63139.75</v>
      </c>
      <c r="E141723" t="s">
        <v>1302</v>
      </c>
    </row>
    <row r="141724" spans="1:5" hidden="1" x14ac:dyDescent="0.2">
      <c r="A141724" s="2">
        <v>141723</v>
      </c>
      <c r="B141724" t="s">
        <v>276</v>
      </c>
      <c r="C141724" s="1">
        <v>74422</v>
      </c>
      <c r="D141724" s="1">
        <v>6476.16</v>
      </c>
      <c r="E141724" t="s">
        <v>1302</v>
      </c>
    </row>
    <row r="141725" spans="1:5" hidden="1" x14ac:dyDescent="0.2">
      <c r="A141725" s="2">
        <v>141724</v>
      </c>
      <c r="B141725" t="s">
        <v>276</v>
      </c>
      <c r="C141725" s="1">
        <v>63957</v>
      </c>
      <c r="D141725">
        <v>0</v>
      </c>
      <c r="E141725" t="s">
        <v>1302</v>
      </c>
    </row>
    <row r="141726" spans="1:5" hidden="1" x14ac:dyDescent="0.2">
      <c r="A141726" s="2">
        <v>141725</v>
      </c>
      <c r="B141726" t="s">
        <v>825</v>
      </c>
      <c r="C141726" s="1">
        <v>72420</v>
      </c>
      <c r="D141726" s="1">
        <v>8356.17</v>
      </c>
      <c r="E141726" t="s">
        <v>1302</v>
      </c>
    </row>
    <row r="141727" spans="1:5" hidden="1" x14ac:dyDescent="0.2">
      <c r="A141727" s="2">
        <v>141726</v>
      </c>
      <c r="B141727" t="s">
        <v>513</v>
      </c>
      <c r="C141727" s="1">
        <v>66806</v>
      </c>
      <c r="D141727" s="1">
        <v>69136.800000000003</v>
      </c>
      <c r="E141727" t="s">
        <v>1302</v>
      </c>
    </row>
    <row r="141728" spans="1:5" hidden="1" x14ac:dyDescent="0.2">
      <c r="A141728" s="2">
        <v>141727</v>
      </c>
      <c r="B141728" t="s">
        <v>420</v>
      </c>
      <c r="C141728" s="1">
        <v>106970</v>
      </c>
      <c r="D141728" s="1">
        <v>154444.51999999999</v>
      </c>
      <c r="E141728" t="s">
        <v>1302</v>
      </c>
    </row>
    <row r="141729" spans="1:5" hidden="1" x14ac:dyDescent="0.2">
      <c r="A141729" s="2">
        <v>141728</v>
      </c>
      <c r="B141729" t="s">
        <v>483</v>
      </c>
      <c r="C141729" s="1">
        <v>72324</v>
      </c>
      <c r="D141729" s="1">
        <v>84942.78</v>
      </c>
      <c r="E141729" t="s">
        <v>1302</v>
      </c>
    </row>
    <row r="141730" spans="1:5" hidden="1" x14ac:dyDescent="0.2">
      <c r="A141730" s="2">
        <v>141729</v>
      </c>
      <c r="B141730" t="s">
        <v>416</v>
      </c>
      <c r="C141730" s="1">
        <v>43011</v>
      </c>
      <c r="D141730" s="1">
        <v>45731.53</v>
      </c>
      <c r="E141730" t="s">
        <v>1302</v>
      </c>
    </row>
    <row r="141731" spans="1:5" hidden="1" x14ac:dyDescent="0.2">
      <c r="A141731" s="2">
        <v>141730</v>
      </c>
      <c r="B141731" t="s">
        <v>520</v>
      </c>
      <c r="C141731" s="1">
        <v>53640</v>
      </c>
      <c r="D141731" s="1">
        <v>57117.919999999998</v>
      </c>
      <c r="E141731" t="s">
        <v>1302</v>
      </c>
    </row>
    <row r="141732" spans="1:5" hidden="1" x14ac:dyDescent="0.2">
      <c r="A141732" s="2">
        <v>141731</v>
      </c>
      <c r="B141732" t="s">
        <v>187</v>
      </c>
      <c r="C141732" s="1">
        <v>32331</v>
      </c>
      <c r="D141732" s="1">
        <v>33230.53</v>
      </c>
      <c r="E141732" t="s">
        <v>1302</v>
      </c>
    </row>
    <row r="141733" spans="1:5" hidden="1" x14ac:dyDescent="0.2">
      <c r="A141733" s="2">
        <v>141732</v>
      </c>
      <c r="B141733" t="s">
        <v>1047</v>
      </c>
      <c r="C141733" s="1">
        <v>107364</v>
      </c>
      <c r="D141733" s="1">
        <v>156218.99</v>
      </c>
      <c r="E141733" t="s">
        <v>1302</v>
      </c>
    </row>
    <row r="141734" spans="1:5" hidden="1" x14ac:dyDescent="0.2">
      <c r="A141734" s="2">
        <v>141733</v>
      </c>
      <c r="B141734" t="s">
        <v>156</v>
      </c>
      <c r="C141734" s="1">
        <v>92548</v>
      </c>
      <c r="D141734" s="1">
        <v>102115.01</v>
      </c>
      <c r="E141734" t="s">
        <v>1302</v>
      </c>
    </row>
    <row r="141735" spans="1:5" hidden="1" x14ac:dyDescent="0.2">
      <c r="A141735" s="2">
        <v>141734</v>
      </c>
      <c r="B141735" t="s">
        <v>508</v>
      </c>
      <c r="C141735" s="1">
        <v>39887</v>
      </c>
      <c r="D141735" s="1">
        <v>41789.75</v>
      </c>
      <c r="E141735" t="s">
        <v>1302</v>
      </c>
    </row>
    <row r="141736" spans="1:5" hidden="1" x14ac:dyDescent="0.2">
      <c r="A141736" s="2">
        <v>141735</v>
      </c>
      <c r="B141736" t="s">
        <v>1272</v>
      </c>
      <c r="C141736" s="1">
        <v>58751</v>
      </c>
      <c r="D141736" s="1">
        <v>83577.759999999995</v>
      </c>
      <c r="E141736" t="s">
        <v>1302</v>
      </c>
    </row>
    <row r="141737" spans="1:5" hidden="1" x14ac:dyDescent="0.2">
      <c r="A141737" s="2">
        <v>141736</v>
      </c>
      <c r="B141737" t="s">
        <v>1303</v>
      </c>
      <c r="C141737" s="1">
        <v>22880</v>
      </c>
      <c r="D141737">
        <v>0</v>
      </c>
      <c r="E141737" t="s">
        <v>1302</v>
      </c>
    </row>
    <row r="141738" spans="1:5" hidden="1" x14ac:dyDescent="0.2">
      <c r="A141738" s="2">
        <v>141737</v>
      </c>
      <c r="B141738" t="s">
        <v>607</v>
      </c>
      <c r="C141738" s="1">
        <v>38019</v>
      </c>
      <c r="D141738" s="1">
        <v>40965.29</v>
      </c>
      <c r="E141738" t="s">
        <v>1302</v>
      </c>
    </row>
    <row r="141739" spans="1:5" hidden="1" x14ac:dyDescent="0.2">
      <c r="A141739" s="2">
        <v>141738</v>
      </c>
      <c r="B141739" t="s">
        <v>1262</v>
      </c>
      <c r="C141739" s="1">
        <v>32739</v>
      </c>
      <c r="D141739" s="1">
        <v>5036.7700000000004</v>
      </c>
      <c r="E141739" t="s">
        <v>1302</v>
      </c>
    </row>
    <row r="141740" spans="1:5" hidden="1" x14ac:dyDescent="0.2">
      <c r="A141740" s="2">
        <v>141739</v>
      </c>
      <c r="B141740" t="s">
        <v>303</v>
      </c>
      <c r="C141740" s="1">
        <v>65000</v>
      </c>
      <c r="D141740" s="1">
        <v>51814.77</v>
      </c>
      <c r="E141740" t="s">
        <v>1302</v>
      </c>
    </row>
    <row r="141741" spans="1:5" hidden="1" x14ac:dyDescent="0.2">
      <c r="A141741" s="2">
        <v>141740</v>
      </c>
      <c r="B141741" t="s">
        <v>529</v>
      </c>
      <c r="C141741" s="1">
        <v>54283</v>
      </c>
      <c r="D141741" s="1">
        <v>73871.8</v>
      </c>
      <c r="E141741" t="s">
        <v>1302</v>
      </c>
    </row>
    <row r="141742" spans="1:5" hidden="1" x14ac:dyDescent="0.2">
      <c r="A141742" s="2">
        <v>141741</v>
      </c>
      <c r="B141742" t="s">
        <v>113</v>
      </c>
      <c r="C141742" s="1">
        <v>77908</v>
      </c>
      <c r="D141742" s="1">
        <v>59928.9</v>
      </c>
      <c r="E141742" t="s">
        <v>1302</v>
      </c>
    </row>
    <row r="141743" spans="1:5" hidden="1" x14ac:dyDescent="0.2">
      <c r="A141743" s="2">
        <v>141742</v>
      </c>
      <c r="B141743" t="s">
        <v>1279</v>
      </c>
      <c r="C141743">
        <v>0</v>
      </c>
      <c r="D141743">
        <v>165</v>
      </c>
      <c r="E141743" t="s">
        <v>1302</v>
      </c>
    </row>
    <row r="141744" spans="1:5" hidden="1" x14ac:dyDescent="0.2">
      <c r="A141744" s="2">
        <v>141743</v>
      </c>
      <c r="B141744" t="s">
        <v>838</v>
      </c>
      <c r="C141744" s="1">
        <v>37751</v>
      </c>
      <c r="D141744" s="1">
        <v>38156.53</v>
      </c>
      <c r="E141744" t="s">
        <v>1302</v>
      </c>
    </row>
    <row r="141745" spans="1:5" hidden="1" x14ac:dyDescent="0.2">
      <c r="A141745" s="2">
        <v>141744</v>
      </c>
      <c r="B141745" t="s">
        <v>1279</v>
      </c>
      <c r="C141745">
        <v>0</v>
      </c>
      <c r="D141745">
        <v>165</v>
      </c>
      <c r="E141745" t="s">
        <v>1302</v>
      </c>
    </row>
    <row r="141746" spans="1:5" hidden="1" x14ac:dyDescent="0.2">
      <c r="A141746" s="2">
        <v>141745</v>
      </c>
      <c r="B141746" t="s">
        <v>1261</v>
      </c>
      <c r="C141746" s="1">
        <v>53615</v>
      </c>
      <c r="D141746" s="1">
        <v>61029.7</v>
      </c>
      <c r="E141746" t="s">
        <v>1302</v>
      </c>
    </row>
    <row r="141747" spans="1:5" hidden="1" x14ac:dyDescent="0.2">
      <c r="A141747" s="2">
        <v>141746</v>
      </c>
      <c r="B141747" t="s">
        <v>1279</v>
      </c>
      <c r="C141747">
        <v>0</v>
      </c>
      <c r="D141747">
        <v>165</v>
      </c>
      <c r="E141747" t="s">
        <v>1302</v>
      </c>
    </row>
    <row r="141748" spans="1:5" hidden="1" x14ac:dyDescent="0.2">
      <c r="A141748" s="2">
        <v>141747</v>
      </c>
      <c r="B141748" t="s">
        <v>424</v>
      </c>
      <c r="C141748" s="1">
        <v>42846</v>
      </c>
      <c r="D141748" s="1">
        <v>45501.65</v>
      </c>
      <c r="E141748" t="s">
        <v>1302</v>
      </c>
    </row>
    <row r="141749" spans="1:5" hidden="1" x14ac:dyDescent="0.2">
      <c r="A141749" s="2">
        <v>141748</v>
      </c>
      <c r="B141749" t="s">
        <v>198</v>
      </c>
      <c r="C141749" s="1">
        <v>30527</v>
      </c>
      <c r="D141749" s="1">
        <v>11976.04</v>
      </c>
      <c r="E141749" t="s">
        <v>1302</v>
      </c>
    </row>
    <row r="141750" spans="1:5" hidden="1" x14ac:dyDescent="0.2">
      <c r="A141750" s="2">
        <v>141749</v>
      </c>
      <c r="B141750" t="s">
        <v>498</v>
      </c>
      <c r="C141750" s="1">
        <v>35615</v>
      </c>
      <c r="D141750" s="1">
        <v>48454.58</v>
      </c>
      <c r="E141750" t="s">
        <v>1302</v>
      </c>
    </row>
    <row r="141751" spans="1:5" hidden="1" x14ac:dyDescent="0.2">
      <c r="A141751" s="2">
        <v>141750</v>
      </c>
      <c r="B141751" t="s">
        <v>939</v>
      </c>
      <c r="C141751" s="1">
        <v>53512</v>
      </c>
      <c r="D141751" s="1">
        <v>38424.35</v>
      </c>
      <c r="E141751" t="s">
        <v>1302</v>
      </c>
    </row>
    <row r="141752" spans="1:5" hidden="1" x14ac:dyDescent="0.2">
      <c r="A141752" s="2">
        <v>141751</v>
      </c>
      <c r="B141752" t="s">
        <v>619</v>
      </c>
      <c r="C141752" s="1">
        <v>105000</v>
      </c>
      <c r="D141752" s="1">
        <v>36346.14</v>
      </c>
      <c r="E141752" t="s">
        <v>1302</v>
      </c>
    </row>
    <row r="141753" spans="1:5" hidden="1" x14ac:dyDescent="0.2">
      <c r="A141753" s="2">
        <v>141752</v>
      </c>
      <c r="B141753" t="s">
        <v>407</v>
      </c>
      <c r="C141753" s="1">
        <v>52179</v>
      </c>
      <c r="D141753" s="1">
        <v>60027.72</v>
      </c>
      <c r="E141753" t="s">
        <v>1302</v>
      </c>
    </row>
    <row r="141754" spans="1:5" hidden="1" x14ac:dyDescent="0.2">
      <c r="A141754" s="2">
        <v>141753</v>
      </c>
      <c r="B141754" t="s">
        <v>197</v>
      </c>
      <c r="C141754" s="1">
        <v>98386</v>
      </c>
      <c r="D141754" s="1">
        <v>99001.76</v>
      </c>
      <c r="E141754" t="s">
        <v>1302</v>
      </c>
    </row>
    <row r="141755" spans="1:5" hidden="1" x14ac:dyDescent="0.2">
      <c r="A141755" s="2">
        <v>141754</v>
      </c>
      <c r="B141755" t="s">
        <v>322</v>
      </c>
      <c r="C141755" s="1">
        <v>40042</v>
      </c>
      <c r="D141755" s="1">
        <v>40321.440000000002</v>
      </c>
      <c r="E141755" t="s">
        <v>1302</v>
      </c>
    </row>
    <row r="141756" spans="1:5" hidden="1" x14ac:dyDescent="0.2">
      <c r="A141756" s="2">
        <v>141755</v>
      </c>
      <c r="B141756" t="s">
        <v>82</v>
      </c>
      <c r="C141756" s="1">
        <v>79950</v>
      </c>
      <c r="D141756" s="1">
        <v>81207.41</v>
      </c>
      <c r="E141756" t="s">
        <v>1302</v>
      </c>
    </row>
    <row r="141757" spans="1:5" hidden="1" x14ac:dyDescent="0.2">
      <c r="A141757" s="2">
        <v>141756</v>
      </c>
      <c r="B141757" t="s">
        <v>396</v>
      </c>
      <c r="C141757" s="1">
        <v>95826</v>
      </c>
      <c r="D141757" s="1">
        <v>3378.33</v>
      </c>
      <c r="E141757" t="s">
        <v>1302</v>
      </c>
    </row>
    <row r="141758" spans="1:5" hidden="1" x14ac:dyDescent="0.2">
      <c r="A141758" s="2">
        <v>141757</v>
      </c>
      <c r="B141758" t="s">
        <v>442</v>
      </c>
      <c r="C141758" s="1">
        <v>84267</v>
      </c>
      <c r="D141758" s="1">
        <v>85498.94</v>
      </c>
      <c r="E141758" t="s">
        <v>1302</v>
      </c>
    </row>
    <row r="141759" spans="1:5" hidden="1" x14ac:dyDescent="0.2">
      <c r="A141759" s="2">
        <v>141758</v>
      </c>
      <c r="B141759" t="s">
        <v>1049</v>
      </c>
      <c r="C141759" s="1">
        <v>35360</v>
      </c>
      <c r="D141759" s="1">
        <v>14376.23</v>
      </c>
      <c r="E141759" t="s">
        <v>1302</v>
      </c>
    </row>
    <row r="141760" spans="1:5" hidden="1" x14ac:dyDescent="0.2">
      <c r="A141760" s="2">
        <v>141759</v>
      </c>
      <c r="B141760" t="s">
        <v>314</v>
      </c>
      <c r="C141760" s="1">
        <v>43759</v>
      </c>
      <c r="D141760" s="1">
        <v>44469.68</v>
      </c>
      <c r="E141760" t="s">
        <v>1302</v>
      </c>
    </row>
    <row r="141761" spans="1:5" hidden="1" x14ac:dyDescent="0.2">
      <c r="A141761" s="2">
        <v>141760</v>
      </c>
      <c r="B141761" t="s">
        <v>243</v>
      </c>
      <c r="C141761" s="1">
        <v>99300</v>
      </c>
      <c r="D141761" s="1">
        <v>163548.68</v>
      </c>
      <c r="E141761" t="s">
        <v>1302</v>
      </c>
    </row>
    <row r="141762" spans="1:5" hidden="1" x14ac:dyDescent="0.2">
      <c r="A141762" s="2">
        <v>141761</v>
      </c>
      <c r="B141762" t="s">
        <v>689</v>
      </c>
      <c r="C141762" s="1">
        <v>40094</v>
      </c>
      <c r="D141762" s="1">
        <v>34171.870000000003</v>
      </c>
      <c r="E141762" t="s">
        <v>1302</v>
      </c>
    </row>
    <row r="141763" spans="1:5" hidden="1" x14ac:dyDescent="0.2">
      <c r="A141763" s="2">
        <v>141762</v>
      </c>
      <c r="B141763" t="s">
        <v>1279</v>
      </c>
      <c r="C141763">
        <v>0</v>
      </c>
      <c r="D141763">
        <v>165</v>
      </c>
      <c r="E141763" t="s">
        <v>1302</v>
      </c>
    </row>
    <row r="141764" spans="1:5" hidden="1" x14ac:dyDescent="0.2">
      <c r="A141764" s="2">
        <v>141763</v>
      </c>
      <c r="B141764" t="s">
        <v>1279</v>
      </c>
      <c r="C141764">
        <v>0</v>
      </c>
      <c r="D141764">
        <v>225</v>
      </c>
      <c r="E141764" t="s">
        <v>1302</v>
      </c>
    </row>
    <row r="141765" spans="1:5" hidden="1" x14ac:dyDescent="0.2">
      <c r="A141765" s="2">
        <v>141764</v>
      </c>
      <c r="B141765" t="s">
        <v>1172</v>
      </c>
      <c r="C141765" s="1">
        <v>101031</v>
      </c>
      <c r="D141765" s="1">
        <v>106698.93</v>
      </c>
      <c r="E141765" t="s">
        <v>1302</v>
      </c>
    </row>
    <row r="141766" spans="1:5" hidden="1" x14ac:dyDescent="0.2">
      <c r="A141766" s="2">
        <v>141765</v>
      </c>
      <c r="B141766" t="s">
        <v>1285</v>
      </c>
      <c r="C141766" s="1">
        <v>103717</v>
      </c>
      <c r="D141766" s="1">
        <v>138270.89000000001</v>
      </c>
      <c r="E141766" t="s">
        <v>1302</v>
      </c>
    </row>
    <row r="141767" spans="1:5" hidden="1" x14ac:dyDescent="0.2">
      <c r="A141767" s="2">
        <v>141766</v>
      </c>
      <c r="B141767" t="s">
        <v>1172</v>
      </c>
      <c r="C141767" s="1">
        <v>91780</v>
      </c>
      <c r="D141767" s="1">
        <v>135014.76999999999</v>
      </c>
      <c r="E141767" t="s">
        <v>1302</v>
      </c>
    </row>
    <row r="141768" spans="1:5" hidden="1" x14ac:dyDescent="0.2">
      <c r="A141768" s="2">
        <v>141767</v>
      </c>
      <c r="B141768" t="s">
        <v>397</v>
      </c>
      <c r="C141768" s="1">
        <v>24960</v>
      </c>
      <c r="D141768" s="1">
        <v>14360.85</v>
      </c>
      <c r="E141768" t="s">
        <v>1302</v>
      </c>
    </row>
    <row r="141769" spans="1:5" hidden="1" x14ac:dyDescent="0.2">
      <c r="A141769" s="2">
        <v>141768</v>
      </c>
      <c r="B141769" t="s">
        <v>1040</v>
      </c>
      <c r="C141769" s="1">
        <v>88694</v>
      </c>
      <c r="D141769" s="1">
        <v>112606.98</v>
      </c>
      <c r="E141769" t="s">
        <v>1302</v>
      </c>
    </row>
    <row r="141770" spans="1:5" hidden="1" x14ac:dyDescent="0.2">
      <c r="A141770" s="2">
        <v>141769</v>
      </c>
      <c r="B141770" t="s">
        <v>91</v>
      </c>
      <c r="C141770" s="1">
        <v>91008</v>
      </c>
      <c r="D141770" s="1">
        <v>111816.94</v>
      </c>
      <c r="E141770" t="s">
        <v>1302</v>
      </c>
    </row>
    <row r="141771" spans="1:5" hidden="1" x14ac:dyDescent="0.2">
      <c r="A141771" s="2">
        <v>141770</v>
      </c>
      <c r="B141771" t="s">
        <v>135</v>
      </c>
      <c r="C141771" s="1">
        <v>31719</v>
      </c>
      <c r="D141771" s="1">
        <v>23020.13</v>
      </c>
      <c r="E141771" t="s">
        <v>1302</v>
      </c>
    </row>
    <row r="141772" spans="1:5" hidden="1" x14ac:dyDescent="0.2">
      <c r="A141772" s="2">
        <v>141771</v>
      </c>
      <c r="B141772" t="s">
        <v>139</v>
      </c>
      <c r="C141772" s="1">
        <v>93693</v>
      </c>
      <c r="D141772" s="1">
        <v>94079.35</v>
      </c>
      <c r="E141772" t="s">
        <v>1302</v>
      </c>
    </row>
    <row r="141773" spans="1:5" hidden="1" x14ac:dyDescent="0.2">
      <c r="A141773" s="2">
        <v>141772</v>
      </c>
      <c r="B141773" t="s">
        <v>586</v>
      </c>
      <c r="C141773" s="1">
        <v>108755</v>
      </c>
      <c r="D141773" s="1">
        <v>145117.53</v>
      </c>
      <c r="E141773" t="s">
        <v>1302</v>
      </c>
    </row>
    <row r="141774" spans="1:5" hidden="1" x14ac:dyDescent="0.2">
      <c r="A141774" s="2">
        <v>141773</v>
      </c>
      <c r="B141774" t="s">
        <v>325</v>
      </c>
      <c r="C141774" s="1">
        <v>69980</v>
      </c>
      <c r="D141774" s="1">
        <v>85703.82</v>
      </c>
      <c r="E141774" t="s">
        <v>1302</v>
      </c>
    </row>
    <row r="141775" spans="1:5" hidden="1" x14ac:dyDescent="0.2">
      <c r="A141775" s="2">
        <v>141774</v>
      </c>
      <c r="B141775" t="s">
        <v>1277</v>
      </c>
      <c r="C141775">
        <v>0</v>
      </c>
      <c r="D141775">
        <v>225</v>
      </c>
      <c r="E141775" t="s">
        <v>1302</v>
      </c>
    </row>
    <row r="141776" spans="1:5" hidden="1" x14ac:dyDescent="0.2">
      <c r="A141776" s="2">
        <v>141775</v>
      </c>
      <c r="B141776" t="s">
        <v>462</v>
      </c>
      <c r="C141776" s="1">
        <v>41905</v>
      </c>
      <c r="D141776" s="1">
        <v>34593.279999999999</v>
      </c>
      <c r="E141776" t="s">
        <v>1302</v>
      </c>
    </row>
    <row r="141777" spans="1:5" hidden="1" x14ac:dyDescent="0.2">
      <c r="A141777" s="2">
        <v>141776</v>
      </c>
      <c r="B141777" t="s">
        <v>160</v>
      </c>
      <c r="C141777" s="1">
        <v>87151</v>
      </c>
      <c r="D141777" s="1">
        <v>117490.52</v>
      </c>
      <c r="E141777" t="s">
        <v>1302</v>
      </c>
    </row>
    <row r="141778" spans="1:5" hidden="1" x14ac:dyDescent="0.2">
      <c r="A141778" s="2">
        <v>141777</v>
      </c>
      <c r="B141778" t="s">
        <v>876</v>
      </c>
      <c r="C141778" s="1">
        <v>22880</v>
      </c>
      <c r="D141778" s="1">
        <v>12812.5</v>
      </c>
      <c r="E141778" t="s">
        <v>1302</v>
      </c>
    </row>
    <row r="141779" spans="1:5" hidden="1" x14ac:dyDescent="0.2">
      <c r="A141779" s="2">
        <v>141778</v>
      </c>
      <c r="B141779" t="s">
        <v>624</v>
      </c>
      <c r="C141779" s="1">
        <v>144845</v>
      </c>
      <c r="D141779" s="1">
        <v>164992.63</v>
      </c>
      <c r="E141779" t="s">
        <v>1302</v>
      </c>
    </row>
    <row r="141780" spans="1:5" hidden="1" x14ac:dyDescent="0.2">
      <c r="A141780" s="2">
        <v>141779</v>
      </c>
      <c r="B141780" t="s">
        <v>463</v>
      </c>
      <c r="C141780" s="1">
        <v>41889</v>
      </c>
      <c r="D141780" s="1">
        <v>41444.58</v>
      </c>
      <c r="E141780" t="s">
        <v>1302</v>
      </c>
    </row>
    <row r="141781" spans="1:5" hidden="1" x14ac:dyDescent="0.2">
      <c r="A141781" s="2">
        <v>141780</v>
      </c>
      <c r="B141781" t="s">
        <v>244</v>
      </c>
      <c r="C141781" s="1">
        <v>89633</v>
      </c>
      <c r="D141781" s="1">
        <v>181624.61</v>
      </c>
      <c r="E141781" t="s">
        <v>1302</v>
      </c>
    </row>
    <row r="141782" spans="1:5" hidden="1" x14ac:dyDescent="0.2">
      <c r="A141782" s="2">
        <v>141781</v>
      </c>
      <c r="B141782" t="s">
        <v>181</v>
      </c>
      <c r="C141782" s="1">
        <v>78791</v>
      </c>
      <c r="D141782" s="1">
        <v>87624.35</v>
      </c>
      <c r="E141782" t="s">
        <v>1302</v>
      </c>
    </row>
    <row r="141783" spans="1:5" hidden="1" x14ac:dyDescent="0.2">
      <c r="A141783" s="2">
        <v>141782</v>
      </c>
      <c r="B141783" t="s">
        <v>1222</v>
      </c>
      <c r="C141783" s="1">
        <v>136695</v>
      </c>
      <c r="D141783" s="1">
        <v>137256.16</v>
      </c>
      <c r="E141783" t="s">
        <v>1302</v>
      </c>
    </row>
    <row r="141784" spans="1:5" hidden="1" x14ac:dyDescent="0.2">
      <c r="A141784" s="2">
        <v>141783</v>
      </c>
      <c r="B141784" t="s">
        <v>520</v>
      </c>
      <c r="C141784" s="1">
        <v>53640</v>
      </c>
      <c r="D141784" s="1">
        <v>57635.1</v>
      </c>
      <c r="E141784" t="s">
        <v>1302</v>
      </c>
    </row>
    <row r="141785" spans="1:5" hidden="1" x14ac:dyDescent="0.2">
      <c r="A141785" s="2">
        <v>141784</v>
      </c>
      <c r="B141785" t="s">
        <v>826</v>
      </c>
      <c r="C141785" s="1">
        <v>74139</v>
      </c>
      <c r="D141785" s="1">
        <v>74188.23</v>
      </c>
      <c r="E141785" t="s">
        <v>1302</v>
      </c>
    </row>
    <row r="141786" spans="1:5" hidden="1" x14ac:dyDescent="0.2">
      <c r="A141786" s="2">
        <v>141785</v>
      </c>
      <c r="B141786" t="s">
        <v>163</v>
      </c>
      <c r="C141786" s="1">
        <v>92375</v>
      </c>
      <c r="D141786" s="1">
        <v>94340.1</v>
      </c>
      <c r="E141786" t="s">
        <v>1302</v>
      </c>
    </row>
    <row r="141787" spans="1:5" hidden="1" x14ac:dyDescent="0.2">
      <c r="A141787" s="2">
        <v>141786</v>
      </c>
      <c r="B141787" t="s">
        <v>490</v>
      </c>
      <c r="C141787" s="1">
        <v>85956</v>
      </c>
      <c r="D141787" s="1">
        <v>135278.96</v>
      </c>
      <c r="E141787" t="s">
        <v>1302</v>
      </c>
    </row>
    <row r="141788" spans="1:5" hidden="1" x14ac:dyDescent="0.2">
      <c r="A141788" s="2">
        <v>141787</v>
      </c>
      <c r="B141788" t="s">
        <v>223</v>
      </c>
      <c r="C141788" s="1">
        <v>49887</v>
      </c>
      <c r="D141788" s="1">
        <v>58846.71</v>
      </c>
      <c r="E141788" t="s">
        <v>1302</v>
      </c>
    </row>
    <row r="141789" spans="1:5" hidden="1" x14ac:dyDescent="0.2">
      <c r="A141789" s="2">
        <v>141788</v>
      </c>
      <c r="B141789" t="s">
        <v>539</v>
      </c>
      <c r="C141789" s="1">
        <v>73500</v>
      </c>
      <c r="D141789" s="1">
        <v>5648.44</v>
      </c>
      <c r="E141789" t="s">
        <v>1302</v>
      </c>
    </row>
    <row r="141790" spans="1:5" hidden="1" x14ac:dyDescent="0.2">
      <c r="A141790" s="2">
        <v>141789</v>
      </c>
      <c r="B141790" t="s">
        <v>571</v>
      </c>
      <c r="C141790" s="1">
        <v>38819</v>
      </c>
      <c r="D141790" s="1">
        <v>39759.730000000003</v>
      </c>
      <c r="E141790" t="s">
        <v>1302</v>
      </c>
    </row>
    <row r="141791" spans="1:5" hidden="1" x14ac:dyDescent="0.2">
      <c r="A141791" s="2">
        <v>141790</v>
      </c>
      <c r="B141791" t="s">
        <v>966</v>
      </c>
      <c r="C141791" s="1">
        <v>38523</v>
      </c>
      <c r="D141791" s="1">
        <v>49131.66</v>
      </c>
      <c r="E141791" t="s">
        <v>1302</v>
      </c>
    </row>
    <row r="141792" spans="1:5" hidden="1" x14ac:dyDescent="0.2">
      <c r="A141792" s="2">
        <v>141791</v>
      </c>
      <c r="B141792" t="s">
        <v>382</v>
      </c>
      <c r="C141792" s="1">
        <v>68235</v>
      </c>
      <c r="D141792" s="1">
        <v>13121.39</v>
      </c>
      <c r="E141792" t="s">
        <v>1302</v>
      </c>
    </row>
    <row r="141793" spans="1:5" hidden="1" x14ac:dyDescent="0.2">
      <c r="A141793" s="2">
        <v>141792</v>
      </c>
      <c r="B141793" t="s">
        <v>174</v>
      </c>
      <c r="C141793" s="1">
        <v>54029</v>
      </c>
      <c r="D141793" s="1">
        <v>57248.77</v>
      </c>
      <c r="E141793" t="s">
        <v>1302</v>
      </c>
    </row>
    <row r="141794" spans="1:5" hidden="1" x14ac:dyDescent="0.2">
      <c r="A141794" s="2">
        <v>141793</v>
      </c>
      <c r="B141794" t="s">
        <v>108</v>
      </c>
      <c r="C141794" s="1">
        <v>78721</v>
      </c>
      <c r="D141794" s="1">
        <v>133666.76</v>
      </c>
      <c r="E141794" t="s">
        <v>1302</v>
      </c>
    </row>
    <row r="141795" spans="1:5" hidden="1" x14ac:dyDescent="0.2">
      <c r="A141795" s="2">
        <v>141794</v>
      </c>
      <c r="B141795" t="s">
        <v>429</v>
      </c>
      <c r="C141795" s="1">
        <v>70276</v>
      </c>
      <c r="D141795" s="1">
        <v>53452.93</v>
      </c>
      <c r="E141795" t="s">
        <v>1302</v>
      </c>
    </row>
    <row r="141796" spans="1:5" hidden="1" x14ac:dyDescent="0.2">
      <c r="A141796" s="2">
        <v>141795</v>
      </c>
      <c r="B141796" t="s">
        <v>828</v>
      </c>
      <c r="C141796" s="1">
        <v>68533</v>
      </c>
      <c r="D141796" s="1">
        <v>68656.27</v>
      </c>
      <c r="E141796" t="s">
        <v>1302</v>
      </c>
    </row>
    <row r="141797" spans="1:5" hidden="1" x14ac:dyDescent="0.2">
      <c r="A141797" s="2">
        <v>141796</v>
      </c>
      <c r="B141797" t="s">
        <v>314</v>
      </c>
      <c r="C141797" s="1">
        <v>66632</v>
      </c>
      <c r="D141797" s="1">
        <v>52995.14</v>
      </c>
      <c r="E141797" t="s">
        <v>1302</v>
      </c>
    </row>
    <row r="141798" spans="1:5" hidden="1" x14ac:dyDescent="0.2">
      <c r="A141798" s="2">
        <v>141797</v>
      </c>
      <c r="B141798" t="s">
        <v>1172</v>
      </c>
      <c r="C141798" s="1">
        <v>72254</v>
      </c>
      <c r="D141798" s="1">
        <v>55550.79</v>
      </c>
      <c r="E141798" t="s">
        <v>1302</v>
      </c>
    </row>
    <row r="141799" spans="1:5" hidden="1" x14ac:dyDescent="0.2">
      <c r="A141799" s="2">
        <v>141798</v>
      </c>
      <c r="B141799" t="s">
        <v>216</v>
      </c>
      <c r="C141799" s="1">
        <v>73969</v>
      </c>
      <c r="D141799" s="1">
        <v>56161.58</v>
      </c>
      <c r="E141799" t="s">
        <v>1302</v>
      </c>
    </row>
    <row r="141800" spans="1:5" hidden="1" x14ac:dyDescent="0.2">
      <c r="A141800" s="2">
        <v>141799</v>
      </c>
      <c r="B141800" t="s">
        <v>657</v>
      </c>
      <c r="C141800" s="1">
        <v>74712</v>
      </c>
      <c r="D141800" s="1">
        <v>75750.740000000005</v>
      </c>
      <c r="E141800" t="s">
        <v>1302</v>
      </c>
    </row>
    <row r="141801" spans="1:5" hidden="1" x14ac:dyDescent="0.2">
      <c r="A141801" s="2">
        <v>141800</v>
      </c>
      <c r="B141801" t="s">
        <v>187</v>
      </c>
      <c r="C141801" s="1">
        <v>53512</v>
      </c>
      <c r="D141801" s="1">
        <v>33722</v>
      </c>
      <c r="E141801" t="s">
        <v>1302</v>
      </c>
    </row>
    <row r="141802" spans="1:5" hidden="1" x14ac:dyDescent="0.2">
      <c r="A141802" s="2">
        <v>141801</v>
      </c>
      <c r="B141802" t="s">
        <v>698</v>
      </c>
      <c r="C141802" s="1">
        <v>72977</v>
      </c>
      <c r="D141802" s="1">
        <v>81274.39</v>
      </c>
      <c r="E141802" t="s">
        <v>1302</v>
      </c>
    </row>
    <row r="141803" spans="1:5" hidden="1" x14ac:dyDescent="0.2">
      <c r="A141803" s="2">
        <v>141802</v>
      </c>
      <c r="B141803" t="s">
        <v>618</v>
      </c>
      <c r="C141803" s="1">
        <v>79242</v>
      </c>
      <c r="D141803" s="1">
        <v>80651.66</v>
      </c>
      <c r="E141803" t="s">
        <v>1302</v>
      </c>
    </row>
    <row r="141804" spans="1:5" hidden="1" x14ac:dyDescent="0.2">
      <c r="A141804" s="2">
        <v>141803</v>
      </c>
      <c r="B141804" t="s">
        <v>356</v>
      </c>
      <c r="C141804" s="1">
        <v>48873</v>
      </c>
      <c r="D141804" s="1">
        <v>67472.210000000006</v>
      </c>
      <c r="E141804" t="s">
        <v>1302</v>
      </c>
    </row>
    <row r="141805" spans="1:5" hidden="1" x14ac:dyDescent="0.2">
      <c r="A141805" s="2">
        <v>141804</v>
      </c>
      <c r="B141805" t="s">
        <v>666</v>
      </c>
      <c r="C141805" s="1">
        <v>61296</v>
      </c>
      <c r="D141805" s="1">
        <v>83497.320000000007</v>
      </c>
      <c r="E141805" t="s">
        <v>1302</v>
      </c>
    </row>
    <row r="141806" spans="1:5" hidden="1" x14ac:dyDescent="0.2">
      <c r="A141806" s="2">
        <v>141805</v>
      </c>
      <c r="B141806" t="s">
        <v>369</v>
      </c>
      <c r="C141806" s="1">
        <v>79544</v>
      </c>
      <c r="D141806" s="1">
        <v>73177.02</v>
      </c>
      <c r="E141806" t="s">
        <v>1302</v>
      </c>
    </row>
    <row r="141807" spans="1:5" hidden="1" x14ac:dyDescent="0.2">
      <c r="A141807" s="2">
        <v>141806</v>
      </c>
      <c r="B141807" t="s">
        <v>475</v>
      </c>
      <c r="C141807" s="1">
        <v>112293</v>
      </c>
      <c r="D141807" s="1">
        <v>113015.62</v>
      </c>
      <c r="E141807" t="s">
        <v>1302</v>
      </c>
    </row>
    <row r="141808" spans="1:5" hidden="1" x14ac:dyDescent="0.2">
      <c r="A141808" s="2">
        <v>141807</v>
      </c>
      <c r="B141808" t="s">
        <v>350</v>
      </c>
      <c r="C141808" s="1">
        <v>68487</v>
      </c>
      <c r="D141808" s="1">
        <v>92774.3</v>
      </c>
      <c r="E141808" t="s">
        <v>1302</v>
      </c>
    </row>
    <row r="141809" spans="1:5" hidden="1" x14ac:dyDescent="0.2">
      <c r="A141809" s="2">
        <v>141808</v>
      </c>
      <c r="B141809" t="s">
        <v>665</v>
      </c>
      <c r="C141809" s="1">
        <v>56576</v>
      </c>
      <c r="D141809" s="1">
        <v>29003.14</v>
      </c>
      <c r="E141809" t="s">
        <v>1302</v>
      </c>
    </row>
    <row r="141810" spans="1:5" hidden="1" x14ac:dyDescent="0.2">
      <c r="A141810" s="2">
        <v>141809</v>
      </c>
      <c r="B141810" t="s">
        <v>688</v>
      </c>
      <c r="C141810" s="1">
        <v>31225</v>
      </c>
      <c r="D141810" s="1">
        <v>31507.040000000001</v>
      </c>
      <c r="E141810" t="s">
        <v>1302</v>
      </c>
    </row>
    <row r="141811" spans="1:5" hidden="1" x14ac:dyDescent="0.2">
      <c r="A141811" s="2">
        <v>141810</v>
      </c>
      <c r="B141811" t="s">
        <v>595</v>
      </c>
      <c r="C141811" s="1">
        <v>22880</v>
      </c>
      <c r="D141811" s="1">
        <v>10744.92</v>
      </c>
      <c r="E141811" t="s">
        <v>1302</v>
      </c>
    </row>
    <row r="141812" spans="1:5" hidden="1" x14ac:dyDescent="0.2">
      <c r="A141812" s="2">
        <v>141811</v>
      </c>
      <c r="B141812" t="s">
        <v>1279</v>
      </c>
      <c r="C141812">
        <v>0</v>
      </c>
      <c r="D141812">
        <v>165</v>
      </c>
      <c r="E141812" t="s">
        <v>1302</v>
      </c>
    </row>
    <row r="141813" spans="1:5" hidden="1" x14ac:dyDescent="0.2">
      <c r="A141813" s="2">
        <v>141812</v>
      </c>
      <c r="B141813" t="s">
        <v>234</v>
      </c>
      <c r="C141813" s="1">
        <v>43455</v>
      </c>
      <c r="D141813" s="1">
        <v>59693.38</v>
      </c>
      <c r="E141813" t="s">
        <v>1302</v>
      </c>
    </row>
    <row r="141814" spans="1:5" hidden="1" x14ac:dyDescent="0.2">
      <c r="A141814" s="2">
        <v>141813</v>
      </c>
      <c r="B141814" t="s">
        <v>146</v>
      </c>
      <c r="C141814" s="1">
        <v>49344</v>
      </c>
      <c r="D141814" s="1">
        <v>39392.080000000002</v>
      </c>
      <c r="E141814" t="s">
        <v>1302</v>
      </c>
    </row>
    <row r="141815" spans="1:5" hidden="1" x14ac:dyDescent="0.2">
      <c r="A141815" s="2">
        <v>141814</v>
      </c>
      <c r="B141815" t="s">
        <v>313</v>
      </c>
      <c r="C141815" s="1">
        <v>6240</v>
      </c>
      <c r="D141815" s="1">
        <v>2780.66</v>
      </c>
      <c r="E141815" t="s">
        <v>1302</v>
      </c>
    </row>
    <row r="141816" spans="1:5" hidden="1" x14ac:dyDescent="0.2">
      <c r="A141816" s="2">
        <v>141815</v>
      </c>
      <c r="B141816" t="s">
        <v>1279</v>
      </c>
      <c r="C141816">
        <v>0</v>
      </c>
      <c r="D141816">
        <v>165</v>
      </c>
      <c r="E141816" t="s">
        <v>1302</v>
      </c>
    </row>
    <row r="141817" spans="1:5" hidden="1" x14ac:dyDescent="0.2">
      <c r="A141817" s="2">
        <v>141816</v>
      </c>
      <c r="B141817" t="s">
        <v>920</v>
      </c>
      <c r="C141817" s="1">
        <v>72324</v>
      </c>
      <c r="D141817" s="1">
        <v>74431.42</v>
      </c>
      <c r="E141817" t="s">
        <v>1302</v>
      </c>
    </row>
    <row r="141818" spans="1:5" hidden="1" x14ac:dyDescent="0.2">
      <c r="A141818" s="2">
        <v>141817</v>
      </c>
      <c r="B141818" t="s">
        <v>842</v>
      </c>
      <c r="C141818" s="1">
        <v>41905</v>
      </c>
      <c r="D141818" s="1">
        <v>44946.05</v>
      </c>
      <c r="E141818" t="s">
        <v>1302</v>
      </c>
    </row>
    <row r="141819" spans="1:5" hidden="1" x14ac:dyDescent="0.2">
      <c r="A141819" s="2">
        <v>141818</v>
      </c>
      <c r="B141819" t="s">
        <v>197</v>
      </c>
      <c r="C141819" s="1">
        <v>130278</v>
      </c>
      <c r="D141819" s="1">
        <v>132140.62</v>
      </c>
      <c r="E141819" t="s">
        <v>1302</v>
      </c>
    </row>
    <row r="141820" spans="1:5" hidden="1" x14ac:dyDescent="0.2">
      <c r="A141820" s="2">
        <v>141819</v>
      </c>
      <c r="B141820" t="s">
        <v>141</v>
      </c>
      <c r="C141820" s="1">
        <v>53451</v>
      </c>
      <c r="D141820" s="1">
        <v>61068.97</v>
      </c>
      <c r="E141820" t="s">
        <v>1302</v>
      </c>
    </row>
    <row r="141821" spans="1:5" hidden="1" x14ac:dyDescent="0.2">
      <c r="A141821" s="2">
        <v>141820</v>
      </c>
      <c r="B141821" t="s">
        <v>1279</v>
      </c>
      <c r="C141821">
        <v>0</v>
      </c>
      <c r="D141821">
        <v>165</v>
      </c>
      <c r="E141821" t="s">
        <v>1302</v>
      </c>
    </row>
    <row r="141822" spans="1:5" hidden="1" x14ac:dyDescent="0.2">
      <c r="A141822" s="2">
        <v>141821</v>
      </c>
      <c r="B141822" t="s">
        <v>670</v>
      </c>
      <c r="C141822" s="1">
        <v>61296</v>
      </c>
      <c r="D141822" s="1">
        <v>69354.44</v>
      </c>
      <c r="E141822" t="s">
        <v>1302</v>
      </c>
    </row>
    <row r="141823" spans="1:5" hidden="1" x14ac:dyDescent="0.2">
      <c r="A141823" s="2">
        <v>141822</v>
      </c>
      <c r="B141823" t="s">
        <v>1279</v>
      </c>
      <c r="C141823">
        <v>0</v>
      </c>
      <c r="D141823">
        <v>400</v>
      </c>
      <c r="E141823" t="s">
        <v>1302</v>
      </c>
    </row>
    <row r="141824" spans="1:5" hidden="1" x14ac:dyDescent="0.2">
      <c r="A141824" s="2">
        <v>141823</v>
      </c>
      <c r="B141824" t="s">
        <v>576</v>
      </c>
      <c r="C141824" s="1">
        <v>33933</v>
      </c>
      <c r="D141824" s="1">
        <v>33878.559999999998</v>
      </c>
      <c r="E141824" t="s">
        <v>1302</v>
      </c>
    </row>
    <row r="141825" spans="1:5" hidden="1" x14ac:dyDescent="0.2">
      <c r="A141825" s="2">
        <v>141824</v>
      </c>
      <c r="B141825" t="s">
        <v>709</v>
      </c>
      <c r="C141825" s="1">
        <v>55603</v>
      </c>
      <c r="D141825" s="1">
        <v>57037.02</v>
      </c>
      <c r="E141825" t="s">
        <v>1302</v>
      </c>
    </row>
    <row r="141826" spans="1:5" hidden="1" x14ac:dyDescent="0.2">
      <c r="A141826" s="2">
        <v>141825</v>
      </c>
      <c r="B141826" t="s">
        <v>876</v>
      </c>
      <c r="C141826" s="1">
        <v>21008</v>
      </c>
      <c r="D141826" s="1">
        <v>4600.55</v>
      </c>
      <c r="E141826" t="s">
        <v>1302</v>
      </c>
    </row>
    <row r="141827" spans="1:5" hidden="1" x14ac:dyDescent="0.2">
      <c r="A141827" s="2">
        <v>141826</v>
      </c>
      <c r="B141827" t="s">
        <v>1173</v>
      </c>
      <c r="C141827" s="1">
        <v>35214</v>
      </c>
      <c r="D141827" s="1">
        <v>6162.51</v>
      </c>
      <c r="E141827" t="s">
        <v>1302</v>
      </c>
    </row>
    <row r="141828" spans="1:5" hidden="1" x14ac:dyDescent="0.2">
      <c r="A141828" s="2">
        <v>141827</v>
      </c>
      <c r="B141828" t="s">
        <v>236</v>
      </c>
      <c r="C141828" s="1">
        <v>36069</v>
      </c>
      <c r="D141828" s="1">
        <v>36763.93</v>
      </c>
      <c r="E141828" t="s">
        <v>1302</v>
      </c>
    </row>
    <row r="141829" spans="1:5" hidden="1" x14ac:dyDescent="0.2">
      <c r="A141829" s="2">
        <v>141828</v>
      </c>
      <c r="B141829" t="s">
        <v>336</v>
      </c>
      <c r="C141829" s="1">
        <v>38002</v>
      </c>
      <c r="D141829" s="1">
        <v>2448.1999999999998</v>
      </c>
      <c r="E141829" t="s">
        <v>1302</v>
      </c>
    </row>
    <row r="141830" spans="1:5" hidden="1" x14ac:dyDescent="0.2">
      <c r="A141830" s="2">
        <v>141829</v>
      </c>
      <c r="B141830" t="s">
        <v>336</v>
      </c>
      <c r="C141830" s="1">
        <v>36069</v>
      </c>
      <c r="D141830">
        <v>0</v>
      </c>
      <c r="E141830" t="s">
        <v>1302</v>
      </c>
    </row>
    <row r="141831" spans="1:5" hidden="1" x14ac:dyDescent="0.2">
      <c r="A141831" s="2">
        <v>141830</v>
      </c>
      <c r="B141831" t="s">
        <v>356</v>
      </c>
      <c r="C141831" s="1">
        <v>38892</v>
      </c>
      <c r="D141831">
        <v>0</v>
      </c>
      <c r="E141831" t="s">
        <v>1302</v>
      </c>
    </row>
    <row r="141832" spans="1:5" hidden="1" x14ac:dyDescent="0.2">
      <c r="A141832" s="2">
        <v>141831</v>
      </c>
      <c r="B141832" t="s">
        <v>463</v>
      </c>
      <c r="C141832" s="1">
        <v>33240</v>
      </c>
      <c r="D141832" s="1">
        <v>36755.08</v>
      </c>
      <c r="E141832" t="s">
        <v>1302</v>
      </c>
    </row>
    <row r="141833" spans="1:5" hidden="1" x14ac:dyDescent="0.2">
      <c r="A141833" s="2">
        <v>141832</v>
      </c>
      <c r="B141833" t="s">
        <v>759</v>
      </c>
      <c r="C141833" s="1">
        <v>72966</v>
      </c>
      <c r="D141833" s="1">
        <v>71938.98</v>
      </c>
      <c r="E141833" t="s">
        <v>1302</v>
      </c>
    </row>
    <row r="141834" spans="1:5" hidden="1" x14ac:dyDescent="0.2">
      <c r="A141834" s="2">
        <v>141833</v>
      </c>
      <c r="B141834" t="s">
        <v>1273</v>
      </c>
      <c r="C141834" s="1">
        <v>34411</v>
      </c>
      <c r="D141834" s="1">
        <v>35516.29</v>
      </c>
      <c r="E141834" t="s">
        <v>1302</v>
      </c>
    </row>
    <row r="141835" spans="1:5" hidden="1" x14ac:dyDescent="0.2">
      <c r="A141835" s="2">
        <v>141834</v>
      </c>
      <c r="B141835" t="s">
        <v>690</v>
      </c>
      <c r="C141835" s="1">
        <v>69980</v>
      </c>
      <c r="D141835" s="1">
        <v>92811.96</v>
      </c>
      <c r="E141835" t="s">
        <v>1302</v>
      </c>
    </row>
    <row r="141836" spans="1:5" hidden="1" x14ac:dyDescent="0.2">
      <c r="A141836" s="2">
        <v>141835</v>
      </c>
      <c r="B141836" t="s">
        <v>837</v>
      </c>
      <c r="C141836" s="1">
        <v>76441</v>
      </c>
      <c r="D141836" s="1">
        <v>98061.39</v>
      </c>
      <c r="E141836" t="s">
        <v>1302</v>
      </c>
    </row>
    <row r="141837" spans="1:5" hidden="1" x14ac:dyDescent="0.2">
      <c r="A141837" s="2">
        <v>141836</v>
      </c>
      <c r="B141837" t="s">
        <v>86</v>
      </c>
      <c r="C141837" s="1">
        <v>62665</v>
      </c>
      <c r="D141837" s="1">
        <v>63072.19</v>
      </c>
      <c r="E141837" t="s">
        <v>1302</v>
      </c>
    </row>
    <row r="141838" spans="1:5" hidden="1" x14ac:dyDescent="0.2">
      <c r="A141838" s="2">
        <v>141837</v>
      </c>
      <c r="B141838" t="s">
        <v>666</v>
      </c>
      <c r="C141838" s="1">
        <v>70153</v>
      </c>
      <c r="D141838" s="1">
        <v>143170.49</v>
      </c>
      <c r="E141838" t="s">
        <v>1302</v>
      </c>
    </row>
    <row r="141839" spans="1:5" hidden="1" x14ac:dyDescent="0.2">
      <c r="A141839" s="2">
        <v>141838</v>
      </c>
      <c r="B141839" t="s">
        <v>1277</v>
      </c>
      <c r="C141839">
        <v>0</v>
      </c>
      <c r="D141839">
        <v>400</v>
      </c>
      <c r="E141839" t="s">
        <v>1302</v>
      </c>
    </row>
    <row r="141840" spans="1:5" hidden="1" x14ac:dyDescent="0.2">
      <c r="A141840" s="2">
        <v>141839</v>
      </c>
      <c r="B141840" t="s">
        <v>311</v>
      </c>
      <c r="C141840" s="1">
        <v>33238</v>
      </c>
      <c r="D141840" s="1">
        <v>33605.22</v>
      </c>
      <c r="E141840" t="s">
        <v>1302</v>
      </c>
    </row>
    <row r="141841" spans="1:5" hidden="1" x14ac:dyDescent="0.2">
      <c r="A141841" s="2">
        <v>141840</v>
      </c>
      <c r="B141841" t="s">
        <v>234</v>
      </c>
      <c r="C141841" s="1">
        <v>57919</v>
      </c>
      <c r="D141841" s="1">
        <v>68840.2</v>
      </c>
      <c r="E141841" t="s">
        <v>1302</v>
      </c>
    </row>
    <row r="141842" spans="1:5" hidden="1" x14ac:dyDescent="0.2">
      <c r="A141842" s="2">
        <v>141841</v>
      </c>
      <c r="B141842" t="s">
        <v>1304</v>
      </c>
      <c r="C141842" s="1">
        <v>51836</v>
      </c>
      <c r="D141842" s="1">
        <v>55981.69</v>
      </c>
      <c r="E141842" t="s">
        <v>1302</v>
      </c>
    </row>
    <row r="141843" spans="1:5" hidden="1" x14ac:dyDescent="0.2">
      <c r="A141843" s="2">
        <v>141842</v>
      </c>
      <c r="B141843" t="s">
        <v>313</v>
      </c>
      <c r="C141843" s="1">
        <v>6240</v>
      </c>
      <c r="D141843" s="1">
        <v>3249.06</v>
      </c>
      <c r="E141843" t="s">
        <v>1302</v>
      </c>
    </row>
    <row r="141844" spans="1:5" hidden="1" x14ac:dyDescent="0.2">
      <c r="A141844" s="2">
        <v>141843</v>
      </c>
      <c r="B141844" t="s">
        <v>141</v>
      </c>
      <c r="C141844" s="1">
        <v>62149</v>
      </c>
      <c r="D141844" s="1">
        <v>82969.899999999994</v>
      </c>
      <c r="E141844" t="s">
        <v>1302</v>
      </c>
    </row>
    <row r="141845" spans="1:5" hidden="1" x14ac:dyDescent="0.2">
      <c r="A141845" s="2">
        <v>141844</v>
      </c>
      <c r="B141845" t="s">
        <v>839</v>
      </c>
      <c r="C141845" s="1">
        <v>72603</v>
      </c>
      <c r="D141845" s="1">
        <v>73251.72</v>
      </c>
      <c r="E141845" t="s">
        <v>1302</v>
      </c>
    </row>
    <row r="141846" spans="1:5" hidden="1" x14ac:dyDescent="0.2">
      <c r="A141846" s="2">
        <v>141845</v>
      </c>
      <c r="B141846" t="s">
        <v>727</v>
      </c>
      <c r="C141846" s="1">
        <v>69910</v>
      </c>
      <c r="D141846" s="1">
        <v>70369.59</v>
      </c>
      <c r="E141846" t="s">
        <v>1302</v>
      </c>
    </row>
    <row r="141847" spans="1:5" hidden="1" x14ac:dyDescent="0.2">
      <c r="A141847" s="2">
        <v>141846</v>
      </c>
      <c r="B141847" t="s">
        <v>138</v>
      </c>
      <c r="C141847" s="1">
        <v>37401</v>
      </c>
      <c r="D141847" s="1">
        <v>37890.81</v>
      </c>
      <c r="E141847" t="s">
        <v>1302</v>
      </c>
    </row>
    <row r="141848" spans="1:5" hidden="1" x14ac:dyDescent="0.2">
      <c r="A141848" s="2">
        <v>141847</v>
      </c>
      <c r="B141848" t="s">
        <v>1279</v>
      </c>
      <c r="C141848">
        <v>0</v>
      </c>
      <c r="D141848">
        <v>165</v>
      </c>
      <c r="E141848" t="s">
        <v>1302</v>
      </c>
    </row>
    <row r="141849" spans="1:5" hidden="1" x14ac:dyDescent="0.2">
      <c r="A141849" s="2">
        <v>141848</v>
      </c>
      <c r="B141849" t="s">
        <v>661</v>
      </c>
      <c r="C141849" s="1">
        <v>34700</v>
      </c>
      <c r="D141849" s="1">
        <v>35318.28</v>
      </c>
      <c r="E141849" t="s">
        <v>1302</v>
      </c>
    </row>
    <row r="141850" spans="1:5" hidden="1" x14ac:dyDescent="0.2">
      <c r="A141850" s="2">
        <v>141849</v>
      </c>
      <c r="B141850" t="s">
        <v>1279</v>
      </c>
      <c r="C141850">
        <v>0</v>
      </c>
      <c r="D141850">
        <v>165</v>
      </c>
      <c r="E141850" t="s">
        <v>1302</v>
      </c>
    </row>
    <row r="141851" spans="1:5" hidden="1" x14ac:dyDescent="0.2">
      <c r="A141851" s="2">
        <v>141850</v>
      </c>
      <c r="B141851" t="s">
        <v>424</v>
      </c>
      <c r="C141851" s="1">
        <v>42444</v>
      </c>
      <c r="D141851" s="1">
        <v>44657.440000000002</v>
      </c>
      <c r="E141851" t="s">
        <v>1302</v>
      </c>
    </row>
    <row r="141852" spans="1:5" hidden="1" x14ac:dyDescent="0.2">
      <c r="A141852" s="2">
        <v>141851</v>
      </c>
      <c r="B141852" t="s">
        <v>1023</v>
      </c>
      <c r="C141852" s="1">
        <v>43011</v>
      </c>
      <c r="D141852" s="1">
        <v>44471.83</v>
      </c>
      <c r="E141852" t="s">
        <v>1302</v>
      </c>
    </row>
    <row r="141853" spans="1:5" hidden="1" x14ac:dyDescent="0.2">
      <c r="A141853" s="2">
        <v>141852</v>
      </c>
      <c r="B141853" t="s">
        <v>1223</v>
      </c>
      <c r="C141853" s="1">
        <v>22880</v>
      </c>
      <c r="D141853">
        <v>0</v>
      </c>
      <c r="E141853" t="s">
        <v>1302</v>
      </c>
    </row>
    <row r="141854" spans="1:5" hidden="1" x14ac:dyDescent="0.2">
      <c r="A141854" s="2">
        <v>141853</v>
      </c>
      <c r="B141854" t="s">
        <v>1279</v>
      </c>
      <c r="C141854">
        <v>0</v>
      </c>
      <c r="D141854">
        <v>400</v>
      </c>
      <c r="E141854" t="s">
        <v>1302</v>
      </c>
    </row>
    <row r="141855" spans="1:5" hidden="1" x14ac:dyDescent="0.2">
      <c r="A141855" s="2">
        <v>141854</v>
      </c>
      <c r="B141855" t="s">
        <v>725</v>
      </c>
      <c r="C141855" s="1">
        <v>59586</v>
      </c>
      <c r="D141855" s="1">
        <v>39043.65</v>
      </c>
      <c r="E141855" t="s">
        <v>1302</v>
      </c>
    </row>
    <row r="141856" spans="1:5" hidden="1" x14ac:dyDescent="0.2">
      <c r="A141856" s="2">
        <v>141855</v>
      </c>
      <c r="B141856" t="s">
        <v>424</v>
      </c>
      <c r="C141856" s="1">
        <v>43645</v>
      </c>
      <c r="D141856" s="1">
        <v>42847.75</v>
      </c>
      <c r="E141856" t="s">
        <v>1302</v>
      </c>
    </row>
    <row r="141857" spans="1:5" hidden="1" x14ac:dyDescent="0.2">
      <c r="A141857" s="2">
        <v>141856</v>
      </c>
      <c r="B141857" t="s">
        <v>112</v>
      </c>
      <c r="C141857" s="1">
        <v>58751</v>
      </c>
      <c r="D141857" s="1">
        <v>59085.42</v>
      </c>
      <c r="E141857" t="s">
        <v>1302</v>
      </c>
    </row>
    <row r="141858" spans="1:5" hidden="1" x14ac:dyDescent="0.2">
      <c r="A141858" s="2">
        <v>141857</v>
      </c>
      <c r="B141858" t="s">
        <v>1279</v>
      </c>
      <c r="C141858">
        <v>0</v>
      </c>
      <c r="D141858">
        <v>165</v>
      </c>
      <c r="E141858" t="s">
        <v>1302</v>
      </c>
    </row>
    <row r="141859" spans="1:5" hidden="1" x14ac:dyDescent="0.2">
      <c r="A141859" s="2">
        <v>141858</v>
      </c>
      <c r="B141859" t="s">
        <v>260</v>
      </c>
      <c r="C141859" s="1">
        <v>59741</v>
      </c>
      <c r="D141859" s="1">
        <v>59578.75</v>
      </c>
      <c r="E141859" t="s">
        <v>1302</v>
      </c>
    </row>
    <row r="141860" spans="1:5" hidden="1" x14ac:dyDescent="0.2">
      <c r="A141860" s="2">
        <v>141859</v>
      </c>
      <c r="B141860" t="s">
        <v>1303</v>
      </c>
      <c r="C141860" s="1">
        <v>22880</v>
      </c>
      <c r="D141860" s="1">
        <v>1212</v>
      </c>
      <c r="E141860" t="s">
        <v>1302</v>
      </c>
    </row>
    <row r="141861" spans="1:5" hidden="1" x14ac:dyDescent="0.2">
      <c r="A141861" s="2">
        <v>141860</v>
      </c>
      <c r="B141861" t="s">
        <v>296</v>
      </c>
      <c r="C141861" s="1">
        <v>33602</v>
      </c>
      <c r="D141861" s="1">
        <v>33736.410000000003</v>
      </c>
      <c r="E141861" t="s">
        <v>1302</v>
      </c>
    </row>
    <row r="141862" spans="1:5" hidden="1" x14ac:dyDescent="0.2">
      <c r="A141862" s="2">
        <v>141861</v>
      </c>
      <c r="B141862" t="s">
        <v>141</v>
      </c>
      <c r="C141862" s="1">
        <v>57616</v>
      </c>
      <c r="D141862" s="1">
        <v>63458.33</v>
      </c>
      <c r="E141862" t="s">
        <v>1302</v>
      </c>
    </row>
    <row r="141863" spans="1:5" hidden="1" x14ac:dyDescent="0.2">
      <c r="A141863" s="2">
        <v>141862</v>
      </c>
      <c r="B141863" t="s">
        <v>866</v>
      </c>
      <c r="C141863" s="1">
        <v>65301</v>
      </c>
      <c r="D141863" s="1">
        <v>66442.899999999994</v>
      </c>
      <c r="E141863" t="s">
        <v>1302</v>
      </c>
    </row>
    <row r="141864" spans="1:5" hidden="1" x14ac:dyDescent="0.2">
      <c r="A141864" s="2">
        <v>141863</v>
      </c>
      <c r="B141864" t="s">
        <v>1279</v>
      </c>
      <c r="C141864">
        <v>0</v>
      </c>
      <c r="D141864">
        <v>165</v>
      </c>
      <c r="E141864" t="s">
        <v>1302</v>
      </c>
    </row>
    <row r="141865" spans="1:5" hidden="1" x14ac:dyDescent="0.2">
      <c r="A141865" s="2">
        <v>141864</v>
      </c>
      <c r="B141865" t="s">
        <v>443</v>
      </c>
      <c r="C141865" s="1">
        <v>51810</v>
      </c>
      <c r="D141865" s="1">
        <v>52210.59</v>
      </c>
      <c r="E141865" t="s">
        <v>1302</v>
      </c>
    </row>
    <row r="141866" spans="1:5" hidden="1" x14ac:dyDescent="0.2">
      <c r="A141866" s="2">
        <v>141865</v>
      </c>
      <c r="B141866" t="s">
        <v>966</v>
      </c>
      <c r="C141866" s="1">
        <v>40767</v>
      </c>
      <c r="D141866" s="1">
        <v>44450.15</v>
      </c>
      <c r="E141866" t="s">
        <v>1302</v>
      </c>
    </row>
    <row r="141867" spans="1:5" hidden="1" x14ac:dyDescent="0.2">
      <c r="A141867" s="2">
        <v>141866</v>
      </c>
      <c r="B141867" t="s">
        <v>670</v>
      </c>
      <c r="C141867" s="1">
        <v>117305</v>
      </c>
      <c r="D141867" s="1">
        <v>121740.53</v>
      </c>
      <c r="E141867" t="s">
        <v>1302</v>
      </c>
    </row>
    <row r="141868" spans="1:5" hidden="1" x14ac:dyDescent="0.2">
      <c r="A141868" s="2">
        <v>141867</v>
      </c>
      <c r="B141868" t="s">
        <v>571</v>
      </c>
      <c r="C141868" s="1">
        <v>44121</v>
      </c>
      <c r="D141868" s="1">
        <v>51881.279999999999</v>
      </c>
      <c r="E141868" t="s">
        <v>1302</v>
      </c>
    </row>
    <row r="141869" spans="1:5" hidden="1" x14ac:dyDescent="0.2">
      <c r="A141869" s="2">
        <v>141868</v>
      </c>
      <c r="B141869" t="s">
        <v>329</v>
      </c>
      <c r="C141869" s="1">
        <v>80295</v>
      </c>
      <c r="D141869" s="1">
        <v>77114.62</v>
      </c>
      <c r="E141869" t="s">
        <v>1302</v>
      </c>
    </row>
    <row r="141870" spans="1:5" hidden="1" x14ac:dyDescent="0.2">
      <c r="A141870" s="2">
        <v>141869</v>
      </c>
      <c r="B141870" t="s">
        <v>206</v>
      </c>
      <c r="C141870" s="1">
        <v>54454</v>
      </c>
      <c r="D141870" s="1">
        <v>62916.66</v>
      </c>
      <c r="E141870" t="s">
        <v>1302</v>
      </c>
    </row>
    <row r="141871" spans="1:5" hidden="1" x14ac:dyDescent="0.2">
      <c r="A141871" s="2">
        <v>141870</v>
      </c>
      <c r="B141871" t="s">
        <v>198</v>
      </c>
      <c r="C141871" s="1">
        <v>38873</v>
      </c>
      <c r="D141871" s="1">
        <v>41428.54</v>
      </c>
      <c r="E141871" t="s">
        <v>1302</v>
      </c>
    </row>
    <row r="141872" spans="1:5" hidden="1" x14ac:dyDescent="0.2">
      <c r="A141872" s="2">
        <v>141871</v>
      </c>
      <c r="B141872" t="s">
        <v>1303</v>
      </c>
      <c r="C141872" s="1">
        <v>22880</v>
      </c>
      <c r="D141872">
        <v>0</v>
      </c>
      <c r="E141872" t="s">
        <v>1302</v>
      </c>
    </row>
    <row r="141873" spans="1:5" hidden="1" x14ac:dyDescent="0.2">
      <c r="A141873" s="2">
        <v>141872</v>
      </c>
      <c r="B141873" t="s">
        <v>260</v>
      </c>
      <c r="C141873" s="1">
        <v>43011</v>
      </c>
      <c r="D141873" s="1">
        <v>45647.46</v>
      </c>
      <c r="E141873" t="s">
        <v>1302</v>
      </c>
    </row>
    <row r="141874" spans="1:5" hidden="1" x14ac:dyDescent="0.2">
      <c r="A141874" s="2">
        <v>141873</v>
      </c>
      <c r="B141874" t="s">
        <v>1279</v>
      </c>
      <c r="C141874">
        <v>0</v>
      </c>
      <c r="D141874">
        <v>165</v>
      </c>
      <c r="E141874" t="s">
        <v>1302</v>
      </c>
    </row>
    <row r="141875" spans="1:5" hidden="1" x14ac:dyDescent="0.2">
      <c r="A141875" s="2">
        <v>141874</v>
      </c>
      <c r="B141875" t="s">
        <v>1049</v>
      </c>
      <c r="C141875" s="1">
        <v>22880</v>
      </c>
      <c r="D141875" s="1">
        <v>2629.33</v>
      </c>
      <c r="E141875" t="s">
        <v>1302</v>
      </c>
    </row>
    <row r="141876" spans="1:5" hidden="1" x14ac:dyDescent="0.2">
      <c r="A141876" s="2">
        <v>141875</v>
      </c>
      <c r="B141876" t="s">
        <v>419</v>
      </c>
      <c r="C141876" s="1">
        <v>39056</v>
      </c>
      <c r="D141876" s="1">
        <v>49835.27</v>
      </c>
      <c r="E141876" t="s">
        <v>1302</v>
      </c>
    </row>
    <row r="141877" spans="1:5" hidden="1" x14ac:dyDescent="0.2">
      <c r="A141877" s="2">
        <v>141876</v>
      </c>
      <c r="B141877" t="s">
        <v>369</v>
      </c>
      <c r="C141877" s="1">
        <v>78394</v>
      </c>
      <c r="D141877" s="1">
        <v>6281.8</v>
      </c>
      <c r="E141877" t="s">
        <v>1302</v>
      </c>
    </row>
    <row r="141878" spans="1:5" hidden="1" x14ac:dyDescent="0.2">
      <c r="A141878" s="2">
        <v>141877</v>
      </c>
      <c r="B141878" t="s">
        <v>187</v>
      </c>
      <c r="C141878" s="1">
        <v>31389</v>
      </c>
      <c r="D141878" s="1">
        <v>8571.5499999999993</v>
      </c>
      <c r="E141878" t="s">
        <v>1302</v>
      </c>
    </row>
    <row r="141879" spans="1:5" hidden="1" x14ac:dyDescent="0.2">
      <c r="A141879" s="2">
        <v>141878</v>
      </c>
      <c r="B141879" t="s">
        <v>152</v>
      </c>
      <c r="C141879" s="1">
        <v>54454</v>
      </c>
      <c r="D141879" s="1">
        <v>65843.87</v>
      </c>
      <c r="E141879" t="s">
        <v>1302</v>
      </c>
    </row>
    <row r="141880" spans="1:5" hidden="1" x14ac:dyDescent="0.2">
      <c r="A141880" s="2">
        <v>141879</v>
      </c>
      <c r="B141880" t="s">
        <v>1279</v>
      </c>
      <c r="C141880">
        <v>0</v>
      </c>
      <c r="D141880">
        <v>165</v>
      </c>
      <c r="E141880" t="s">
        <v>1302</v>
      </c>
    </row>
    <row r="141881" spans="1:5" hidden="1" x14ac:dyDescent="0.2">
      <c r="A141881" s="2">
        <v>141880</v>
      </c>
      <c r="B141881" t="s">
        <v>727</v>
      </c>
      <c r="C141881" s="1">
        <v>49263</v>
      </c>
      <c r="D141881" s="1">
        <v>49004.78</v>
      </c>
      <c r="E141881" t="s">
        <v>1302</v>
      </c>
    </row>
    <row r="141882" spans="1:5" hidden="1" x14ac:dyDescent="0.2">
      <c r="A141882" s="2">
        <v>141881</v>
      </c>
      <c r="B141882" t="s">
        <v>280</v>
      </c>
      <c r="C141882" s="1">
        <v>44846</v>
      </c>
      <c r="D141882" s="1">
        <v>51313.33</v>
      </c>
      <c r="E141882" t="s">
        <v>1302</v>
      </c>
    </row>
    <row r="141883" spans="1:5" hidden="1" x14ac:dyDescent="0.2">
      <c r="A141883" s="2">
        <v>141882</v>
      </c>
      <c r="B141883" t="s">
        <v>209</v>
      </c>
      <c r="C141883" s="1">
        <v>31200</v>
      </c>
      <c r="D141883" s="1">
        <v>10702.5</v>
      </c>
      <c r="E141883" t="s">
        <v>1302</v>
      </c>
    </row>
    <row r="141884" spans="1:5" hidden="1" x14ac:dyDescent="0.2">
      <c r="A141884" s="2">
        <v>141883</v>
      </c>
      <c r="B141884" t="s">
        <v>163</v>
      </c>
      <c r="C141884" s="1">
        <v>61374</v>
      </c>
      <c r="D141884" s="1">
        <v>60006.23</v>
      </c>
      <c r="E141884" t="s">
        <v>1302</v>
      </c>
    </row>
    <row r="141885" spans="1:5" hidden="1" x14ac:dyDescent="0.2">
      <c r="A141885" s="2">
        <v>141884</v>
      </c>
      <c r="B141885" t="s">
        <v>593</v>
      </c>
      <c r="C141885" s="1">
        <v>76441</v>
      </c>
      <c r="D141885" s="1">
        <v>95568.16</v>
      </c>
      <c r="E141885" t="s">
        <v>1302</v>
      </c>
    </row>
    <row r="141886" spans="1:5" hidden="1" x14ac:dyDescent="0.2">
      <c r="A141886" s="2">
        <v>141885</v>
      </c>
      <c r="B141886" t="s">
        <v>160</v>
      </c>
      <c r="C141886" s="1">
        <v>68487</v>
      </c>
      <c r="D141886" s="1">
        <v>103696.08</v>
      </c>
      <c r="E141886" t="s">
        <v>1302</v>
      </c>
    </row>
    <row r="141887" spans="1:5" hidden="1" x14ac:dyDescent="0.2">
      <c r="A141887" s="2">
        <v>141886</v>
      </c>
      <c r="B141887" t="s">
        <v>294</v>
      </c>
      <c r="C141887" s="1">
        <v>68533</v>
      </c>
      <c r="D141887" s="1">
        <v>69214.58</v>
      </c>
      <c r="E141887" t="s">
        <v>1302</v>
      </c>
    </row>
    <row r="141888" spans="1:5" hidden="1" x14ac:dyDescent="0.2">
      <c r="A141888" s="2">
        <v>141887</v>
      </c>
      <c r="B141888" t="s">
        <v>493</v>
      </c>
      <c r="C141888" s="1">
        <v>87065</v>
      </c>
      <c r="D141888" s="1">
        <v>88788.89</v>
      </c>
      <c r="E141888" t="s">
        <v>1302</v>
      </c>
    </row>
    <row r="141889" spans="1:5" hidden="1" x14ac:dyDescent="0.2">
      <c r="A141889" s="2">
        <v>141888</v>
      </c>
      <c r="B141889" t="s">
        <v>188</v>
      </c>
      <c r="C141889" s="1">
        <v>36043</v>
      </c>
      <c r="D141889" s="1">
        <v>42496.800000000003</v>
      </c>
      <c r="E141889" t="s">
        <v>1302</v>
      </c>
    </row>
    <row r="141890" spans="1:5" hidden="1" x14ac:dyDescent="0.2">
      <c r="A141890" s="2">
        <v>141889</v>
      </c>
      <c r="B141890" t="s">
        <v>234</v>
      </c>
      <c r="C141890" s="1">
        <v>51958</v>
      </c>
      <c r="D141890" s="1">
        <v>70207.960000000006</v>
      </c>
      <c r="E141890" t="s">
        <v>1302</v>
      </c>
    </row>
    <row r="141891" spans="1:5" hidden="1" x14ac:dyDescent="0.2">
      <c r="A141891" s="2">
        <v>141890</v>
      </c>
      <c r="B141891" t="s">
        <v>764</v>
      </c>
      <c r="C141891" s="1">
        <v>33095</v>
      </c>
      <c r="D141891" s="1">
        <v>27181.23</v>
      </c>
      <c r="E141891" t="s">
        <v>1302</v>
      </c>
    </row>
    <row r="141892" spans="1:5" hidden="1" x14ac:dyDescent="0.2">
      <c r="A141892" s="2">
        <v>141891</v>
      </c>
      <c r="B141892" t="s">
        <v>1279</v>
      </c>
      <c r="C141892">
        <v>0</v>
      </c>
      <c r="D141892">
        <v>400</v>
      </c>
      <c r="E141892" t="s">
        <v>1302</v>
      </c>
    </row>
    <row r="141893" spans="1:5" hidden="1" x14ac:dyDescent="0.2">
      <c r="A141893" s="2">
        <v>141892</v>
      </c>
      <c r="B141893" t="s">
        <v>764</v>
      </c>
      <c r="C141893" s="1">
        <v>40274</v>
      </c>
      <c r="D141893" s="1">
        <v>43976.06</v>
      </c>
      <c r="E141893" t="s">
        <v>1302</v>
      </c>
    </row>
    <row r="141894" spans="1:5" hidden="1" x14ac:dyDescent="0.2">
      <c r="A141894" s="2">
        <v>141893</v>
      </c>
      <c r="B141894" t="s">
        <v>659</v>
      </c>
      <c r="C141894" s="1">
        <v>83775</v>
      </c>
      <c r="D141894" s="1">
        <v>95574.45</v>
      </c>
      <c r="E141894" t="s">
        <v>1302</v>
      </c>
    </row>
    <row r="141895" spans="1:5" hidden="1" x14ac:dyDescent="0.2">
      <c r="A141895" s="2">
        <v>141894</v>
      </c>
      <c r="B141895" t="s">
        <v>188</v>
      </c>
      <c r="C141895" s="1">
        <v>42745</v>
      </c>
      <c r="D141895" s="1">
        <v>40493.56</v>
      </c>
      <c r="E141895" t="s">
        <v>1302</v>
      </c>
    </row>
    <row r="141896" spans="1:5" hidden="1" x14ac:dyDescent="0.2">
      <c r="A141896" s="2">
        <v>141895</v>
      </c>
      <c r="B141896" t="s">
        <v>601</v>
      </c>
      <c r="C141896" s="1">
        <v>50571</v>
      </c>
      <c r="D141896" s="1">
        <v>50794.83</v>
      </c>
      <c r="E141896" t="s">
        <v>1302</v>
      </c>
    </row>
    <row r="141897" spans="1:5" hidden="1" x14ac:dyDescent="0.2">
      <c r="A141897" s="2">
        <v>141896</v>
      </c>
      <c r="B141897" t="s">
        <v>1279</v>
      </c>
      <c r="C141897">
        <v>0</v>
      </c>
      <c r="D141897">
        <v>165</v>
      </c>
      <c r="E141897" t="s">
        <v>1302</v>
      </c>
    </row>
    <row r="141898" spans="1:5" hidden="1" x14ac:dyDescent="0.2">
      <c r="A141898" s="2">
        <v>141897</v>
      </c>
      <c r="B141898" t="s">
        <v>1279</v>
      </c>
      <c r="C141898">
        <v>0</v>
      </c>
      <c r="D141898">
        <v>165</v>
      </c>
      <c r="E141898" t="s">
        <v>1302</v>
      </c>
    </row>
    <row r="141899" spans="1:5" hidden="1" x14ac:dyDescent="0.2">
      <c r="A141899" s="2">
        <v>141898</v>
      </c>
      <c r="B141899" t="s">
        <v>500</v>
      </c>
      <c r="C141899" s="1">
        <v>71572</v>
      </c>
      <c r="D141899" s="1">
        <v>76859.97</v>
      </c>
      <c r="E141899" t="s">
        <v>1302</v>
      </c>
    </row>
    <row r="141900" spans="1:5" hidden="1" x14ac:dyDescent="0.2">
      <c r="A141900" s="2">
        <v>141899</v>
      </c>
      <c r="B141900" t="s">
        <v>528</v>
      </c>
      <c r="C141900" s="1">
        <v>38523</v>
      </c>
      <c r="D141900" s="1">
        <v>42810.49</v>
      </c>
      <c r="E141900" t="s">
        <v>1302</v>
      </c>
    </row>
    <row r="141901" spans="1:5" hidden="1" x14ac:dyDescent="0.2">
      <c r="A141901" s="2">
        <v>141900</v>
      </c>
      <c r="B141901" t="s">
        <v>351</v>
      </c>
      <c r="C141901" s="1">
        <v>74256</v>
      </c>
      <c r="D141901" s="1">
        <v>35476.94</v>
      </c>
      <c r="E141901" t="s">
        <v>1302</v>
      </c>
    </row>
    <row r="141902" spans="1:5" hidden="1" x14ac:dyDescent="0.2">
      <c r="A141902" s="2">
        <v>141901</v>
      </c>
      <c r="B141902" t="s">
        <v>235</v>
      </c>
      <c r="C141902" s="1">
        <v>76547</v>
      </c>
      <c r="D141902" s="1">
        <v>19846.36</v>
      </c>
      <c r="E141902" t="s">
        <v>1302</v>
      </c>
    </row>
    <row r="141903" spans="1:5" hidden="1" x14ac:dyDescent="0.2">
      <c r="A141903" s="2">
        <v>141902</v>
      </c>
      <c r="B141903" t="s">
        <v>384</v>
      </c>
      <c r="C141903" s="1">
        <v>122049</v>
      </c>
      <c r="D141903" s="1">
        <v>173525.99</v>
      </c>
      <c r="E141903" t="s">
        <v>1302</v>
      </c>
    </row>
    <row r="141904" spans="1:5" hidden="1" x14ac:dyDescent="0.2">
      <c r="A141904" s="2">
        <v>141903</v>
      </c>
      <c r="B141904" t="s">
        <v>487</v>
      </c>
      <c r="C141904" s="1">
        <v>72324</v>
      </c>
      <c r="D141904" s="1">
        <v>76378.820000000007</v>
      </c>
      <c r="E141904" t="s">
        <v>1302</v>
      </c>
    </row>
    <row r="141905" spans="1:5" hidden="1" x14ac:dyDescent="0.2">
      <c r="A141905" s="2">
        <v>141904</v>
      </c>
      <c r="B141905" t="s">
        <v>360</v>
      </c>
      <c r="C141905" s="1">
        <v>91225</v>
      </c>
      <c r="D141905" s="1">
        <v>91140.79</v>
      </c>
      <c r="E141905" t="s">
        <v>1302</v>
      </c>
    </row>
    <row r="141906" spans="1:5" hidden="1" x14ac:dyDescent="0.2">
      <c r="A141906" s="2">
        <v>141905</v>
      </c>
      <c r="B141906" t="s">
        <v>812</v>
      </c>
      <c r="C141906" s="1">
        <v>85956</v>
      </c>
      <c r="D141906" s="1">
        <v>118561.06</v>
      </c>
      <c r="E141906" t="s">
        <v>1302</v>
      </c>
    </row>
    <row r="141907" spans="1:5" hidden="1" x14ac:dyDescent="0.2">
      <c r="A141907" s="2">
        <v>141906</v>
      </c>
      <c r="B141907" t="s">
        <v>402</v>
      </c>
      <c r="C141907" s="1">
        <v>53355</v>
      </c>
      <c r="D141907" s="1">
        <v>50870.74</v>
      </c>
      <c r="E141907" t="s">
        <v>1302</v>
      </c>
    </row>
    <row r="141908" spans="1:5" hidden="1" x14ac:dyDescent="0.2">
      <c r="A141908" s="2">
        <v>141907</v>
      </c>
      <c r="B141908" t="s">
        <v>424</v>
      </c>
      <c r="C141908" s="1">
        <v>33048</v>
      </c>
      <c r="D141908" s="1">
        <v>15992.81</v>
      </c>
      <c r="E141908" t="s">
        <v>1302</v>
      </c>
    </row>
    <row r="141909" spans="1:5" hidden="1" x14ac:dyDescent="0.2">
      <c r="A141909" s="2">
        <v>141908</v>
      </c>
      <c r="B141909" t="s">
        <v>744</v>
      </c>
      <c r="C141909" s="1">
        <v>34166</v>
      </c>
      <c r="D141909" s="1">
        <v>50572.87</v>
      </c>
      <c r="E141909" t="s">
        <v>1302</v>
      </c>
    </row>
    <row r="141910" spans="1:5" hidden="1" x14ac:dyDescent="0.2">
      <c r="A141910" s="2">
        <v>141909</v>
      </c>
      <c r="B141910" t="s">
        <v>1284</v>
      </c>
      <c r="C141910" s="1">
        <v>63951</v>
      </c>
      <c r="D141910" s="1">
        <v>76712.490000000005</v>
      </c>
      <c r="E141910" t="s">
        <v>1302</v>
      </c>
    </row>
    <row r="141911" spans="1:5" hidden="1" x14ac:dyDescent="0.2">
      <c r="A141911" s="2">
        <v>141910</v>
      </c>
      <c r="B141911" t="s">
        <v>399</v>
      </c>
      <c r="C141911" s="1">
        <v>51607</v>
      </c>
      <c r="D141911" s="1">
        <v>52919.14</v>
      </c>
      <c r="E141911" t="s">
        <v>1302</v>
      </c>
    </row>
    <row r="141912" spans="1:5" hidden="1" x14ac:dyDescent="0.2">
      <c r="A141912" s="2">
        <v>141911</v>
      </c>
      <c r="B141912" t="s">
        <v>443</v>
      </c>
      <c r="C141912" s="1">
        <v>47787</v>
      </c>
      <c r="D141912" s="1">
        <v>48166.8</v>
      </c>
      <c r="E141912" t="s">
        <v>1302</v>
      </c>
    </row>
    <row r="141913" spans="1:5" hidden="1" x14ac:dyDescent="0.2">
      <c r="A141913" s="2">
        <v>141912</v>
      </c>
      <c r="B141913" t="s">
        <v>485</v>
      </c>
      <c r="C141913" s="1">
        <v>22880</v>
      </c>
      <c r="D141913" s="1">
        <v>10389.200000000001</v>
      </c>
      <c r="E141913" t="s">
        <v>1302</v>
      </c>
    </row>
    <row r="141914" spans="1:5" hidden="1" x14ac:dyDescent="0.2">
      <c r="A141914" s="2">
        <v>141913</v>
      </c>
      <c r="B141914" t="s">
        <v>764</v>
      </c>
      <c r="C141914" s="1">
        <v>33095</v>
      </c>
      <c r="D141914" s="1">
        <v>20696.3</v>
      </c>
      <c r="E141914" t="s">
        <v>1302</v>
      </c>
    </row>
    <row r="141915" spans="1:5" hidden="1" x14ac:dyDescent="0.2">
      <c r="A141915" s="2">
        <v>141914</v>
      </c>
      <c r="B141915" t="s">
        <v>1028</v>
      </c>
      <c r="C141915" s="1">
        <v>61374</v>
      </c>
      <c r="D141915" s="1">
        <v>61575.95</v>
      </c>
      <c r="E141915" t="s">
        <v>1302</v>
      </c>
    </row>
    <row r="141916" spans="1:5" hidden="1" x14ac:dyDescent="0.2">
      <c r="A141916" s="2">
        <v>141915</v>
      </c>
      <c r="B141916" t="s">
        <v>1019</v>
      </c>
      <c r="C141916" s="1">
        <v>22880</v>
      </c>
      <c r="D141916" s="1">
        <v>8870.4</v>
      </c>
      <c r="E141916" t="s">
        <v>1302</v>
      </c>
    </row>
    <row r="141917" spans="1:5" hidden="1" x14ac:dyDescent="0.2">
      <c r="A141917" s="2">
        <v>141916</v>
      </c>
      <c r="B141917" t="s">
        <v>1271</v>
      </c>
      <c r="C141917" s="1">
        <v>75054</v>
      </c>
      <c r="D141917" s="1">
        <v>97211.05</v>
      </c>
      <c r="E141917" t="s">
        <v>1302</v>
      </c>
    </row>
    <row r="141918" spans="1:5" hidden="1" x14ac:dyDescent="0.2">
      <c r="A141918" s="2">
        <v>141917</v>
      </c>
      <c r="B141918" t="s">
        <v>675</v>
      </c>
      <c r="C141918" s="1">
        <v>24960</v>
      </c>
      <c r="D141918" s="1">
        <v>3624</v>
      </c>
      <c r="E141918" t="s">
        <v>1302</v>
      </c>
    </row>
    <row r="141919" spans="1:5" hidden="1" x14ac:dyDescent="0.2">
      <c r="A141919" s="2">
        <v>141918</v>
      </c>
      <c r="B141919" t="s">
        <v>95</v>
      </c>
      <c r="C141919" s="1">
        <v>39297</v>
      </c>
      <c r="D141919" s="1">
        <v>40069.300000000003</v>
      </c>
      <c r="E141919" t="s">
        <v>1302</v>
      </c>
    </row>
    <row r="141920" spans="1:5" hidden="1" x14ac:dyDescent="0.2">
      <c r="A141920" s="2">
        <v>141919</v>
      </c>
      <c r="B141920" t="s">
        <v>130</v>
      </c>
      <c r="C141920" s="1">
        <v>101075</v>
      </c>
      <c r="D141920" s="1">
        <v>118370.36</v>
      </c>
      <c r="E141920" t="s">
        <v>1302</v>
      </c>
    </row>
    <row r="141921" spans="1:5" hidden="1" x14ac:dyDescent="0.2">
      <c r="A141921" s="2">
        <v>141920</v>
      </c>
      <c r="B141921" t="s">
        <v>1279</v>
      </c>
      <c r="C141921">
        <v>0</v>
      </c>
      <c r="D141921">
        <v>165</v>
      </c>
      <c r="E141921" t="s">
        <v>1302</v>
      </c>
    </row>
    <row r="141922" spans="1:5" hidden="1" x14ac:dyDescent="0.2">
      <c r="A141922" s="2">
        <v>141921</v>
      </c>
      <c r="B141922" t="s">
        <v>234</v>
      </c>
      <c r="C141922" s="1">
        <v>29120</v>
      </c>
      <c r="D141922" s="1">
        <v>22425.01</v>
      </c>
      <c r="E141922" t="s">
        <v>1302</v>
      </c>
    </row>
    <row r="141923" spans="1:5" hidden="1" x14ac:dyDescent="0.2">
      <c r="A141923" s="2">
        <v>141922</v>
      </c>
      <c r="B141923" t="s">
        <v>309</v>
      </c>
      <c r="C141923" s="1">
        <v>76547</v>
      </c>
      <c r="D141923" s="1">
        <v>91812.01</v>
      </c>
      <c r="E141923" t="s">
        <v>1302</v>
      </c>
    </row>
    <row r="141924" spans="1:5" hidden="1" x14ac:dyDescent="0.2">
      <c r="A141924" s="2">
        <v>141923</v>
      </c>
      <c r="B141924" t="s">
        <v>344</v>
      </c>
      <c r="C141924" s="1">
        <v>78044</v>
      </c>
      <c r="D141924" s="1">
        <v>111382.54</v>
      </c>
      <c r="E141924" t="s">
        <v>1302</v>
      </c>
    </row>
    <row r="141925" spans="1:5" hidden="1" x14ac:dyDescent="0.2">
      <c r="A141925" s="2">
        <v>141924</v>
      </c>
      <c r="B141925" t="s">
        <v>232</v>
      </c>
      <c r="C141925" s="1">
        <v>79165</v>
      </c>
      <c r="D141925" s="1">
        <v>96268.32</v>
      </c>
      <c r="E141925" t="s">
        <v>1302</v>
      </c>
    </row>
    <row r="141926" spans="1:5" hidden="1" x14ac:dyDescent="0.2">
      <c r="A141926" s="2">
        <v>141925</v>
      </c>
      <c r="B141926" t="s">
        <v>684</v>
      </c>
      <c r="C141926" s="1">
        <v>55478</v>
      </c>
      <c r="D141926" s="1">
        <v>53108.76</v>
      </c>
      <c r="E141926" t="s">
        <v>1302</v>
      </c>
    </row>
    <row r="141927" spans="1:5" hidden="1" x14ac:dyDescent="0.2">
      <c r="A141927" s="2">
        <v>141926</v>
      </c>
      <c r="B141927" t="s">
        <v>1287</v>
      </c>
      <c r="C141927" s="1">
        <v>22880</v>
      </c>
      <c r="D141927" s="1">
        <v>15283.63</v>
      </c>
      <c r="E141927" t="s">
        <v>1302</v>
      </c>
    </row>
    <row r="141928" spans="1:5" hidden="1" x14ac:dyDescent="0.2">
      <c r="A141928" s="2">
        <v>141927</v>
      </c>
      <c r="B141928" t="s">
        <v>181</v>
      </c>
      <c r="C141928" s="1">
        <v>92548</v>
      </c>
      <c r="D141928" s="1">
        <v>101897.77</v>
      </c>
      <c r="E141928" t="s">
        <v>1302</v>
      </c>
    </row>
    <row r="141929" spans="1:5" hidden="1" x14ac:dyDescent="0.2">
      <c r="A141929" s="2">
        <v>141928</v>
      </c>
      <c r="B141929" t="s">
        <v>187</v>
      </c>
      <c r="C141929" s="1">
        <v>53512</v>
      </c>
      <c r="D141929" s="1">
        <v>26059.77</v>
      </c>
      <c r="E141929" t="s">
        <v>1302</v>
      </c>
    </row>
    <row r="141930" spans="1:5" hidden="1" x14ac:dyDescent="0.2">
      <c r="A141930" s="2">
        <v>141929</v>
      </c>
      <c r="B141930" t="s">
        <v>138</v>
      </c>
      <c r="C141930" s="1">
        <v>44846</v>
      </c>
      <c r="D141930" s="1">
        <v>61487.59</v>
      </c>
      <c r="E141930" t="s">
        <v>1302</v>
      </c>
    </row>
    <row r="141931" spans="1:5" hidden="1" x14ac:dyDescent="0.2">
      <c r="A141931" s="2">
        <v>141930</v>
      </c>
      <c r="B141931" t="s">
        <v>198</v>
      </c>
      <c r="C141931" s="1">
        <v>53355</v>
      </c>
      <c r="D141931" s="1">
        <v>54100.83</v>
      </c>
      <c r="E141931" t="s">
        <v>1302</v>
      </c>
    </row>
    <row r="141932" spans="1:5" hidden="1" x14ac:dyDescent="0.2">
      <c r="A141932" s="2">
        <v>141931</v>
      </c>
      <c r="B141932" t="s">
        <v>975</v>
      </c>
      <c r="C141932" s="1">
        <v>37440</v>
      </c>
      <c r="D141932" s="1">
        <v>16389</v>
      </c>
      <c r="E141932" t="s">
        <v>1302</v>
      </c>
    </row>
    <row r="141933" spans="1:5" hidden="1" x14ac:dyDescent="0.2">
      <c r="A141933" s="2">
        <v>141932</v>
      </c>
      <c r="B141933" t="s">
        <v>559</v>
      </c>
      <c r="C141933" s="1">
        <v>22880</v>
      </c>
      <c r="D141933" s="1">
        <v>5225</v>
      </c>
      <c r="E141933" t="s">
        <v>1302</v>
      </c>
    </row>
    <row r="141934" spans="1:5" hidden="1" x14ac:dyDescent="0.2">
      <c r="A141934" s="2">
        <v>141933</v>
      </c>
      <c r="B141934" t="s">
        <v>879</v>
      </c>
      <c r="C141934" s="1">
        <v>49887</v>
      </c>
      <c r="D141934" s="1">
        <v>49070.51</v>
      </c>
      <c r="E141934" t="s">
        <v>1302</v>
      </c>
    </row>
    <row r="141935" spans="1:5" hidden="1" x14ac:dyDescent="0.2">
      <c r="A141935" s="2">
        <v>141934</v>
      </c>
      <c r="B141935" t="s">
        <v>373</v>
      </c>
      <c r="C141935" s="1">
        <v>34342</v>
      </c>
      <c r="D141935" s="1">
        <v>35332.97</v>
      </c>
      <c r="E141935" t="s">
        <v>1302</v>
      </c>
    </row>
    <row r="141936" spans="1:5" hidden="1" x14ac:dyDescent="0.2">
      <c r="A141936" s="2">
        <v>141935</v>
      </c>
      <c r="B141936" t="s">
        <v>1273</v>
      </c>
      <c r="C141936" s="1">
        <v>39205</v>
      </c>
      <c r="D141936" s="1">
        <v>44302.95</v>
      </c>
      <c r="E141936" t="s">
        <v>1302</v>
      </c>
    </row>
    <row r="141937" spans="1:5" hidden="1" x14ac:dyDescent="0.2">
      <c r="A141937" s="2">
        <v>141936</v>
      </c>
      <c r="B141937" t="s">
        <v>1279</v>
      </c>
      <c r="C141937">
        <v>0</v>
      </c>
      <c r="D141937">
        <v>225</v>
      </c>
      <c r="E141937" t="s">
        <v>1302</v>
      </c>
    </row>
    <row r="141938" spans="1:5" hidden="1" x14ac:dyDescent="0.2">
      <c r="A141938" s="2">
        <v>141937</v>
      </c>
      <c r="B141938" t="s">
        <v>878</v>
      </c>
      <c r="C141938" s="1">
        <v>58966</v>
      </c>
      <c r="D141938" s="1">
        <v>59804.86</v>
      </c>
      <c r="E141938" t="s">
        <v>1302</v>
      </c>
    </row>
    <row r="141939" spans="1:5" hidden="1" x14ac:dyDescent="0.2">
      <c r="A141939" s="2">
        <v>141938</v>
      </c>
      <c r="B141939" t="s">
        <v>895</v>
      </c>
      <c r="C141939" s="1">
        <v>66933</v>
      </c>
      <c r="D141939" s="1">
        <v>68120.2</v>
      </c>
      <c r="E141939" t="s">
        <v>1302</v>
      </c>
    </row>
    <row r="141940" spans="1:5" hidden="1" x14ac:dyDescent="0.2">
      <c r="A141940" s="2">
        <v>141939</v>
      </c>
      <c r="B141940" t="s">
        <v>1278</v>
      </c>
      <c r="C141940" s="1">
        <v>22880</v>
      </c>
      <c r="D141940" s="1">
        <v>1934.15</v>
      </c>
      <c r="E141940" t="s">
        <v>1302</v>
      </c>
    </row>
    <row r="141941" spans="1:5" hidden="1" x14ac:dyDescent="0.2">
      <c r="A141941" s="2">
        <v>141940</v>
      </c>
      <c r="B141941" t="s">
        <v>146</v>
      </c>
      <c r="C141941" s="1">
        <v>45653</v>
      </c>
      <c r="D141941" s="1">
        <v>46973.45</v>
      </c>
      <c r="E141941" t="s">
        <v>1302</v>
      </c>
    </row>
    <row r="141942" spans="1:5" hidden="1" x14ac:dyDescent="0.2">
      <c r="A141942" s="2">
        <v>141941</v>
      </c>
      <c r="B141942" t="s">
        <v>1014</v>
      </c>
      <c r="C141942" s="1">
        <v>49032</v>
      </c>
      <c r="D141942" s="1">
        <v>9429.2000000000007</v>
      </c>
      <c r="E141942" t="s">
        <v>1302</v>
      </c>
    </row>
    <row r="141943" spans="1:5" hidden="1" x14ac:dyDescent="0.2">
      <c r="A141943" s="2">
        <v>141942</v>
      </c>
      <c r="B141943" t="s">
        <v>165</v>
      </c>
      <c r="C141943" s="1">
        <v>75011</v>
      </c>
      <c r="D141943" s="1">
        <v>86489.09</v>
      </c>
      <c r="E141943" t="s">
        <v>1302</v>
      </c>
    </row>
    <row r="141944" spans="1:5" hidden="1" x14ac:dyDescent="0.2">
      <c r="A141944" s="2">
        <v>141943</v>
      </c>
      <c r="B141944" t="s">
        <v>325</v>
      </c>
      <c r="C141944" s="1">
        <v>83038</v>
      </c>
      <c r="D141944" s="1">
        <v>105947.72</v>
      </c>
      <c r="E141944" t="s">
        <v>1302</v>
      </c>
    </row>
    <row r="141945" spans="1:5" hidden="1" x14ac:dyDescent="0.2">
      <c r="A141945" s="2">
        <v>141944</v>
      </c>
      <c r="B141945" t="s">
        <v>771</v>
      </c>
      <c r="C141945" s="1">
        <v>69489</v>
      </c>
      <c r="D141945" s="1">
        <v>69283.41</v>
      </c>
      <c r="E141945" t="s">
        <v>1302</v>
      </c>
    </row>
    <row r="141946" spans="1:5" hidden="1" x14ac:dyDescent="0.2">
      <c r="A141946" s="2">
        <v>141945</v>
      </c>
      <c r="B141946" t="s">
        <v>944</v>
      </c>
      <c r="C141946" s="1">
        <v>79242</v>
      </c>
      <c r="D141946" s="1">
        <v>87598.87</v>
      </c>
      <c r="E141946" t="s">
        <v>1302</v>
      </c>
    </row>
    <row r="141947" spans="1:5" hidden="1" x14ac:dyDescent="0.2">
      <c r="A141947" s="2">
        <v>141946</v>
      </c>
      <c r="B141947" t="s">
        <v>862</v>
      </c>
      <c r="C141947" s="1">
        <v>38819</v>
      </c>
      <c r="D141947" s="1">
        <v>39784.769999999997</v>
      </c>
      <c r="E141947" t="s">
        <v>1302</v>
      </c>
    </row>
    <row r="141948" spans="1:5" hidden="1" x14ac:dyDescent="0.2">
      <c r="A141948" s="2">
        <v>141947</v>
      </c>
      <c r="B141948" t="s">
        <v>752</v>
      </c>
      <c r="C141948" s="1">
        <v>107364</v>
      </c>
      <c r="D141948" s="1">
        <v>180733.23</v>
      </c>
      <c r="E141948" t="s">
        <v>1302</v>
      </c>
    </row>
    <row r="141949" spans="1:5" hidden="1" x14ac:dyDescent="0.2">
      <c r="A141949" s="2">
        <v>141948</v>
      </c>
      <c r="B141949" t="s">
        <v>164</v>
      </c>
      <c r="C141949" s="1">
        <v>37751</v>
      </c>
      <c r="D141949" s="1">
        <v>38745.79</v>
      </c>
      <c r="E141949" t="s">
        <v>1302</v>
      </c>
    </row>
    <row r="141950" spans="1:5" hidden="1" x14ac:dyDescent="0.2">
      <c r="A141950" s="2">
        <v>141949</v>
      </c>
      <c r="B141950" t="s">
        <v>1303</v>
      </c>
      <c r="C141950" s="1">
        <v>22880</v>
      </c>
      <c r="D141950" s="1">
        <v>1134.74</v>
      </c>
      <c r="E141950" t="s">
        <v>1302</v>
      </c>
    </row>
    <row r="141951" spans="1:5" hidden="1" x14ac:dyDescent="0.2">
      <c r="A141951" s="2">
        <v>141950</v>
      </c>
      <c r="B141951" t="s">
        <v>149</v>
      </c>
      <c r="C141951" s="1">
        <v>37728</v>
      </c>
      <c r="D141951" s="1">
        <v>66204.240000000005</v>
      </c>
      <c r="E141951" t="s">
        <v>1302</v>
      </c>
    </row>
    <row r="141952" spans="1:5" hidden="1" x14ac:dyDescent="0.2">
      <c r="A141952" s="2">
        <v>141951</v>
      </c>
      <c r="B141952" t="s">
        <v>1279</v>
      </c>
      <c r="C141952">
        <v>0</v>
      </c>
      <c r="D141952">
        <v>165</v>
      </c>
      <c r="E141952" t="s">
        <v>1302</v>
      </c>
    </row>
    <row r="141953" spans="1:5" hidden="1" x14ac:dyDescent="0.2">
      <c r="A141953" s="2">
        <v>141952</v>
      </c>
      <c r="B141953" t="s">
        <v>448</v>
      </c>
      <c r="C141953" s="1">
        <v>47746</v>
      </c>
      <c r="D141953" s="1">
        <v>7535.72</v>
      </c>
      <c r="E141953" t="s">
        <v>1302</v>
      </c>
    </row>
    <row r="141954" spans="1:5" hidden="1" x14ac:dyDescent="0.2">
      <c r="A141954" s="2">
        <v>141953</v>
      </c>
      <c r="B141954" t="s">
        <v>216</v>
      </c>
      <c r="C141954" s="1">
        <v>71937</v>
      </c>
      <c r="D141954" s="1">
        <v>78003.02</v>
      </c>
      <c r="E141954" t="s">
        <v>1302</v>
      </c>
    </row>
    <row r="141955" spans="1:5" hidden="1" x14ac:dyDescent="0.2">
      <c r="A141955" s="2">
        <v>141954</v>
      </c>
      <c r="B141955" t="s">
        <v>209</v>
      </c>
      <c r="C141955" s="1">
        <v>49486</v>
      </c>
      <c r="D141955" s="1">
        <v>46459.86</v>
      </c>
      <c r="E141955" t="s">
        <v>1302</v>
      </c>
    </row>
    <row r="141956" spans="1:5" hidden="1" x14ac:dyDescent="0.2">
      <c r="A141956" s="2">
        <v>141955</v>
      </c>
      <c r="B141956" t="s">
        <v>437</v>
      </c>
      <c r="C141956" s="1">
        <v>103717</v>
      </c>
      <c r="D141956" s="1">
        <v>112647.24</v>
      </c>
      <c r="E141956" t="s">
        <v>1302</v>
      </c>
    </row>
    <row r="141957" spans="1:5" hidden="1" x14ac:dyDescent="0.2">
      <c r="A141957" s="2">
        <v>141956</v>
      </c>
      <c r="B141957" t="s">
        <v>839</v>
      </c>
      <c r="C141957" s="1">
        <v>41600</v>
      </c>
      <c r="D141957" s="1">
        <v>7822</v>
      </c>
      <c r="E141957" t="s">
        <v>1302</v>
      </c>
    </row>
    <row r="141958" spans="1:5" hidden="1" x14ac:dyDescent="0.2">
      <c r="A141958" s="2">
        <v>141957</v>
      </c>
      <c r="B141958" t="s">
        <v>160</v>
      </c>
      <c r="C141958" s="1">
        <v>54454</v>
      </c>
      <c r="D141958" s="1">
        <v>67184.759999999995</v>
      </c>
      <c r="E141958" t="s">
        <v>1302</v>
      </c>
    </row>
    <row r="141959" spans="1:5" hidden="1" x14ac:dyDescent="0.2">
      <c r="A141959" s="2">
        <v>141958</v>
      </c>
      <c r="B141959" t="s">
        <v>567</v>
      </c>
      <c r="C141959" s="1">
        <v>30527</v>
      </c>
      <c r="D141959" s="1">
        <v>30806.89</v>
      </c>
      <c r="E141959" t="s">
        <v>1302</v>
      </c>
    </row>
    <row r="141960" spans="1:5" hidden="1" x14ac:dyDescent="0.2">
      <c r="A141960" s="2">
        <v>141959</v>
      </c>
      <c r="B141960" t="s">
        <v>944</v>
      </c>
      <c r="C141960" s="1">
        <v>81700</v>
      </c>
      <c r="D141960" s="1">
        <v>99219.68</v>
      </c>
      <c r="E141960" t="s">
        <v>1302</v>
      </c>
    </row>
    <row r="141961" spans="1:5" hidden="1" x14ac:dyDescent="0.2">
      <c r="A141961" s="2">
        <v>141960</v>
      </c>
      <c r="B141961" t="s">
        <v>91</v>
      </c>
      <c r="C141961" s="1">
        <v>89587</v>
      </c>
      <c r="D141961" s="1">
        <v>96319.58</v>
      </c>
      <c r="E141961" t="s">
        <v>1302</v>
      </c>
    </row>
    <row r="141962" spans="1:5" hidden="1" x14ac:dyDescent="0.2">
      <c r="A141962" s="2">
        <v>141961</v>
      </c>
      <c r="B141962" t="s">
        <v>294</v>
      </c>
      <c r="C141962" s="1">
        <v>63169</v>
      </c>
      <c r="D141962" s="1">
        <v>62250.03</v>
      </c>
      <c r="E141962" t="s">
        <v>1302</v>
      </c>
    </row>
    <row r="141963" spans="1:5" hidden="1" x14ac:dyDescent="0.2">
      <c r="A141963" s="2">
        <v>141962</v>
      </c>
      <c r="B141963" t="s">
        <v>188</v>
      </c>
      <c r="C141963" s="1">
        <v>33933</v>
      </c>
      <c r="D141963" s="1">
        <v>35381.01</v>
      </c>
      <c r="E141963" t="s">
        <v>1302</v>
      </c>
    </row>
    <row r="141964" spans="1:5" hidden="1" x14ac:dyDescent="0.2">
      <c r="A141964" s="2">
        <v>141963</v>
      </c>
      <c r="B141964" t="s">
        <v>373</v>
      </c>
      <c r="C141964" s="1">
        <v>34342</v>
      </c>
      <c r="D141964" s="1">
        <v>36442.86</v>
      </c>
      <c r="E141964" t="s">
        <v>1302</v>
      </c>
    </row>
    <row r="141965" spans="1:5" hidden="1" x14ac:dyDescent="0.2">
      <c r="A141965" s="2">
        <v>141964</v>
      </c>
      <c r="B141965" t="s">
        <v>417</v>
      </c>
      <c r="C141965" s="1">
        <v>48873</v>
      </c>
      <c r="D141965" s="1">
        <v>71027.210000000006</v>
      </c>
      <c r="E141965" t="s">
        <v>1302</v>
      </c>
    </row>
    <row r="141966" spans="1:5" hidden="1" x14ac:dyDescent="0.2">
      <c r="A141966" s="2">
        <v>141965</v>
      </c>
      <c r="B141966" t="s">
        <v>1279</v>
      </c>
      <c r="C141966">
        <v>0</v>
      </c>
      <c r="D141966">
        <v>165</v>
      </c>
      <c r="E141966" t="s">
        <v>1302</v>
      </c>
    </row>
    <row r="141967" spans="1:5" hidden="1" x14ac:dyDescent="0.2">
      <c r="A141967" s="2">
        <v>141966</v>
      </c>
      <c r="B141967" t="s">
        <v>415</v>
      </c>
      <c r="C141967" s="1">
        <v>71572</v>
      </c>
      <c r="D141967" s="1">
        <v>77920.399999999994</v>
      </c>
      <c r="E141967" t="s">
        <v>1302</v>
      </c>
    </row>
    <row r="141968" spans="1:5" hidden="1" x14ac:dyDescent="0.2">
      <c r="A141968" s="2">
        <v>141967</v>
      </c>
      <c r="B141968" t="s">
        <v>161</v>
      </c>
      <c r="C141968" s="1">
        <v>38550</v>
      </c>
      <c r="D141968" s="1">
        <v>40369.64</v>
      </c>
      <c r="E141968" t="s">
        <v>1302</v>
      </c>
    </row>
    <row r="141969" spans="1:5" hidden="1" x14ac:dyDescent="0.2">
      <c r="A141969" s="2">
        <v>141968</v>
      </c>
      <c r="B141969" t="s">
        <v>1261</v>
      </c>
      <c r="C141969" s="1">
        <v>49307</v>
      </c>
      <c r="D141969" s="1">
        <v>58716.09</v>
      </c>
      <c r="E141969" t="s">
        <v>1302</v>
      </c>
    </row>
    <row r="141970" spans="1:5" hidden="1" x14ac:dyDescent="0.2">
      <c r="A141970" s="2">
        <v>141969</v>
      </c>
      <c r="B141970" t="s">
        <v>264</v>
      </c>
      <c r="C141970" s="1">
        <v>49271</v>
      </c>
      <c r="D141970" s="1">
        <v>57438.5</v>
      </c>
      <c r="E141970" t="s">
        <v>1302</v>
      </c>
    </row>
    <row r="141971" spans="1:5" hidden="1" x14ac:dyDescent="0.2">
      <c r="A141971" s="2">
        <v>141970</v>
      </c>
      <c r="B141971" t="s">
        <v>702</v>
      </c>
      <c r="C141971" s="1">
        <v>24960</v>
      </c>
      <c r="D141971" s="1">
        <v>14580</v>
      </c>
      <c r="E141971" t="s">
        <v>1302</v>
      </c>
    </row>
    <row r="141972" spans="1:5" hidden="1" x14ac:dyDescent="0.2">
      <c r="A141972" s="2">
        <v>141971</v>
      </c>
      <c r="B141972" t="s">
        <v>1277</v>
      </c>
      <c r="C141972">
        <v>0</v>
      </c>
      <c r="D141972">
        <v>165</v>
      </c>
      <c r="E141972" t="s">
        <v>1302</v>
      </c>
    </row>
    <row r="141973" spans="1:5" hidden="1" x14ac:dyDescent="0.2">
      <c r="A141973" s="2">
        <v>141972</v>
      </c>
      <c r="B141973" t="s">
        <v>288</v>
      </c>
      <c r="C141973" s="1">
        <v>79234</v>
      </c>
      <c r="D141973" s="1">
        <v>75153.429999999993</v>
      </c>
      <c r="E141973" t="s">
        <v>1302</v>
      </c>
    </row>
    <row r="141974" spans="1:5" hidden="1" x14ac:dyDescent="0.2">
      <c r="A141974" s="2">
        <v>141973</v>
      </c>
      <c r="B141974" t="s">
        <v>356</v>
      </c>
      <c r="C141974" s="1">
        <v>51836</v>
      </c>
      <c r="D141974" s="1">
        <v>79049.679999999993</v>
      </c>
      <c r="E141974" t="s">
        <v>1302</v>
      </c>
    </row>
    <row r="141975" spans="1:5" hidden="1" x14ac:dyDescent="0.2">
      <c r="A141975" s="2">
        <v>141974</v>
      </c>
      <c r="B141975" t="s">
        <v>1279</v>
      </c>
      <c r="C141975">
        <v>0</v>
      </c>
      <c r="D141975">
        <v>400</v>
      </c>
      <c r="E141975" t="s">
        <v>1302</v>
      </c>
    </row>
    <row r="141976" spans="1:5" hidden="1" x14ac:dyDescent="0.2">
      <c r="A141976" s="2">
        <v>141975</v>
      </c>
      <c r="B141976" t="s">
        <v>695</v>
      </c>
      <c r="C141976" s="1">
        <v>64957</v>
      </c>
      <c r="D141976" s="1">
        <v>67899.42</v>
      </c>
      <c r="E141976" t="s">
        <v>1302</v>
      </c>
    </row>
    <row r="141977" spans="1:5" hidden="1" x14ac:dyDescent="0.2">
      <c r="A141977" s="2">
        <v>141976</v>
      </c>
      <c r="B141977" t="s">
        <v>1271</v>
      </c>
      <c r="C141977" s="1">
        <v>78265</v>
      </c>
      <c r="D141977" s="1">
        <v>80228.06</v>
      </c>
      <c r="E141977" t="s">
        <v>1302</v>
      </c>
    </row>
    <row r="141978" spans="1:5" hidden="1" x14ac:dyDescent="0.2">
      <c r="A141978" s="2">
        <v>141977</v>
      </c>
      <c r="B141978" t="s">
        <v>1223</v>
      </c>
      <c r="C141978" s="1">
        <v>29120</v>
      </c>
      <c r="D141978" s="1">
        <v>28134.12</v>
      </c>
      <c r="E141978" t="s">
        <v>1302</v>
      </c>
    </row>
    <row r="141979" spans="1:5" hidden="1" x14ac:dyDescent="0.2">
      <c r="A141979" s="2">
        <v>141978</v>
      </c>
      <c r="B141979" t="s">
        <v>1303</v>
      </c>
      <c r="C141979" s="1">
        <v>22880</v>
      </c>
      <c r="D141979" s="1">
        <v>1161.5</v>
      </c>
      <c r="E141979" t="s">
        <v>1302</v>
      </c>
    </row>
    <row r="141980" spans="1:5" hidden="1" x14ac:dyDescent="0.2">
      <c r="A141980" s="2">
        <v>141979</v>
      </c>
      <c r="B141980" t="s">
        <v>665</v>
      </c>
      <c r="C141980" s="1">
        <v>56576</v>
      </c>
      <c r="D141980" s="1">
        <v>50227.86</v>
      </c>
      <c r="E141980" t="s">
        <v>1302</v>
      </c>
    </row>
    <row r="141981" spans="1:5" hidden="1" x14ac:dyDescent="0.2">
      <c r="A141981" s="2">
        <v>141980</v>
      </c>
      <c r="B141981" t="s">
        <v>1273</v>
      </c>
      <c r="C141981" s="1">
        <v>38044</v>
      </c>
      <c r="D141981" s="1">
        <v>41715.589999999997</v>
      </c>
      <c r="E141981" t="s">
        <v>1302</v>
      </c>
    </row>
    <row r="141982" spans="1:5" hidden="1" x14ac:dyDescent="0.2">
      <c r="A141982" s="2">
        <v>141981</v>
      </c>
      <c r="B141982" t="s">
        <v>689</v>
      </c>
      <c r="C141982" s="1">
        <v>110854</v>
      </c>
      <c r="D141982" s="1">
        <v>110751.6</v>
      </c>
      <c r="E141982" t="s">
        <v>1302</v>
      </c>
    </row>
    <row r="141983" spans="1:5" hidden="1" x14ac:dyDescent="0.2">
      <c r="A141983" s="2">
        <v>141982</v>
      </c>
      <c r="B141983" t="s">
        <v>444</v>
      </c>
      <c r="C141983" s="1">
        <v>36823</v>
      </c>
      <c r="D141983" s="1">
        <v>50013.39</v>
      </c>
      <c r="E141983" t="s">
        <v>1302</v>
      </c>
    </row>
    <row r="141984" spans="1:5" hidden="1" x14ac:dyDescent="0.2">
      <c r="A141984" s="2">
        <v>141983</v>
      </c>
      <c r="B141984" t="s">
        <v>826</v>
      </c>
      <c r="C141984" s="1">
        <v>38523</v>
      </c>
      <c r="D141984" s="1">
        <v>45538.12</v>
      </c>
      <c r="E141984" t="s">
        <v>1302</v>
      </c>
    </row>
    <row r="141985" spans="1:5" hidden="1" x14ac:dyDescent="0.2">
      <c r="A141985" s="2">
        <v>141984</v>
      </c>
      <c r="B141985" t="s">
        <v>634</v>
      </c>
      <c r="C141985" s="1">
        <v>36683</v>
      </c>
      <c r="D141985" s="1">
        <v>36310.019999999997</v>
      </c>
      <c r="E141985" t="s">
        <v>1302</v>
      </c>
    </row>
    <row r="141986" spans="1:5" hidden="1" x14ac:dyDescent="0.2">
      <c r="A141986" s="2">
        <v>141985</v>
      </c>
      <c r="B141986" t="s">
        <v>164</v>
      </c>
      <c r="C141986" s="1">
        <v>30527</v>
      </c>
      <c r="D141986" s="1">
        <v>30996.27</v>
      </c>
      <c r="E141986" t="s">
        <v>1302</v>
      </c>
    </row>
    <row r="141987" spans="1:5" hidden="1" x14ac:dyDescent="0.2">
      <c r="A141987" s="2">
        <v>141986</v>
      </c>
      <c r="B141987" t="s">
        <v>260</v>
      </c>
      <c r="C141987" s="1">
        <v>58812</v>
      </c>
      <c r="D141987" s="1">
        <v>87400.86</v>
      </c>
      <c r="E141987" t="s">
        <v>1302</v>
      </c>
    </row>
    <row r="141988" spans="1:5" hidden="1" x14ac:dyDescent="0.2">
      <c r="A141988" s="2">
        <v>141987</v>
      </c>
      <c r="B141988" t="s">
        <v>419</v>
      </c>
      <c r="C141988" s="1">
        <v>30527</v>
      </c>
      <c r="D141988" s="1">
        <v>6166.66</v>
      </c>
      <c r="E141988" t="s">
        <v>1302</v>
      </c>
    </row>
    <row r="141989" spans="1:5" hidden="1" x14ac:dyDescent="0.2">
      <c r="A141989" s="2">
        <v>141988</v>
      </c>
      <c r="B141989" t="s">
        <v>588</v>
      </c>
      <c r="C141989" s="1">
        <v>54454</v>
      </c>
      <c r="D141989" s="1">
        <v>61610.53</v>
      </c>
      <c r="E141989" t="s">
        <v>1302</v>
      </c>
    </row>
    <row r="141990" spans="1:5" hidden="1" x14ac:dyDescent="0.2">
      <c r="A141990" s="2">
        <v>141989</v>
      </c>
      <c r="B141990" t="s">
        <v>360</v>
      </c>
      <c r="C141990" s="1">
        <v>107010</v>
      </c>
      <c r="D141990" s="1">
        <v>106911.21</v>
      </c>
      <c r="E141990" t="s">
        <v>1302</v>
      </c>
    </row>
    <row r="141991" spans="1:5" hidden="1" x14ac:dyDescent="0.2">
      <c r="A141991" s="2">
        <v>141990</v>
      </c>
      <c r="B141991" t="s">
        <v>161</v>
      </c>
      <c r="C141991" s="1">
        <v>37427</v>
      </c>
      <c r="D141991" s="1">
        <v>40106.379999999997</v>
      </c>
      <c r="E141991" t="s">
        <v>1302</v>
      </c>
    </row>
    <row r="141992" spans="1:5" hidden="1" x14ac:dyDescent="0.2">
      <c r="A141992" s="2">
        <v>141991</v>
      </c>
      <c r="B141992" t="s">
        <v>467</v>
      </c>
      <c r="C141992" s="1">
        <v>60325</v>
      </c>
      <c r="D141992" s="1">
        <v>83563.240000000005</v>
      </c>
      <c r="E141992" t="s">
        <v>1302</v>
      </c>
    </row>
    <row r="141993" spans="1:5" hidden="1" x14ac:dyDescent="0.2">
      <c r="A141993" s="2">
        <v>141992</v>
      </c>
      <c r="B141993" t="s">
        <v>619</v>
      </c>
      <c r="C141993" s="1">
        <v>87151</v>
      </c>
      <c r="D141993" s="1">
        <v>105167.05</v>
      </c>
      <c r="E141993" t="s">
        <v>1302</v>
      </c>
    </row>
    <row r="141994" spans="1:5" hidden="1" x14ac:dyDescent="0.2">
      <c r="A141994" s="2">
        <v>141993</v>
      </c>
      <c r="B141994" t="s">
        <v>140</v>
      </c>
      <c r="C141994" s="1">
        <v>38819</v>
      </c>
      <c r="D141994" s="1">
        <v>47338.89</v>
      </c>
      <c r="E141994" t="s">
        <v>1302</v>
      </c>
    </row>
    <row r="141995" spans="1:5" hidden="1" x14ac:dyDescent="0.2">
      <c r="A141995" s="2">
        <v>141994</v>
      </c>
      <c r="B141995" t="s">
        <v>161</v>
      </c>
      <c r="C141995" s="1">
        <v>44119</v>
      </c>
      <c r="D141995" s="1">
        <v>55857.34</v>
      </c>
      <c r="E141995" t="s">
        <v>1302</v>
      </c>
    </row>
    <row r="141996" spans="1:5" hidden="1" x14ac:dyDescent="0.2">
      <c r="A141996" s="2">
        <v>141995</v>
      </c>
      <c r="B141996" t="s">
        <v>206</v>
      </c>
      <c r="C141996" s="1">
        <v>87151</v>
      </c>
      <c r="D141996" s="1">
        <v>91379.54</v>
      </c>
      <c r="E141996" t="s">
        <v>1302</v>
      </c>
    </row>
    <row r="141997" spans="1:5" hidden="1" x14ac:dyDescent="0.2">
      <c r="A141997" s="2">
        <v>141996</v>
      </c>
      <c r="B141997" t="s">
        <v>1273</v>
      </c>
      <c r="C141997" s="1">
        <v>34411</v>
      </c>
      <c r="D141997" s="1">
        <v>35661.24</v>
      </c>
      <c r="E141997" t="s">
        <v>1302</v>
      </c>
    </row>
    <row r="141998" spans="1:5" hidden="1" x14ac:dyDescent="0.2">
      <c r="A141998" s="2">
        <v>141997</v>
      </c>
      <c r="B141998" t="s">
        <v>1279</v>
      </c>
      <c r="C141998">
        <v>0</v>
      </c>
      <c r="D141998">
        <v>165</v>
      </c>
      <c r="E141998" t="s">
        <v>1302</v>
      </c>
    </row>
    <row r="141999" spans="1:5" hidden="1" x14ac:dyDescent="0.2">
      <c r="A141999" s="2">
        <v>141998</v>
      </c>
      <c r="B141999" t="s">
        <v>1278</v>
      </c>
      <c r="C141999" s="1">
        <v>24960</v>
      </c>
      <c r="D141999" s="1">
        <v>3764</v>
      </c>
      <c r="E141999" t="s">
        <v>1302</v>
      </c>
    </row>
    <row r="142000" spans="1:5" hidden="1" x14ac:dyDescent="0.2">
      <c r="A142000" s="2">
        <v>141999</v>
      </c>
      <c r="B142000" t="s">
        <v>522</v>
      </c>
      <c r="C142000" s="1">
        <v>62149</v>
      </c>
      <c r="D142000" s="1">
        <v>57150.06</v>
      </c>
      <c r="E142000" t="s">
        <v>1302</v>
      </c>
    </row>
    <row r="142001" spans="1:5" hidden="1" x14ac:dyDescent="0.2">
      <c r="A142001" s="2">
        <v>142000</v>
      </c>
      <c r="B142001" t="s">
        <v>201</v>
      </c>
      <c r="C142001" s="1">
        <v>89169</v>
      </c>
      <c r="D142001" s="1">
        <v>31582.99</v>
      </c>
      <c r="E142001" t="s">
        <v>1302</v>
      </c>
    </row>
    <row r="142002" spans="1:5" hidden="1" x14ac:dyDescent="0.2">
      <c r="A142002" s="2">
        <v>142001</v>
      </c>
      <c r="B142002" t="s">
        <v>926</v>
      </c>
      <c r="C142002" s="1">
        <v>37401</v>
      </c>
      <c r="D142002" s="1">
        <v>37202.68</v>
      </c>
      <c r="E142002" t="s">
        <v>1302</v>
      </c>
    </row>
    <row r="142003" spans="1:5" hidden="1" x14ac:dyDescent="0.2">
      <c r="A142003" s="2">
        <v>142002</v>
      </c>
      <c r="B142003" t="s">
        <v>1059</v>
      </c>
      <c r="C142003" s="1">
        <v>35615</v>
      </c>
      <c r="D142003" s="1">
        <v>35898.75</v>
      </c>
      <c r="E142003" t="s">
        <v>1302</v>
      </c>
    </row>
    <row r="142004" spans="1:5" hidden="1" x14ac:dyDescent="0.2">
      <c r="A142004" s="2">
        <v>142003</v>
      </c>
      <c r="B142004" t="s">
        <v>1172</v>
      </c>
      <c r="C142004" s="1">
        <v>33238</v>
      </c>
      <c r="D142004" s="1">
        <v>33172.410000000003</v>
      </c>
      <c r="E142004" t="s">
        <v>1302</v>
      </c>
    </row>
    <row r="142005" spans="1:5" hidden="1" x14ac:dyDescent="0.2">
      <c r="A142005" s="2">
        <v>142004</v>
      </c>
      <c r="B142005" t="s">
        <v>342</v>
      </c>
      <c r="C142005" s="1">
        <v>24960</v>
      </c>
      <c r="D142005" s="1">
        <v>14097.96</v>
      </c>
      <c r="E142005" t="s">
        <v>1302</v>
      </c>
    </row>
    <row r="142006" spans="1:5" hidden="1" x14ac:dyDescent="0.2">
      <c r="A142006" s="2">
        <v>142005</v>
      </c>
      <c r="B142006" t="s">
        <v>356</v>
      </c>
      <c r="C142006" s="1">
        <v>43088</v>
      </c>
      <c r="D142006" s="1">
        <v>8931.7099999999991</v>
      </c>
      <c r="E142006" t="s">
        <v>1302</v>
      </c>
    </row>
    <row r="142007" spans="1:5" hidden="1" x14ac:dyDescent="0.2">
      <c r="A142007" s="2">
        <v>142006</v>
      </c>
      <c r="B142007" t="s">
        <v>417</v>
      </c>
      <c r="C142007" s="1">
        <v>46107</v>
      </c>
      <c r="D142007" s="1">
        <v>60207.06</v>
      </c>
      <c r="E142007" t="s">
        <v>1302</v>
      </c>
    </row>
    <row r="142008" spans="1:5" hidden="1" x14ac:dyDescent="0.2">
      <c r="A142008" s="2">
        <v>142007</v>
      </c>
      <c r="B142008" t="s">
        <v>838</v>
      </c>
      <c r="C142008" s="1">
        <v>38819</v>
      </c>
      <c r="D142008" s="1">
        <v>45083.8</v>
      </c>
      <c r="E142008" t="s">
        <v>1302</v>
      </c>
    </row>
    <row r="142009" spans="1:5" hidden="1" x14ac:dyDescent="0.2">
      <c r="A142009" s="2">
        <v>142008</v>
      </c>
      <c r="B142009" t="s">
        <v>1272</v>
      </c>
      <c r="C142009" s="1">
        <v>57177</v>
      </c>
      <c r="D142009" s="1">
        <v>74057.11</v>
      </c>
      <c r="E142009" t="s">
        <v>1302</v>
      </c>
    </row>
    <row r="142010" spans="1:5" hidden="1" x14ac:dyDescent="0.2">
      <c r="A142010" s="2">
        <v>142009</v>
      </c>
      <c r="B142010" t="s">
        <v>944</v>
      </c>
      <c r="C142010" s="1">
        <v>72007</v>
      </c>
      <c r="D142010" s="1">
        <v>89467.25</v>
      </c>
      <c r="E142010" t="s">
        <v>1302</v>
      </c>
    </row>
    <row r="142011" spans="1:5" hidden="1" x14ac:dyDescent="0.2">
      <c r="A142011" s="2">
        <v>142010</v>
      </c>
      <c r="B142011" t="s">
        <v>617</v>
      </c>
      <c r="C142011" s="1">
        <v>85843</v>
      </c>
      <c r="D142011" s="1">
        <v>111873.03</v>
      </c>
      <c r="E142011" t="s">
        <v>1302</v>
      </c>
    </row>
    <row r="142012" spans="1:5" hidden="1" x14ac:dyDescent="0.2">
      <c r="A142012" s="2">
        <v>142011</v>
      </c>
      <c r="B142012" t="s">
        <v>138</v>
      </c>
      <c r="C142012" s="1">
        <v>44131</v>
      </c>
      <c r="D142012" s="1">
        <v>68783.429999999993</v>
      </c>
      <c r="E142012" t="s">
        <v>1302</v>
      </c>
    </row>
    <row r="142013" spans="1:5" hidden="1" x14ac:dyDescent="0.2">
      <c r="A142013" s="2">
        <v>142012</v>
      </c>
      <c r="B142013" t="s">
        <v>232</v>
      </c>
      <c r="C142013" s="1">
        <v>81060</v>
      </c>
      <c r="D142013" s="1">
        <v>92846.87</v>
      </c>
      <c r="E142013" t="s">
        <v>1302</v>
      </c>
    </row>
    <row r="142014" spans="1:5" hidden="1" x14ac:dyDescent="0.2">
      <c r="A142014" s="2">
        <v>142013</v>
      </c>
      <c r="B142014" t="s">
        <v>852</v>
      </c>
      <c r="C142014" s="1">
        <v>71937</v>
      </c>
      <c r="D142014" s="1">
        <v>99799.1</v>
      </c>
      <c r="E142014" t="s">
        <v>1302</v>
      </c>
    </row>
    <row r="142015" spans="1:5" hidden="1" x14ac:dyDescent="0.2">
      <c r="A142015" s="2">
        <v>142014</v>
      </c>
      <c r="B142015" t="s">
        <v>424</v>
      </c>
      <c r="C142015" s="1">
        <v>55603</v>
      </c>
      <c r="D142015" s="1">
        <v>83857.33</v>
      </c>
      <c r="E142015" t="s">
        <v>1302</v>
      </c>
    </row>
    <row r="142016" spans="1:5" hidden="1" x14ac:dyDescent="0.2">
      <c r="A142016" s="2">
        <v>142015</v>
      </c>
      <c r="B142016" t="s">
        <v>708</v>
      </c>
      <c r="C142016" s="1">
        <v>92548</v>
      </c>
      <c r="D142016" s="1">
        <v>94491.17</v>
      </c>
      <c r="E142016" t="s">
        <v>1302</v>
      </c>
    </row>
    <row r="142017" spans="1:5" hidden="1" x14ac:dyDescent="0.2">
      <c r="A142017" s="2">
        <v>142016</v>
      </c>
      <c r="B142017" t="s">
        <v>1303</v>
      </c>
      <c r="C142017" s="1">
        <v>22880</v>
      </c>
      <c r="D142017">
        <v>0</v>
      </c>
      <c r="E142017" t="s">
        <v>1302</v>
      </c>
    </row>
    <row r="142018" spans="1:5" hidden="1" x14ac:dyDescent="0.2">
      <c r="A142018" s="2">
        <v>142017</v>
      </c>
      <c r="B142018" t="s">
        <v>592</v>
      </c>
      <c r="C142018" s="1">
        <v>53355</v>
      </c>
      <c r="D142018" s="1">
        <v>77419.66</v>
      </c>
      <c r="E142018" t="s">
        <v>1302</v>
      </c>
    </row>
    <row r="142019" spans="1:5" hidden="1" x14ac:dyDescent="0.2">
      <c r="A142019" s="2">
        <v>142018</v>
      </c>
      <c r="B142019" t="s">
        <v>416</v>
      </c>
      <c r="C142019" s="1">
        <v>30527</v>
      </c>
      <c r="D142019" s="1">
        <v>18020.86</v>
      </c>
      <c r="E142019" t="s">
        <v>1302</v>
      </c>
    </row>
    <row r="142020" spans="1:5" hidden="1" x14ac:dyDescent="0.2">
      <c r="A142020" s="2">
        <v>142019</v>
      </c>
      <c r="B142020" t="s">
        <v>628</v>
      </c>
      <c r="C142020" s="1">
        <v>39205</v>
      </c>
      <c r="D142020" s="1">
        <v>53320.28</v>
      </c>
      <c r="E142020" t="s">
        <v>1302</v>
      </c>
    </row>
    <row r="142021" spans="1:5" hidden="1" x14ac:dyDescent="0.2">
      <c r="A142021" s="2">
        <v>142020</v>
      </c>
      <c r="B142021" t="s">
        <v>547</v>
      </c>
      <c r="C142021" s="1">
        <v>87151</v>
      </c>
      <c r="D142021" s="1">
        <v>93058.35</v>
      </c>
      <c r="E142021" t="s">
        <v>1302</v>
      </c>
    </row>
    <row r="142022" spans="1:5" hidden="1" x14ac:dyDescent="0.2">
      <c r="A142022" s="2">
        <v>142021</v>
      </c>
      <c r="B142022" t="s">
        <v>1282</v>
      </c>
      <c r="C142022" s="1">
        <v>35095</v>
      </c>
      <c r="D142022" s="1">
        <v>35812.68</v>
      </c>
      <c r="E142022" t="s">
        <v>1302</v>
      </c>
    </row>
    <row r="142023" spans="1:5" hidden="1" x14ac:dyDescent="0.2">
      <c r="A142023" s="2">
        <v>142022</v>
      </c>
      <c r="B142023" t="s">
        <v>800</v>
      </c>
      <c r="C142023" s="1">
        <v>92548</v>
      </c>
      <c r="D142023" s="1">
        <v>97510.38</v>
      </c>
      <c r="E142023" t="s">
        <v>1302</v>
      </c>
    </row>
    <row r="142024" spans="1:5" hidden="1" x14ac:dyDescent="0.2">
      <c r="A142024" s="2">
        <v>142023</v>
      </c>
      <c r="B142024" t="s">
        <v>1268</v>
      </c>
      <c r="C142024" s="1">
        <v>45383</v>
      </c>
      <c r="D142024" s="1">
        <v>12015.99</v>
      </c>
      <c r="E142024" t="s">
        <v>1302</v>
      </c>
    </row>
    <row r="142025" spans="1:5" hidden="1" x14ac:dyDescent="0.2">
      <c r="A142025" s="2">
        <v>142024</v>
      </c>
      <c r="B142025" t="s">
        <v>619</v>
      </c>
      <c r="C142025" s="1">
        <v>60000</v>
      </c>
      <c r="D142025" s="1">
        <v>18461.52</v>
      </c>
      <c r="E142025" t="s">
        <v>1302</v>
      </c>
    </row>
    <row r="142026" spans="1:5" hidden="1" x14ac:dyDescent="0.2">
      <c r="A142026" s="2">
        <v>142025</v>
      </c>
      <c r="B142026" t="s">
        <v>533</v>
      </c>
      <c r="C142026" s="1">
        <v>208608</v>
      </c>
      <c r="D142026" s="1">
        <v>194569.69</v>
      </c>
      <c r="E142026" t="s">
        <v>1302</v>
      </c>
    </row>
    <row r="142027" spans="1:5" hidden="1" x14ac:dyDescent="0.2">
      <c r="A142027" s="2">
        <v>142026</v>
      </c>
      <c r="B142027" t="s">
        <v>1271</v>
      </c>
      <c r="C142027" s="1">
        <v>100415</v>
      </c>
      <c r="D142027" s="1">
        <v>145967.29999999999</v>
      </c>
      <c r="E142027" t="s">
        <v>1302</v>
      </c>
    </row>
    <row r="142028" spans="1:5" hidden="1" x14ac:dyDescent="0.2">
      <c r="A142028" s="2">
        <v>142027</v>
      </c>
      <c r="B142028" t="s">
        <v>165</v>
      </c>
      <c r="C142028" s="1">
        <v>97394</v>
      </c>
      <c r="D142028" s="1">
        <v>114751.18</v>
      </c>
      <c r="E142028" t="s">
        <v>1302</v>
      </c>
    </row>
    <row r="142029" spans="1:5" hidden="1" x14ac:dyDescent="0.2">
      <c r="A142029" s="2">
        <v>142028</v>
      </c>
      <c r="B142029" t="s">
        <v>1257</v>
      </c>
      <c r="C142029" s="1">
        <v>52179</v>
      </c>
      <c r="D142029" s="1">
        <v>65559.039999999994</v>
      </c>
      <c r="E142029" t="s">
        <v>1302</v>
      </c>
    </row>
    <row r="142030" spans="1:5" hidden="1" x14ac:dyDescent="0.2">
      <c r="A142030" s="2">
        <v>142029</v>
      </c>
      <c r="B142030" t="s">
        <v>702</v>
      </c>
      <c r="C142030" s="1">
        <v>28554</v>
      </c>
      <c r="D142030" s="1">
        <v>20736.61</v>
      </c>
      <c r="E142030" t="s">
        <v>1302</v>
      </c>
    </row>
    <row r="142031" spans="1:5" hidden="1" x14ac:dyDescent="0.2">
      <c r="A142031" s="2">
        <v>142030</v>
      </c>
      <c r="B142031" t="s">
        <v>576</v>
      </c>
      <c r="C142031" s="1">
        <v>33446</v>
      </c>
      <c r="D142031" s="1">
        <v>42893.9</v>
      </c>
      <c r="E142031" t="s">
        <v>1302</v>
      </c>
    </row>
    <row r="142032" spans="1:5" hidden="1" x14ac:dyDescent="0.2">
      <c r="A142032" s="2">
        <v>142031</v>
      </c>
      <c r="B142032" t="s">
        <v>442</v>
      </c>
      <c r="C142032" s="1">
        <v>76883</v>
      </c>
      <c r="D142032" s="1">
        <v>77998.990000000005</v>
      </c>
      <c r="E142032" t="s">
        <v>1302</v>
      </c>
    </row>
    <row r="142033" spans="1:5" hidden="1" x14ac:dyDescent="0.2">
      <c r="A142033" s="2">
        <v>142032</v>
      </c>
      <c r="B142033" t="s">
        <v>384</v>
      </c>
      <c r="C142033" s="1">
        <v>92548</v>
      </c>
      <c r="D142033" s="1">
        <v>136063.35999999999</v>
      </c>
      <c r="E142033" t="s">
        <v>1302</v>
      </c>
    </row>
    <row r="142034" spans="1:5" hidden="1" x14ac:dyDescent="0.2">
      <c r="A142034" s="2">
        <v>142033</v>
      </c>
      <c r="B142034" t="s">
        <v>126</v>
      </c>
      <c r="C142034" s="1">
        <v>107364</v>
      </c>
      <c r="D142034" s="1">
        <v>142879.59</v>
      </c>
      <c r="E142034" t="s">
        <v>1302</v>
      </c>
    </row>
    <row r="142035" spans="1:5" hidden="1" x14ac:dyDescent="0.2">
      <c r="A142035" s="2">
        <v>142034</v>
      </c>
      <c r="B142035" t="s">
        <v>624</v>
      </c>
      <c r="C142035" s="1">
        <v>134769</v>
      </c>
      <c r="D142035" s="1">
        <v>134768.94</v>
      </c>
      <c r="E142035" t="s">
        <v>1302</v>
      </c>
    </row>
    <row r="142036" spans="1:5" hidden="1" x14ac:dyDescent="0.2">
      <c r="A142036" s="2">
        <v>142035</v>
      </c>
      <c r="B142036" t="s">
        <v>1040</v>
      </c>
      <c r="C142036" s="1">
        <v>70000</v>
      </c>
      <c r="D142036" s="1">
        <v>38292.199999999997</v>
      </c>
      <c r="E142036" t="s">
        <v>1302</v>
      </c>
    </row>
    <row r="142037" spans="1:5" hidden="1" x14ac:dyDescent="0.2">
      <c r="A142037" s="2">
        <v>142036</v>
      </c>
      <c r="B142037" t="s">
        <v>513</v>
      </c>
      <c r="C142037" s="1">
        <v>66806</v>
      </c>
      <c r="D142037" s="1">
        <v>67692.759999999995</v>
      </c>
      <c r="E142037" t="s">
        <v>1302</v>
      </c>
    </row>
    <row r="142038" spans="1:5" hidden="1" x14ac:dyDescent="0.2">
      <c r="A142038" s="2">
        <v>142037</v>
      </c>
      <c r="B142038" t="s">
        <v>1303</v>
      </c>
      <c r="C142038" s="1">
        <v>22880</v>
      </c>
      <c r="D142038">
        <v>0</v>
      </c>
      <c r="E142038" t="s">
        <v>1302</v>
      </c>
    </row>
    <row r="142039" spans="1:5" hidden="1" x14ac:dyDescent="0.2">
      <c r="A142039" s="2">
        <v>142038</v>
      </c>
      <c r="B142039" t="s">
        <v>1303</v>
      </c>
      <c r="C142039" s="1">
        <v>22880</v>
      </c>
      <c r="D142039">
        <v>0</v>
      </c>
      <c r="E142039" t="s">
        <v>1302</v>
      </c>
    </row>
    <row r="142040" spans="1:5" hidden="1" x14ac:dyDescent="0.2">
      <c r="A142040" s="2">
        <v>142039</v>
      </c>
      <c r="B142040" t="s">
        <v>1279</v>
      </c>
      <c r="C142040">
        <v>0</v>
      </c>
      <c r="D142040">
        <v>165</v>
      </c>
      <c r="E142040" t="s">
        <v>1302</v>
      </c>
    </row>
    <row r="142041" spans="1:5" hidden="1" x14ac:dyDescent="0.2">
      <c r="A142041" s="2">
        <v>142040</v>
      </c>
      <c r="B142041" t="s">
        <v>530</v>
      </c>
      <c r="C142041" s="1">
        <v>24960</v>
      </c>
      <c r="D142041" s="1">
        <v>3183</v>
      </c>
      <c r="E142041" t="s">
        <v>1302</v>
      </c>
    </row>
    <row r="142042" spans="1:5" hidden="1" x14ac:dyDescent="0.2">
      <c r="A142042" s="2">
        <v>142041</v>
      </c>
      <c r="B142042" t="s">
        <v>1246</v>
      </c>
      <c r="C142042" s="1">
        <v>81978</v>
      </c>
      <c r="D142042" s="1">
        <v>82969.149999999994</v>
      </c>
      <c r="E142042" t="s">
        <v>1302</v>
      </c>
    </row>
    <row r="142043" spans="1:5" hidden="1" x14ac:dyDescent="0.2">
      <c r="A142043" s="2">
        <v>142042</v>
      </c>
      <c r="B142043" t="s">
        <v>270</v>
      </c>
      <c r="C142043" s="1">
        <v>91780</v>
      </c>
      <c r="D142043" s="1">
        <v>99187.5</v>
      </c>
      <c r="E142043" t="s">
        <v>1302</v>
      </c>
    </row>
    <row r="142044" spans="1:5" hidden="1" x14ac:dyDescent="0.2">
      <c r="A142044" s="2">
        <v>142043</v>
      </c>
      <c r="B142044" t="s">
        <v>138</v>
      </c>
      <c r="C142044" s="1">
        <v>22318</v>
      </c>
      <c r="D142044" s="1">
        <v>2903.7</v>
      </c>
      <c r="E142044" t="s">
        <v>1302</v>
      </c>
    </row>
    <row r="142045" spans="1:5" hidden="1" x14ac:dyDescent="0.2">
      <c r="A142045" s="2">
        <v>142044</v>
      </c>
      <c r="B142045" t="s">
        <v>132</v>
      </c>
      <c r="C142045" s="1">
        <v>50777</v>
      </c>
      <c r="D142045" s="1">
        <v>75644.800000000003</v>
      </c>
      <c r="E142045" t="s">
        <v>1302</v>
      </c>
    </row>
    <row r="142046" spans="1:5" hidden="1" x14ac:dyDescent="0.2">
      <c r="A142046" s="2">
        <v>142045</v>
      </c>
      <c r="B142046" t="s">
        <v>350</v>
      </c>
      <c r="C142046" s="1">
        <v>92212</v>
      </c>
      <c r="D142046" s="1">
        <v>98278.69</v>
      </c>
      <c r="E142046" t="s">
        <v>1302</v>
      </c>
    </row>
    <row r="142047" spans="1:5" hidden="1" x14ac:dyDescent="0.2">
      <c r="A142047" s="2">
        <v>142046</v>
      </c>
      <c r="B142047" t="s">
        <v>1278</v>
      </c>
      <c r="C142047" s="1">
        <v>22880</v>
      </c>
      <c r="D142047" s="1">
        <v>14328.85</v>
      </c>
      <c r="E142047" t="s">
        <v>1302</v>
      </c>
    </row>
    <row r="142048" spans="1:5" hidden="1" x14ac:dyDescent="0.2">
      <c r="A142048" s="2">
        <v>142047</v>
      </c>
      <c r="B142048" t="s">
        <v>1279</v>
      </c>
      <c r="C142048">
        <v>0</v>
      </c>
      <c r="D142048">
        <v>165</v>
      </c>
      <c r="E142048" t="s">
        <v>1302</v>
      </c>
    </row>
    <row r="142049" spans="1:5" hidden="1" x14ac:dyDescent="0.2">
      <c r="A142049" s="2">
        <v>142048</v>
      </c>
      <c r="B142049" t="s">
        <v>636</v>
      </c>
      <c r="C142049" s="1">
        <v>67161</v>
      </c>
      <c r="D142049" s="1">
        <v>58457.14</v>
      </c>
      <c r="E142049" t="s">
        <v>1302</v>
      </c>
    </row>
    <row r="142050" spans="1:5" hidden="1" x14ac:dyDescent="0.2">
      <c r="A142050" s="2">
        <v>142049</v>
      </c>
      <c r="B142050" t="s">
        <v>533</v>
      </c>
      <c r="C142050" s="1">
        <v>92250</v>
      </c>
      <c r="D142050" s="1">
        <v>93631.95</v>
      </c>
      <c r="E142050" t="s">
        <v>1302</v>
      </c>
    </row>
    <row r="142051" spans="1:5" hidden="1" x14ac:dyDescent="0.2">
      <c r="A142051" s="2">
        <v>142050</v>
      </c>
      <c r="B142051" t="s">
        <v>339</v>
      </c>
      <c r="C142051" s="1">
        <v>38550</v>
      </c>
      <c r="D142051" s="1">
        <v>43419.23</v>
      </c>
      <c r="E142051" t="s">
        <v>1302</v>
      </c>
    </row>
    <row r="142052" spans="1:5" hidden="1" x14ac:dyDescent="0.2">
      <c r="A142052" s="2">
        <v>142051</v>
      </c>
      <c r="B142052" t="s">
        <v>478</v>
      </c>
      <c r="C142052" s="1">
        <v>22880</v>
      </c>
      <c r="D142052">
        <v>212.1</v>
      </c>
      <c r="E142052" t="s">
        <v>1302</v>
      </c>
    </row>
    <row r="142053" spans="1:5" hidden="1" x14ac:dyDescent="0.2">
      <c r="A142053" s="2">
        <v>142052</v>
      </c>
      <c r="B142053" t="s">
        <v>279</v>
      </c>
      <c r="C142053" s="1">
        <v>47871</v>
      </c>
      <c r="D142053" s="1">
        <v>49321.71</v>
      </c>
      <c r="E142053" t="s">
        <v>1302</v>
      </c>
    </row>
    <row r="142054" spans="1:5" hidden="1" x14ac:dyDescent="0.2">
      <c r="A142054" s="2">
        <v>142053</v>
      </c>
      <c r="B142054" t="s">
        <v>273</v>
      </c>
      <c r="C142054" s="1">
        <v>72722</v>
      </c>
      <c r="D142054" s="1">
        <v>73672.55</v>
      </c>
      <c r="E142054" t="s">
        <v>1302</v>
      </c>
    </row>
    <row r="142055" spans="1:5" hidden="1" x14ac:dyDescent="0.2">
      <c r="A142055" s="2">
        <v>142054</v>
      </c>
      <c r="B142055" t="s">
        <v>993</v>
      </c>
      <c r="C142055" s="1">
        <v>33933</v>
      </c>
      <c r="D142055" s="1">
        <v>36683.83</v>
      </c>
      <c r="E142055" t="s">
        <v>1302</v>
      </c>
    </row>
    <row r="142056" spans="1:5" hidden="1" x14ac:dyDescent="0.2">
      <c r="A142056" s="2">
        <v>142055</v>
      </c>
      <c r="B142056" t="s">
        <v>1278</v>
      </c>
      <c r="C142056" s="1">
        <v>34195</v>
      </c>
      <c r="D142056" s="1">
        <v>39004.57</v>
      </c>
      <c r="E142056" t="s">
        <v>1302</v>
      </c>
    </row>
    <row r="142057" spans="1:5" hidden="1" x14ac:dyDescent="0.2">
      <c r="A142057" s="2">
        <v>142056</v>
      </c>
      <c r="B142057" t="s">
        <v>467</v>
      </c>
      <c r="C142057" s="1">
        <v>31086</v>
      </c>
      <c r="D142057" s="1">
        <v>14255.92</v>
      </c>
      <c r="E142057" t="s">
        <v>1302</v>
      </c>
    </row>
    <row r="142058" spans="1:5" hidden="1" x14ac:dyDescent="0.2">
      <c r="A142058" s="2">
        <v>142057</v>
      </c>
      <c r="B142058" t="s">
        <v>146</v>
      </c>
      <c r="C142058" s="1">
        <v>58012</v>
      </c>
      <c r="D142058" s="1">
        <v>60231.21</v>
      </c>
      <c r="E142058" t="s">
        <v>1302</v>
      </c>
    </row>
    <row r="142059" spans="1:5" hidden="1" x14ac:dyDescent="0.2">
      <c r="A142059" s="2">
        <v>142058</v>
      </c>
      <c r="B142059" t="s">
        <v>1279</v>
      </c>
      <c r="C142059">
        <v>0</v>
      </c>
      <c r="D142059">
        <v>400</v>
      </c>
      <c r="E142059" t="s">
        <v>1302</v>
      </c>
    </row>
    <row r="142060" spans="1:5" hidden="1" x14ac:dyDescent="0.2">
      <c r="A142060" s="2">
        <v>142059</v>
      </c>
      <c r="B142060" t="s">
        <v>762</v>
      </c>
      <c r="C142060" s="1">
        <v>41243</v>
      </c>
      <c r="D142060" s="1">
        <v>42410.47</v>
      </c>
      <c r="E142060" t="s">
        <v>1302</v>
      </c>
    </row>
    <row r="142061" spans="1:5" hidden="1" x14ac:dyDescent="0.2">
      <c r="A142061" s="2">
        <v>142060</v>
      </c>
      <c r="B142061" t="s">
        <v>1249</v>
      </c>
      <c r="C142061" s="1">
        <v>53640</v>
      </c>
      <c r="D142061" s="1">
        <v>56353.919999999998</v>
      </c>
      <c r="E142061" t="s">
        <v>1302</v>
      </c>
    </row>
    <row r="142062" spans="1:5" hidden="1" x14ac:dyDescent="0.2">
      <c r="A142062" s="2">
        <v>142061</v>
      </c>
      <c r="B142062" t="s">
        <v>409</v>
      </c>
      <c r="C142062" s="1">
        <v>65876</v>
      </c>
      <c r="D142062" s="1">
        <v>10710.75</v>
      </c>
      <c r="E142062" t="s">
        <v>1302</v>
      </c>
    </row>
    <row r="142063" spans="1:5" hidden="1" x14ac:dyDescent="0.2">
      <c r="A142063" s="2">
        <v>142062</v>
      </c>
      <c r="B142063" t="s">
        <v>463</v>
      </c>
      <c r="C142063" s="1">
        <v>73982</v>
      </c>
      <c r="D142063" s="1">
        <v>75307.5</v>
      </c>
      <c r="E142063" t="s">
        <v>1302</v>
      </c>
    </row>
    <row r="142064" spans="1:5" hidden="1" x14ac:dyDescent="0.2">
      <c r="A142064" s="2">
        <v>142063</v>
      </c>
      <c r="B142064" t="s">
        <v>270</v>
      </c>
      <c r="C142064" s="1">
        <v>101941</v>
      </c>
      <c r="D142064" s="1">
        <v>123016.82</v>
      </c>
      <c r="E142064" t="s">
        <v>1302</v>
      </c>
    </row>
    <row r="142065" spans="1:5" hidden="1" x14ac:dyDescent="0.2">
      <c r="A142065" s="2">
        <v>142064</v>
      </c>
      <c r="B142065" t="s">
        <v>181</v>
      </c>
      <c r="C142065" s="1">
        <v>91625</v>
      </c>
      <c r="D142065" s="1">
        <v>156505.49</v>
      </c>
      <c r="E142065" t="s">
        <v>1302</v>
      </c>
    </row>
    <row r="142066" spans="1:5" hidden="1" x14ac:dyDescent="0.2">
      <c r="A142066" s="2">
        <v>142065</v>
      </c>
      <c r="B142066" t="s">
        <v>530</v>
      </c>
      <c r="C142066" s="1">
        <v>24960</v>
      </c>
      <c r="D142066" s="1">
        <v>3390</v>
      </c>
      <c r="E142066" t="s">
        <v>1302</v>
      </c>
    </row>
    <row r="142067" spans="1:5" hidden="1" x14ac:dyDescent="0.2">
      <c r="A142067" s="2">
        <v>142066</v>
      </c>
      <c r="B142067" t="s">
        <v>1299</v>
      </c>
      <c r="C142067" s="1">
        <v>33280</v>
      </c>
      <c r="D142067" s="1">
        <v>3856</v>
      </c>
      <c r="E142067" t="s">
        <v>1302</v>
      </c>
    </row>
    <row r="142068" spans="1:5" hidden="1" x14ac:dyDescent="0.2">
      <c r="A142068" s="2">
        <v>142067</v>
      </c>
      <c r="B142068" t="s">
        <v>146</v>
      </c>
      <c r="C142068" s="1">
        <v>60325</v>
      </c>
      <c r="D142068" s="1">
        <v>62116.04</v>
      </c>
      <c r="E142068" t="s">
        <v>1302</v>
      </c>
    </row>
    <row r="142069" spans="1:5" hidden="1" x14ac:dyDescent="0.2">
      <c r="A142069" s="2">
        <v>142068</v>
      </c>
      <c r="B142069" t="s">
        <v>1279</v>
      </c>
      <c r="C142069">
        <v>0</v>
      </c>
      <c r="D142069">
        <v>165</v>
      </c>
      <c r="E142069" t="s">
        <v>1302</v>
      </c>
    </row>
    <row r="142070" spans="1:5" hidden="1" x14ac:dyDescent="0.2">
      <c r="A142070" s="2">
        <v>142069</v>
      </c>
      <c r="B142070" t="s">
        <v>629</v>
      </c>
      <c r="C142070" s="1">
        <v>21008</v>
      </c>
      <c r="D142070" s="1">
        <v>1484.7</v>
      </c>
      <c r="E142070" t="s">
        <v>1302</v>
      </c>
    </row>
    <row r="142071" spans="1:5" hidden="1" x14ac:dyDescent="0.2">
      <c r="A142071" s="2">
        <v>142070</v>
      </c>
      <c r="B142071" t="s">
        <v>329</v>
      </c>
      <c r="C142071" s="1">
        <v>53640</v>
      </c>
      <c r="D142071" s="1">
        <v>60414.26</v>
      </c>
      <c r="E142071" t="s">
        <v>1302</v>
      </c>
    </row>
    <row r="142072" spans="1:5" hidden="1" x14ac:dyDescent="0.2">
      <c r="A142072" s="2">
        <v>142071</v>
      </c>
      <c r="B142072" t="s">
        <v>980</v>
      </c>
      <c r="C142072" s="1">
        <v>92548</v>
      </c>
      <c r="D142072" s="1">
        <v>129010.12</v>
      </c>
      <c r="E142072" t="s">
        <v>1302</v>
      </c>
    </row>
    <row r="142073" spans="1:5" hidden="1" x14ac:dyDescent="0.2">
      <c r="A142073" s="2">
        <v>142072</v>
      </c>
      <c r="B142073" t="s">
        <v>407</v>
      </c>
      <c r="C142073" s="1">
        <v>41772</v>
      </c>
      <c r="D142073" s="1">
        <v>38989.47</v>
      </c>
      <c r="E142073" t="s">
        <v>1302</v>
      </c>
    </row>
    <row r="142074" spans="1:5" hidden="1" x14ac:dyDescent="0.2">
      <c r="A142074" s="2">
        <v>142073</v>
      </c>
      <c r="B142074" t="s">
        <v>347</v>
      </c>
      <c r="C142074" s="1">
        <v>81464</v>
      </c>
      <c r="D142074" s="1">
        <v>89054.05</v>
      </c>
      <c r="E142074" t="s">
        <v>1302</v>
      </c>
    </row>
    <row r="142075" spans="1:5" hidden="1" x14ac:dyDescent="0.2">
      <c r="A142075" s="2">
        <v>142074</v>
      </c>
      <c r="B142075" t="s">
        <v>365</v>
      </c>
      <c r="C142075" s="1">
        <v>72711</v>
      </c>
      <c r="D142075" s="1">
        <v>73391.11</v>
      </c>
      <c r="E142075" t="s">
        <v>1302</v>
      </c>
    </row>
    <row r="142076" spans="1:5" hidden="1" x14ac:dyDescent="0.2">
      <c r="A142076" s="2">
        <v>142075</v>
      </c>
      <c r="B142076" t="s">
        <v>588</v>
      </c>
      <c r="C142076" s="1">
        <v>85407</v>
      </c>
      <c r="D142076" s="1">
        <v>105109.02</v>
      </c>
      <c r="E142076" t="s">
        <v>1302</v>
      </c>
    </row>
    <row r="142077" spans="1:5" hidden="1" x14ac:dyDescent="0.2">
      <c r="A142077" s="2">
        <v>142076</v>
      </c>
      <c r="B142077" t="s">
        <v>537</v>
      </c>
      <c r="C142077" s="1">
        <v>92548</v>
      </c>
      <c r="D142077" s="1">
        <v>100921.13</v>
      </c>
      <c r="E142077" t="s">
        <v>1302</v>
      </c>
    </row>
    <row r="142078" spans="1:5" hidden="1" x14ac:dyDescent="0.2">
      <c r="A142078" s="2">
        <v>142077</v>
      </c>
      <c r="B142078" t="s">
        <v>873</v>
      </c>
      <c r="C142078" s="1">
        <v>64957</v>
      </c>
      <c r="D142078" s="1">
        <v>77574.570000000007</v>
      </c>
      <c r="E142078" t="s">
        <v>1302</v>
      </c>
    </row>
    <row r="142079" spans="1:5" hidden="1" x14ac:dyDescent="0.2">
      <c r="A142079" s="2">
        <v>142078</v>
      </c>
      <c r="B142079" t="s">
        <v>1284</v>
      </c>
      <c r="C142079" s="1">
        <v>59654</v>
      </c>
      <c r="D142079" s="1">
        <v>64202.87</v>
      </c>
      <c r="E142079" t="s">
        <v>1302</v>
      </c>
    </row>
    <row r="142080" spans="1:5" hidden="1" x14ac:dyDescent="0.2">
      <c r="A142080" s="2">
        <v>142079</v>
      </c>
      <c r="B142080" t="s">
        <v>164</v>
      </c>
      <c r="C142080" s="1">
        <v>38019</v>
      </c>
      <c r="D142080" s="1">
        <v>49581.1</v>
      </c>
      <c r="E142080" t="s">
        <v>1302</v>
      </c>
    </row>
    <row r="142081" spans="1:5" hidden="1" x14ac:dyDescent="0.2">
      <c r="A142081" s="2">
        <v>142080</v>
      </c>
      <c r="B142081" t="s">
        <v>492</v>
      </c>
      <c r="C142081" s="1">
        <v>66745</v>
      </c>
      <c r="D142081" s="1">
        <v>66024.27</v>
      </c>
      <c r="E142081" t="s">
        <v>1302</v>
      </c>
    </row>
    <row r="142082" spans="1:5" hidden="1" x14ac:dyDescent="0.2">
      <c r="A142082" s="2">
        <v>142081</v>
      </c>
      <c r="B142082" t="s">
        <v>187</v>
      </c>
      <c r="C142082" s="1">
        <v>53512</v>
      </c>
      <c r="D142082" s="1">
        <v>7620.5</v>
      </c>
      <c r="E142082" t="s">
        <v>1302</v>
      </c>
    </row>
    <row r="142083" spans="1:5" hidden="1" x14ac:dyDescent="0.2">
      <c r="A142083" s="2">
        <v>142082</v>
      </c>
      <c r="B142083" t="s">
        <v>1279</v>
      </c>
      <c r="C142083">
        <v>0</v>
      </c>
      <c r="D142083">
        <v>400</v>
      </c>
      <c r="E142083" t="s">
        <v>1302</v>
      </c>
    </row>
    <row r="142084" spans="1:5" hidden="1" x14ac:dyDescent="0.2">
      <c r="A142084" s="2">
        <v>142083</v>
      </c>
      <c r="B142084" t="s">
        <v>25</v>
      </c>
      <c r="C142084" s="1">
        <v>35095</v>
      </c>
      <c r="D142084" s="1">
        <v>36890.61</v>
      </c>
      <c r="E142084" t="s">
        <v>1302</v>
      </c>
    </row>
    <row r="142085" spans="1:5" hidden="1" x14ac:dyDescent="0.2">
      <c r="A142085" s="2">
        <v>142084</v>
      </c>
      <c r="B142085" t="s">
        <v>1279</v>
      </c>
      <c r="C142085">
        <v>0</v>
      </c>
      <c r="D142085">
        <v>165</v>
      </c>
      <c r="E142085" t="s">
        <v>1302</v>
      </c>
    </row>
    <row r="142086" spans="1:5" hidden="1" x14ac:dyDescent="0.2">
      <c r="A142086" s="2">
        <v>142085</v>
      </c>
      <c r="B142086" t="s">
        <v>1279</v>
      </c>
      <c r="C142086">
        <v>0</v>
      </c>
      <c r="D142086">
        <v>165</v>
      </c>
      <c r="E142086" t="s">
        <v>1302</v>
      </c>
    </row>
    <row r="142087" spans="1:5" hidden="1" x14ac:dyDescent="0.2">
      <c r="A142087" s="2">
        <v>142086</v>
      </c>
      <c r="B142087" t="s">
        <v>964</v>
      </c>
      <c r="C142087" s="1">
        <v>56020</v>
      </c>
      <c r="D142087" s="1">
        <v>54486.31</v>
      </c>
      <c r="E142087" t="s">
        <v>1302</v>
      </c>
    </row>
    <row r="142088" spans="1:5" hidden="1" x14ac:dyDescent="0.2">
      <c r="A142088" s="2">
        <v>142087</v>
      </c>
      <c r="B142088" t="s">
        <v>1279</v>
      </c>
      <c r="C142088">
        <v>0</v>
      </c>
      <c r="D142088">
        <v>400</v>
      </c>
      <c r="E142088" t="s">
        <v>1302</v>
      </c>
    </row>
    <row r="142089" spans="1:5" hidden="1" x14ac:dyDescent="0.2">
      <c r="A142089" s="2">
        <v>142088</v>
      </c>
      <c r="B142089" t="s">
        <v>1279</v>
      </c>
      <c r="C142089">
        <v>0</v>
      </c>
      <c r="D142089">
        <v>165</v>
      </c>
      <c r="E142089" t="s">
        <v>1302</v>
      </c>
    </row>
    <row r="142090" spans="1:5" hidden="1" x14ac:dyDescent="0.2">
      <c r="A142090" s="2">
        <v>142089</v>
      </c>
      <c r="B142090" t="s">
        <v>578</v>
      </c>
      <c r="C142090" s="1">
        <v>56381</v>
      </c>
      <c r="D142090" s="1">
        <v>54211.06</v>
      </c>
      <c r="E142090" t="s">
        <v>1302</v>
      </c>
    </row>
    <row r="142091" spans="1:5" hidden="1" x14ac:dyDescent="0.2">
      <c r="A142091" s="2">
        <v>142090</v>
      </c>
      <c r="B142091" t="s">
        <v>381</v>
      </c>
      <c r="C142091" s="1">
        <v>38044</v>
      </c>
      <c r="D142091" s="1">
        <v>22530.77</v>
      </c>
      <c r="E142091" t="s">
        <v>1302</v>
      </c>
    </row>
    <row r="142092" spans="1:5" hidden="1" x14ac:dyDescent="0.2">
      <c r="A142092" s="2">
        <v>142091</v>
      </c>
      <c r="B142092" t="s">
        <v>1245</v>
      </c>
      <c r="C142092" s="1">
        <v>65664</v>
      </c>
      <c r="D142092" s="1">
        <v>66601.47</v>
      </c>
      <c r="E142092" t="s">
        <v>1302</v>
      </c>
    </row>
    <row r="142093" spans="1:5" hidden="1" x14ac:dyDescent="0.2">
      <c r="A142093" s="2">
        <v>142092</v>
      </c>
      <c r="B142093" t="s">
        <v>120</v>
      </c>
      <c r="C142093" s="1">
        <v>11303</v>
      </c>
      <c r="D142093" s="1">
        <v>11320.51</v>
      </c>
      <c r="E142093" t="s">
        <v>1302</v>
      </c>
    </row>
    <row r="142094" spans="1:5" hidden="1" x14ac:dyDescent="0.2">
      <c r="A142094" s="2">
        <v>142093</v>
      </c>
      <c r="B142094" t="s">
        <v>313</v>
      </c>
      <c r="C142094" s="1">
        <v>5512</v>
      </c>
      <c r="D142094">
        <v>737.1</v>
      </c>
      <c r="E142094" t="s">
        <v>1302</v>
      </c>
    </row>
    <row r="142095" spans="1:5" hidden="1" x14ac:dyDescent="0.2">
      <c r="A142095" s="2">
        <v>142094</v>
      </c>
      <c r="B142095" t="s">
        <v>152</v>
      </c>
      <c r="C142095" s="1">
        <v>100693</v>
      </c>
      <c r="D142095" s="1">
        <v>144672.6</v>
      </c>
      <c r="E142095" t="s">
        <v>1302</v>
      </c>
    </row>
    <row r="142096" spans="1:5" hidden="1" x14ac:dyDescent="0.2">
      <c r="A142096" s="2">
        <v>142095</v>
      </c>
      <c r="B142096" t="s">
        <v>154</v>
      </c>
      <c r="C142096" s="1">
        <v>56370</v>
      </c>
      <c r="D142096" s="1">
        <v>68572.3</v>
      </c>
      <c r="E142096" t="s">
        <v>1302</v>
      </c>
    </row>
    <row r="142097" spans="1:5" hidden="1" x14ac:dyDescent="0.2">
      <c r="A142097" s="2">
        <v>142096</v>
      </c>
      <c r="B142097" t="s">
        <v>234</v>
      </c>
      <c r="C142097" s="1">
        <v>47907</v>
      </c>
      <c r="D142097" s="1">
        <v>55040.95</v>
      </c>
      <c r="E142097" t="s">
        <v>1302</v>
      </c>
    </row>
    <row r="142098" spans="1:5" hidden="1" x14ac:dyDescent="0.2">
      <c r="A142098" s="2">
        <v>142097</v>
      </c>
      <c r="B142098" t="s">
        <v>234</v>
      </c>
      <c r="C142098" s="1">
        <v>55092</v>
      </c>
      <c r="D142098" s="1">
        <v>69071.73</v>
      </c>
      <c r="E142098" t="s">
        <v>1302</v>
      </c>
    </row>
    <row r="142099" spans="1:5" hidden="1" x14ac:dyDescent="0.2">
      <c r="A142099" s="2">
        <v>142098</v>
      </c>
      <c r="B142099" t="s">
        <v>1279</v>
      </c>
      <c r="C142099">
        <v>0</v>
      </c>
      <c r="D142099">
        <v>400</v>
      </c>
      <c r="E142099" t="s">
        <v>1302</v>
      </c>
    </row>
    <row r="142100" spans="1:5" hidden="1" x14ac:dyDescent="0.2">
      <c r="A142100" s="2">
        <v>142099</v>
      </c>
      <c r="B142100" t="s">
        <v>852</v>
      </c>
      <c r="C142100" s="1">
        <v>83557</v>
      </c>
      <c r="D142100" s="1">
        <v>120626.15</v>
      </c>
      <c r="E142100" t="s">
        <v>1302</v>
      </c>
    </row>
    <row r="142101" spans="1:5" hidden="1" x14ac:dyDescent="0.2">
      <c r="A142101" s="2">
        <v>142100</v>
      </c>
      <c r="B142101" t="s">
        <v>409</v>
      </c>
      <c r="C142101" s="1">
        <v>81847</v>
      </c>
      <c r="D142101" s="1">
        <v>89463.64</v>
      </c>
      <c r="E142101" t="s">
        <v>1302</v>
      </c>
    </row>
    <row r="142102" spans="1:5" hidden="1" x14ac:dyDescent="0.2">
      <c r="A142102" s="2">
        <v>142101</v>
      </c>
      <c r="B142102" t="s">
        <v>437</v>
      </c>
      <c r="C142102" s="1">
        <v>64431</v>
      </c>
      <c r="D142102" s="1">
        <v>61885.78</v>
      </c>
      <c r="E142102" t="s">
        <v>1302</v>
      </c>
    </row>
    <row r="142103" spans="1:5" hidden="1" x14ac:dyDescent="0.2">
      <c r="A142103" s="2">
        <v>142102</v>
      </c>
      <c r="B142103" t="s">
        <v>397</v>
      </c>
      <c r="C142103" s="1">
        <v>24960</v>
      </c>
      <c r="D142103" s="1">
        <v>13554</v>
      </c>
      <c r="E142103" t="s">
        <v>1302</v>
      </c>
    </row>
    <row r="142104" spans="1:5" hidden="1" x14ac:dyDescent="0.2">
      <c r="A142104" s="2">
        <v>142103</v>
      </c>
      <c r="B142104" t="s">
        <v>182</v>
      </c>
      <c r="C142104" s="1">
        <v>53640</v>
      </c>
      <c r="D142104" s="1">
        <v>61014.07</v>
      </c>
      <c r="E142104" t="s">
        <v>1302</v>
      </c>
    </row>
    <row r="142105" spans="1:5" hidden="1" x14ac:dyDescent="0.2">
      <c r="A142105" s="2">
        <v>142104</v>
      </c>
      <c r="B142105" t="s">
        <v>684</v>
      </c>
      <c r="C142105" s="1">
        <v>35615</v>
      </c>
      <c r="D142105" s="1">
        <v>35856.47</v>
      </c>
      <c r="E142105" t="s">
        <v>1302</v>
      </c>
    </row>
    <row r="142106" spans="1:5" hidden="1" x14ac:dyDescent="0.2">
      <c r="A142106" s="2">
        <v>142105</v>
      </c>
      <c r="B142106" t="s">
        <v>825</v>
      </c>
      <c r="C142106" s="1">
        <v>85909</v>
      </c>
      <c r="D142106" s="1">
        <v>85830.04</v>
      </c>
      <c r="E142106" t="s">
        <v>1302</v>
      </c>
    </row>
    <row r="142107" spans="1:5" hidden="1" x14ac:dyDescent="0.2">
      <c r="A142107" s="2">
        <v>142106</v>
      </c>
      <c r="B142107" t="s">
        <v>244</v>
      </c>
      <c r="C142107" s="1">
        <v>37728</v>
      </c>
      <c r="D142107" s="1">
        <v>42388.92</v>
      </c>
      <c r="E142107" t="s">
        <v>1302</v>
      </c>
    </row>
    <row r="142108" spans="1:5" hidden="1" x14ac:dyDescent="0.2">
      <c r="A142108" s="2">
        <v>142107</v>
      </c>
      <c r="B142108" t="s">
        <v>447</v>
      </c>
      <c r="C142108" s="1">
        <v>83038</v>
      </c>
      <c r="D142108" s="1">
        <v>101039.31</v>
      </c>
      <c r="E142108" t="s">
        <v>1302</v>
      </c>
    </row>
    <row r="142109" spans="1:5" hidden="1" x14ac:dyDescent="0.2">
      <c r="A142109" s="2">
        <v>142108</v>
      </c>
      <c r="B142109" t="s">
        <v>604</v>
      </c>
      <c r="C142109" s="1">
        <v>72324</v>
      </c>
      <c r="D142109" s="1">
        <v>80015.740000000005</v>
      </c>
      <c r="E142109" t="s">
        <v>1302</v>
      </c>
    </row>
    <row r="142110" spans="1:5" hidden="1" x14ac:dyDescent="0.2">
      <c r="A142110" s="2">
        <v>142109</v>
      </c>
      <c r="B142110" t="s">
        <v>1279</v>
      </c>
      <c r="C142110">
        <v>0</v>
      </c>
      <c r="D142110">
        <v>165</v>
      </c>
      <c r="E142110" t="s">
        <v>1302</v>
      </c>
    </row>
    <row r="142111" spans="1:5" hidden="1" x14ac:dyDescent="0.2">
      <c r="A142111" s="2">
        <v>142110</v>
      </c>
      <c r="B142111" t="s">
        <v>342</v>
      </c>
      <c r="C142111" s="1">
        <v>22880</v>
      </c>
      <c r="D142111" s="1">
        <v>9859.91</v>
      </c>
      <c r="E142111" t="s">
        <v>1302</v>
      </c>
    </row>
    <row r="142112" spans="1:5" hidden="1" x14ac:dyDescent="0.2">
      <c r="A142112" s="2">
        <v>142111</v>
      </c>
      <c r="B142112" t="s">
        <v>260</v>
      </c>
      <c r="C142112" s="1">
        <v>46805</v>
      </c>
      <c r="D142112" s="1">
        <v>30226.09</v>
      </c>
      <c r="E142112" t="s">
        <v>1302</v>
      </c>
    </row>
    <row r="142113" spans="1:5" hidden="1" x14ac:dyDescent="0.2">
      <c r="A142113" s="2">
        <v>142112</v>
      </c>
      <c r="B142113" t="s">
        <v>1279</v>
      </c>
      <c r="C142113">
        <v>0</v>
      </c>
      <c r="D142113">
        <v>165</v>
      </c>
      <c r="E142113" t="s">
        <v>1302</v>
      </c>
    </row>
    <row r="142114" spans="1:5" hidden="1" x14ac:dyDescent="0.2">
      <c r="A142114" s="2">
        <v>142113</v>
      </c>
      <c r="B142114" t="s">
        <v>1279</v>
      </c>
      <c r="C142114">
        <v>0</v>
      </c>
      <c r="D142114">
        <v>165</v>
      </c>
      <c r="E142114" t="s">
        <v>1302</v>
      </c>
    </row>
    <row r="142115" spans="1:5" hidden="1" x14ac:dyDescent="0.2">
      <c r="A142115" s="2">
        <v>142114</v>
      </c>
      <c r="B142115" t="s">
        <v>730</v>
      </c>
      <c r="C142115" s="1">
        <v>38827</v>
      </c>
      <c r="D142115" s="1">
        <v>29640.13</v>
      </c>
      <c r="E142115" t="s">
        <v>1302</v>
      </c>
    </row>
    <row r="142116" spans="1:5" hidden="1" x14ac:dyDescent="0.2">
      <c r="A142116" s="2">
        <v>142115</v>
      </c>
      <c r="B142116" t="s">
        <v>879</v>
      </c>
      <c r="C142116" s="1">
        <v>49887</v>
      </c>
      <c r="D142116" s="1">
        <v>56870.16</v>
      </c>
      <c r="E142116" t="s">
        <v>1302</v>
      </c>
    </row>
    <row r="142117" spans="1:5" hidden="1" x14ac:dyDescent="0.2">
      <c r="A142117" s="2">
        <v>142116</v>
      </c>
      <c r="B142117" t="s">
        <v>635</v>
      </c>
      <c r="C142117" s="1">
        <v>39957</v>
      </c>
      <c r="D142117" s="1">
        <v>19151.87</v>
      </c>
      <c r="E142117" t="s">
        <v>1302</v>
      </c>
    </row>
    <row r="142118" spans="1:5" hidden="1" x14ac:dyDescent="0.2">
      <c r="A142118" s="2">
        <v>142117</v>
      </c>
      <c r="B142118" t="s">
        <v>335</v>
      </c>
      <c r="C142118" s="1">
        <v>53605</v>
      </c>
      <c r="D142118" s="1">
        <v>52365.19</v>
      </c>
      <c r="E142118" t="s">
        <v>1302</v>
      </c>
    </row>
    <row r="142119" spans="1:5" hidden="1" x14ac:dyDescent="0.2">
      <c r="A142119" s="2">
        <v>142118</v>
      </c>
      <c r="B142119" t="s">
        <v>1303</v>
      </c>
      <c r="C142119" s="1">
        <v>22880</v>
      </c>
      <c r="D142119" s="1">
        <v>1151.4000000000001</v>
      </c>
      <c r="E142119" t="s">
        <v>1302</v>
      </c>
    </row>
    <row r="142120" spans="1:5" hidden="1" x14ac:dyDescent="0.2">
      <c r="A142120" s="2">
        <v>142119</v>
      </c>
      <c r="B142120" t="s">
        <v>415</v>
      </c>
      <c r="C142120" s="1">
        <v>71572</v>
      </c>
      <c r="D142120" s="1">
        <v>77785.539999999994</v>
      </c>
      <c r="E142120" t="s">
        <v>1302</v>
      </c>
    </row>
    <row r="142121" spans="1:5" hidden="1" x14ac:dyDescent="0.2">
      <c r="A142121" s="2">
        <v>142120</v>
      </c>
      <c r="B142121" t="s">
        <v>365</v>
      </c>
      <c r="C142121" s="1">
        <v>113630</v>
      </c>
      <c r="D142121" s="1">
        <v>114204.32</v>
      </c>
      <c r="E142121" t="s">
        <v>1302</v>
      </c>
    </row>
    <row r="142122" spans="1:5" hidden="1" x14ac:dyDescent="0.2">
      <c r="A142122" s="2">
        <v>142121</v>
      </c>
      <c r="B142122" t="s">
        <v>460</v>
      </c>
      <c r="C142122" s="1">
        <v>62218</v>
      </c>
      <c r="D142122" s="1">
        <v>62639.11</v>
      </c>
      <c r="E142122" t="s">
        <v>1302</v>
      </c>
    </row>
    <row r="142123" spans="1:5" hidden="1" x14ac:dyDescent="0.2">
      <c r="A142123" s="2">
        <v>142122</v>
      </c>
      <c r="B142123" t="s">
        <v>113</v>
      </c>
      <c r="C142123" s="1">
        <v>40042</v>
      </c>
      <c r="D142123" s="1">
        <v>40243.56</v>
      </c>
      <c r="E142123" t="s">
        <v>1302</v>
      </c>
    </row>
    <row r="142124" spans="1:5" hidden="1" x14ac:dyDescent="0.2">
      <c r="A142124" s="2">
        <v>142123</v>
      </c>
      <c r="B142124" t="s">
        <v>537</v>
      </c>
      <c r="C142124" s="1">
        <v>43645</v>
      </c>
      <c r="D142124" s="1">
        <v>46526.25</v>
      </c>
      <c r="E142124" t="s">
        <v>1302</v>
      </c>
    </row>
    <row r="142125" spans="1:5" hidden="1" x14ac:dyDescent="0.2">
      <c r="A142125" s="2">
        <v>142124</v>
      </c>
      <c r="B142125" t="s">
        <v>303</v>
      </c>
      <c r="C142125" s="1">
        <v>129372</v>
      </c>
      <c r="D142125" s="1">
        <v>130464.36</v>
      </c>
      <c r="E142125" t="s">
        <v>1302</v>
      </c>
    </row>
    <row r="142126" spans="1:5" hidden="1" x14ac:dyDescent="0.2">
      <c r="A142126" s="2">
        <v>142125</v>
      </c>
      <c r="B142126" t="s">
        <v>601</v>
      </c>
      <c r="C142126" s="1">
        <v>49829</v>
      </c>
      <c r="D142126" s="1">
        <v>50231.21</v>
      </c>
      <c r="E142126" t="s">
        <v>1302</v>
      </c>
    </row>
    <row r="142127" spans="1:5" hidden="1" x14ac:dyDescent="0.2">
      <c r="A142127" s="2">
        <v>142126</v>
      </c>
      <c r="B142127" t="s">
        <v>967</v>
      </c>
      <c r="C142127" s="1">
        <v>76844</v>
      </c>
      <c r="D142127" s="1">
        <v>70662.64</v>
      </c>
      <c r="E142127" t="s">
        <v>1302</v>
      </c>
    </row>
    <row r="142128" spans="1:5" hidden="1" x14ac:dyDescent="0.2">
      <c r="A142128" s="2">
        <v>142127</v>
      </c>
      <c r="B142128" t="s">
        <v>1172</v>
      </c>
      <c r="C142128" s="1">
        <v>103717</v>
      </c>
      <c r="D142128" s="1">
        <v>91282.12</v>
      </c>
      <c r="E142128" t="s">
        <v>1302</v>
      </c>
    </row>
    <row r="142129" spans="1:5" hidden="1" x14ac:dyDescent="0.2">
      <c r="A142129" s="2">
        <v>142128</v>
      </c>
      <c r="B142129" t="s">
        <v>120</v>
      </c>
      <c r="C142129" s="1">
        <v>11981</v>
      </c>
      <c r="D142129" s="1">
        <v>12042.89</v>
      </c>
      <c r="E142129" t="s">
        <v>1302</v>
      </c>
    </row>
    <row r="142130" spans="1:5" hidden="1" x14ac:dyDescent="0.2">
      <c r="A142130" s="2">
        <v>142129</v>
      </c>
      <c r="B142130" t="s">
        <v>530</v>
      </c>
      <c r="C142130" s="1">
        <v>24960</v>
      </c>
      <c r="D142130">
        <v>0</v>
      </c>
      <c r="E142130" t="s">
        <v>1302</v>
      </c>
    </row>
    <row r="142131" spans="1:5" hidden="1" x14ac:dyDescent="0.2">
      <c r="A142131" s="2">
        <v>142130</v>
      </c>
      <c r="B142131" t="s">
        <v>1304</v>
      </c>
      <c r="C142131" s="1">
        <v>217043</v>
      </c>
      <c r="D142131" s="1">
        <v>192041.44</v>
      </c>
      <c r="E142131" t="s">
        <v>1302</v>
      </c>
    </row>
    <row r="142132" spans="1:5" hidden="1" x14ac:dyDescent="0.2">
      <c r="A142132" s="2">
        <v>142131</v>
      </c>
      <c r="B142132" t="s">
        <v>264</v>
      </c>
      <c r="C142132" s="1">
        <v>43011</v>
      </c>
      <c r="D142132" s="1">
        <v>43429.54</v>
      </c>
      <c r="E142132" t="s">
        <v>1302</v>
      </c>
    </row>
    <row r="142133" spans="1:5" hidden="1" x14ac:dyDescent="0.2">
      <c r="A142133" s="2">
        <v>142132</v>
      </c>
      <c r="B142133" t="s">
        <v>640</v>
      </c>
      <c r="C142133" s="1">
        <v>65876</v>
      </c>
      <c r="D142133" s="1">
        <v>62062.12</v>
      </c>
      <c r="E142133" t="s">
        <v>1302</v>
      </c>
    </row>
    <row r="142134" spans="1:5" hidden="1" x14ac:dyDescent="0.2">
      <c r="A142134" s="2">
        <v>142133</v>
      </c>
      <c r="B142134" t="s">
        <v>964</v>
      </c>
      <c r="C142134" s="1">
        <v>122049</v>
      </c>
      <c r="D142134" s="1">
        <v>142321.29999999999</v>
      </c>
      <c r="E142134" t="s">
        <v>1302</v>
      </c>
    </row>
    <row r="142135" spans="1:5" hidden="1" x14ac:dyDescent="0.2">
      <c r="A142135" s="2">
        <v>142134</v>
      </c>
      <c r="B142135" t="s">
        <v>114</v>
      </c>
      <c r="C142135" s="1">
        <v>65149</v>
      </c>
      <c r="D142135" s="1">
        <v>65549.23</v>
      </c>
      <c r="E142135" t="s">
        <v>1302</v>
      </c>
    </row>
    <row r="142136" spans="1:5" hidden="1" x14ac:dyDescent="0.2">
      <c r="A142136" s="2">
        <v>142135</v>
      </c>
      <c r="B142136" t="s">
        <v>162</v>
      </c>
      <c r="C142136" s="1">
        <v>62177</v>
      </c>
      <c r="D142136" s="1">
        <v>63556.45</v>
      </c>
      <c r="E142136" t="s">
        <v>1302</v>
      </c>
    </row>
    <row r="142137" spans="1:5" hidden="1" x14ac:dyDescent="0.2">
      <c r="A142137" s="2">
        <v>142136</v>
      </c>
      <c r="B142137" t="s">
        <v>214</v>
      </c>
      <c r="C142137" s="1">
        <v>43395</v>
      </c>
      <c r="D142137" s="1">
        <v>20954</v>
      </c>
      <c r="E142137" t="s">
        <v>1302</v>
      </c>
    </row>
    <row r="142138" spans="1:5" hidden="1" x14ac:dyDescent="0.2">
      <c r="A142138" s="2">
        <v>142137</v>
      </c>
      <c r="B142138" t="s">
        <v>158</v>
      </c>
      <c r="C142138" s="1">
        <v>23920</v>
      </c>
      <c r="D142138">
        <v>575</v>
      </c>
      <c r="E142138" t="s">
        <v>1302</v>
      </c>
    </row>
    <row r="142139" spans="1:5" hidden="1" x14ac:dyDescent="0.2">
      <c r="A142139" s="2">
        <v>142138</v>
      </c>
      <c r="B142139" t="s">
        <v>284</v>
      </c>
      <c r="C142139" s="1">
        <v>60525</v>
      </c>
      <c r="D142139" s="1">
        <v>60597.04</v>
      </c>
      <c r="E142139" t="s">
        <v>1302</v>
      </c>
    </row>
    <row r="142140" spans="1:5" hidden="1" x14ac:dyDescent="0.2">
      <c r="A142140" s="2">
        <v>142139</v>
      </c>
      <c r="B142140" t="s">
        <v>455</v>
      </c>
      <c r="C142140" s="1">
        <v>75000</v>
      </c>
      <c r="D142140" s="1">
        <v>37500.050000000003</v>
      </c>
      <c r="E142140" t="s">
        <v>1302</v>
      </c>
    </row>
    <row r="142141" spans="1:5" hidden="1" x14ac:dyDescent="0.2">
      <c r="A142141" s="2">
        <v>142140</v>
      </c>
      <c r="B142141" t="s">
        <v>1279</v>
      </c>
      <c r="C142141">
        <v>0</v>
      </c>
      <c r="D142141">
        <v>165</v>
      </c>
      <c r="E142141" t="s">
        <v>1302</v>
      </c>
    </row>
    <row r="142142" spans="1:5" hidden="1" x14ac:dyDescent="0.2">
      <c r="A142142" s="2">
        <v>142141</v>
      </c>
      <c r="B142142" t="s">
        <v>1279</v>
      </c>
      <c r="C142142">
        <v>0</v>
      </c>
      <c r="D142142">
        <v>165</v>
      </c>
      <c r="E142142" t="s">
        <v>1302</v>
      </c>
    </row>
    <row r="142143" spans="1:5" hidden="1" x14ac:dyDescent="0.2">
      <c r="A142143" s="2">
        <v>142142</v>
      </c>
      <c r="B142143" t="s">
        <v>1277</v>
      </c>
      <c r="C142143">
        <v>0</v>
      </c>
      <c r="D142143">
        <v>165</v>
      </c>
      <c r="E142143" t="s">
        <v>1302</v>
      </c>
    </row>
    <row r="142144" spans="1:5" hidden="1" x14ac:dyDescent="0.2">
      <c r="A142144" s="2">
        <v>142143</v>
      </c>
      <c r="B142144" t="s">
        <v>290</v>
      </c>
      <c r="C142144" s="1">
        <v>69175</v>
      </c>
      <c r="D142144" s="1">
        <v>75303.48</v>
      </c>
      <c r="E142144" t="s">
        <v>1302</v>
      </c>
    </row>
    <row r="142145" spans="1:5" hidden="1" x14ac:dyDescent="0.2">
      <c r="A142145" s="2">
        <v>142144</v>
      </c>
      <c r="B142145" t="s">
        <v>487</v>
      </c>
      <c r="C142145" s="1">
        <v>118725</v>
      </c>
      <c r="D142145" s="1">
        <v>147076.41</v>
      </c>
      <c r="E142145" t="s">
        <v>1302</v>
      </c>
    </row>
    <row r="142146" spans="1:5" hidden="1" x14ac:dyDescent="0.2">
      <c r="A142146" s="2">
        <v>142145</v>
      </c>
      <c r="B142146" t="s">
        <v>487</v>
      </c>
      <c r="C142146" s="1">
        <v>72007</v>
      </c>
      <c r="D142146" s="1">
        <v>88088.57</v>
      </c>
      <c r="E142146" t="s">
        <v>1302</v>
      </c>
    </row>
    <row r="142147" spans="1:5" hidden="1" x14ac:dyDescent="0.2">
      <c r="A142147" s="2">
        <v>142146</v>
      </c>
      <c r="B142147" t="s">
        <v>670</v>
      </c>
      <c r="C142147" s="1">
        <v>66215</v>
      </c>
      <c r="D142147" s="1">
        <v>68985.97</v>
      </c>
      <c r="E142147" t="s">
        <v>1302</v>
      </c>
    </row>
    <row r="142148" spans="1:5" hidden="1" x14ac:dyDescent="0.2">
      <c r="A142148" s="2">
        <v>142147</v>
      </c>
      <c r="B142148" t="s">
        <v>460</v>
      </c>
      <c r="C142148" s="1">
        <v>97375</v>
      </c>
      <c r="D142148" s="1">
        <v>74904.86</v>
      </c>
      <c r="E142148" t="s">
        <v>1302</v>
      </c>
    </row>
    <row r="142149" spans="1:5" hidden="1" x14ac:dyDescent="0.2">
      <c r="A142149" s="2">
        <v>142148</v>
      </c>
      <c r="B142149" t="s">
        <v>698</v>
      </c>
      <c r="C142149" s="1">
        <v>54454</v>
      </c>
      <c r="D142149" s="1">
        <v>92816.1</v>
      </c>
      <c r="E142149" t="s">
        <v>1302</v>
      </c>
    </row>
    <row r="142150" spans="1:5" hidden="1" x14ac:dyDescent="0.2">
      <c r="A142150" s="2">
        <v>142149</v>
      </c>
      <c r="B142150" t="s">
        <v>872</v>
      </c>
      <c r="C142150" s="1">
        <v>36683</v>
      </c>
      <c r="D142150" s="1">
        <v>44963.62</v>
      </c>
      <c r="E142150" t="s">
        <v>1302</v>
      </c>
    </row>
    <row r="142151" spans="1:5" hidden="1" x14ac:dyDescent="0.2">
      <c r="A142151" s="2">
        <v>142150</v>
      </c>
      <c r="B142151" t="s">
        <v>478</v>
      </c>
      <c r="C142151" s="1">
        <v>22880</v>
      </c>
      <c r="D142151">
        <v>783.05</v>
      </c>
      <c r="E142151" t="s">
        <v>1302</v>
      </c>
    </row>
    <row r="142152" spans="1:5" hidden="1" x14ac:dyDescent="0.2">
      <c r="A142152" s="2">
        <v>142151</v>
      </c>
      <c r="B142152" t="s">
        <v>409</v>
      </c>
      <c r="C142152" s="1">
        <v>32926</v>
      </c>
      <c r="D142152" s="1">
        <v>2423.94</v>
      </c>
      <c r="E142152" t="s">
        <v>1302</v>
      </c>
    </row>
    <row r="142153" spans="1:5" hidden="1" x14ac:dyDescent="0.2">
      <c r="A142153" s="2">
        <v>142152</v>
      </c>
      <c r="B142153" t="s">
        <v>139</v>
      </c>
      <c r="C142153" s="1">
        <v>90645</v>
      </c>
      <c r="D142153" s="1">
        <v>93283.16</v>
      </c>
      <c r="E142153" t="s">
        <v>1302</v>
      </c>
    </row>
    <row r="142154" spans="1:5" hidden="1" x14ac:dyDescent="0.2">
      <c r="A142154" s="2">
        <v>142153</v>
      </c>
      <c r="B142154" t="s">
        <v>1054</v>
      </c>
      <c r="C142154" s="1">
        <v>69595</v>
      </c>
      <c r="D142154" s="1">
        <v>88275.17</v>
      </c>
      <c r="E142154" t="s">
        <v>1302</v>
      </c>
    </row>
    <row r="142155" spans="1:5" hidden="1" x14ac:dyDescent="0.2">
      <c r="A142155" s="2">
        <v>142154</v>
      </c>
      <c r="B142155" t="s">
        <v>903</v>
      </c>
      <c r="C142155" s="1">
        <v>130000</v>
      </c>
      <c r="D142155" s="1">
        <v>92734.86</v>
      </c>
      <c r="E142155" t="s">
        <v>1302</v>
      </c>
    </row>
    <row r="142156" spans="1:5" hidden="1" x14ac:dyDescent="0.2">
      <c r="A142156" s="2">
        <v>142155</v>
      </c>
      <c r="B142156" t="s">
        <v>342</v>
      </c>
      <c r="C142156" s="1">
        <v>31200</v>
      </c>
      <c r="D142156" s="1">
        <v>16594.43</v>
      </c>
      <c r="E142156" t="s">
        <v>1302</v>
      </c>
    </row>
    <row r="142157" spans="1:5" hidden="1" x14ac:dyDescent="0.2">
      <c r="A142157" s="2">
        <v>142156</v>
      </c>
      <c r="B142157" t="s">
        <v>161</v>
      </c>
      <c r="C142157" s="1">
        <v>50743</v>
      </c>
      <c r="D142157" s="1">
        <v>43317.42</v>
      </c>
      <c r="E142157" t="s">
        <v>1302</v>
      </c>
    </row>
    <row r="142158" spans="1:5" hidden="1" x14ac:dyDescent="0.2">
      <c r="A142158" s="2">
        <v>142157</v>
      </c>
      <c r="B142158" t="s">
        <v>1279</v>
      </c>
      <c r="C142158">
        <v>0</v>
      </c>
      <c r="D142158">
        <v>165</v>
      </c>
      <c r="E142158" t="s">
        <v>1302</v>
      </c>
    </row>
    <row r="142159" spans="1:5" hidden="1" x14ac:dyDescent="0.2">
      <c r="A142159" s="2">
        <v>142158</v>
      </c>
      <c r="B142159" t="s">
        <v>711</v>
      </c>
      <c r="C142159" s="1">
        <v>42872</v>
      </c>
      <c r="D142159" s="1">
        <v>39049.339999999997</v>
      </c>
      <c r="E142159" t="s">
        <v>1302</v>
      </c>
    </row>
    <row r="142160" spans="1:5" hidden="1" x14ac:dyDescent="0.2">
      <c r="A142160" s="2">
        <v>142159</v>
      </c>
      <c r="B142160" t="s">
        <v>1279</v>
      </c>
      <c r="C142160">
        <v>0</v>
      </c>
      <c r="D142160">
        <v>165</v>
      </c>
      <c r="E142160" t="s">
        <v>1302</v>
      </c>
    </row>
    <row r="142161" spans="1:5" hidden="1" x14ac:dyDescent="0.2">
      <c r="A142161" s="2">
        <v>142160</v>
      </c>
      <c r="B142161" t="s">
        <v>329</v>
      </c>
      <c r="C142161" s="1">
        <v>76547</v>
      </c>
      <c r="D142161" s="1">
        <v>116410.46</v>
      </c>
      <c r="E142161" t="s">
        <v>1302</v>
      </c>
    </row>
    <row r="142162" spans="1:5" hidden="1" x14ac:dyDescent="0.2">
      <c r="A142162" s="2">
        <v>142161</v>
      </c>
      <c r="B142162" t="s">
        <v>711</v>
      </c>
      <c r="C142162" s="1">
        <v>35615</v>
      </c>
      <c r="D142162" s="1">
        <v>35014.33</v>
      </c>
      <c r="E142162" t="s">
        <v>1302</v>
      </c>
    </row>
    <row r="142163" spans="1:5" hidden="1" x14ac:dyDescent="0.2">
      <c r="A142163" s="2">
        <v>142162</v>
      </c>
      <c r="B142163" t="s">
        <v>1014</v>
      </c>
      <c r="C142163" s="1">
        <v>49032</v>
      </c>
      <c r="D142163" s="1">
        <v>46743.27</v>
      </c>
      <c r="E142163" t="s">
        <v>1302</v>
      </c>
    </row>
    <row r="142164" spans="1:5" hidden="1" x14ac:dyDescent="0.2">
      <c r="A142164" s="2">
        <v>142163</v>
      </c>
      <c r="B142164" t="s">
        <v>843</v>
      </c>
      <c r="C142164" s="1">
        <v>109316</v>
      </c>
      <c r="D142164" s="1">
        <v>109070.21</v>
      </c>
      <c r="E142164" t="s">
        <v>1302</v>
      </c>
    </row>
    <row r="142165" spans="1:5" hidden="1" x14ac:dyDescent="0.2">
      <c r="A142165" s="2">
        <v>142164</v>
      </c>
      <c r="B142165" t="s">
        <v>198</v>
      </c>
      <c r="C142165" s="1">
        <v>64967</v>
      </c>
      <c r="D142165" s="1">
        <v>65643.490000000005</v>
      </c>
      <c r="E142165" t="s">
        <v>1302</v>
      </c>
    </row>
    <row r="142166" spans="1:5" hidden="1" x14ac:dyDescent="0.2">
      <c r="A142166" s="2">
        <v>142165</v>
      </c>
      <c r="B142166" t="s">
        <v>1064</v>
      </c>
      <c r="C142166" s="1">
        <v>92415</v>
      </c>
      <c r="D142166" s="1">
        <v>100865.43</v>
      </c>
      <c r="E142166" t="s">
        <v>1302</v>
      </c>
    </row>
    <row r="142167" spans="1:5" hidden="1" x14ac:dyDescent="0.2">
      <c r="A142167" s="2">
        <v>142166</v>
      </c>
      <c r="B142167" t="s">
        <v>1254</v>
      </c>
      <c r="C142167" s="1">
        <v>53640</v>
      </c>
      <c r="D142167" s="1">
        <v>56232.67</v>
      </c>
      <c r="E142167" t="s">
        <v>1302</v>
      </c>
    </row>
    <row r="142168" spans="1:5" hidden="1" x14ac:dyDescent="0.2">
      <c r="A142168" s="2">
        <v>142167</v>
      </c>
      <c r="B142168" t="s">
        <v>1279</v>
      </c>
      <c r="C142168">
        <v>0</v>
      </c>
      <c r="D142168">
        <v>165</v>
      </c>
      <c r="E142168" t="s">
        <v>1302</v>
      </c>
    </row>
    <row r="142169" spans="1:5" hidden="1" x14ac:dyDescent="0.2">
      <c r="A142169" s="2">
        <v>142168</v>
      </c>
      <c r="B142169" t="s">
        <v>25</v>
      </c>
      <c r="C142169" s="1">
        <v>40042</v>
      </c>
      <c r="D142169" s="1">
        <v>42252.17</v>
      </c>
      <c r="E142169" t="s">
        <v>1302</v>
      </c>
    </row>
    <row r="142170" spans="1:5" hidden="1" x14ac:dyDescent="0.2">
      <c r="A142170" s="2">
        <v>142169</v>
      </c>
      <c r="B142170" t="s">
        <v>163</v>
      </c>
      <c r="C142170" s="1">
        <v>52455</v>
      </c>
      <c r="D142170" s="1">
        <v>55631.01</v>
      </c>
      <c r="E142170" t="s">
        <v>1302</v>
      </c>
    </row>
    <row r="142171" spans="1:5" hidden="1" x14ac:dyDescent="0.2">
      <c r="A142171" s="2">
        <v>142170</v>
      </c>
      <c r="B142171" t="s">
        <v>814</v>
      </c>
      <c r="C142171" s="1">
        <v>35615</v>
      </c>
      <c r="D142171" s="1">
        <v>41618.46</v>
      </c>
      <c r="E142171" t="s">
        <v>1302</v>
      </c>
    </row>
    <row r="142172" spans="1:5" hidden="1" x14ac:dyDescent="0.2">
      <c r="A142172" s="2">
        <v>142171</v>
      </c>
      <c r="B142172" t="s">
        <v>172</v>
      </c>
      <c r="C142172" s="1">
        <v>38550</v>
      </c>
      <c r="D142172" s="1">
        <v>52814.98</v>
      </c>
      <c r="E142172" t="s">
        <v>1302</v>
      </c>
    </row>
    <row r="142173" spans="1:5" hidden="1" x14ac:dyDescent="0.2">
      <c r="A142173" s="2">
        <v>142172</v>
      </c>
      <c r="B142173" t="s">
        <v>296</v>
      </c>
      <c r="C142173" s="1">
        <v>52179</v>
      </c>
      <c r="D142173" s="1">
        <v>51886.95</v>
      </c>
      <c r="E142173" t="s">
        <v>1302</v>
      </c>
    </row>
    <row r="142174" spans="1:5" hidden="1" x14ac:dyDescent="0.2">
      <c r="A142174" s="2">
        <v>142173</v>
      </c>
      <c r="B142174" t="s">
        <v>1304</v>
      </c>
      <c r="C142174" s="1">
        <v>33240</v>
      </c>
      <c r="D142174" s="1">
        <v>24618.68</v>
      </c>
      <c r="E142174" t="s">
        <v>1302</v>
      </c>
    </row>
    <row r="142175" spans="1:5" hidden="1" x14ac:dyDescent="0.2">
      <c r="A142175" s="2">
        <v>142174</v>
      </c>
      <c r="B142175" t="s">
        <v>206</v>
      </c>
      <c r="C142175" s="1">
        <v>92548</v>
      </c>
      <c r="D142175" s="1">
        <v>104177.9</v>
      </c>
      <c r="E142175" t="s">
        <v>1302</v>
      </c>
    </row>
    <row r="142176" spans="1:5" hidden="1" x14ac:dyDescent="0.2">
      <c r="A142176" s="2">
        <v>142175</v>
      </c>
      <c r="B142176" t="s">
        <v>1279</v>
      </c>
      <c r="C142176">
        <v>0</v>
      </c>
      <c r="D142176">
        <v>165</v>
      </c>
      <c r="E142176" t="s">
        <v>1302</v>
      </c>
    </row>
    <row r="142177" spans="1:5" hidden="1" x14ac:dyDescent="0.2">
      <c r="A142177" s="2">
        <v>142176</v>
      </c>
      <c r="B142177" t="s">
        <v>802</v>
      </c>
      <c r="C142177" s="1">
        <v>37488</v>
      </c>
      <c r="D142177" s="1">
        <v>38582.9</v>
      </c>
      <c r="E142177" t="s">
        <v>1302</v>
      </c>
    </row>
    <row r="142178" spans="1:5" hidden="1" x14ac:dyDescent="0.2">
      <c r="A142178" s="2">
        <v>142177</v>
      </c>
      <c r="B142178" t="s">
        <v>532</v>
      </c>
      <c r="C142178" s="1">
        <v>40955</v>
      </c>
      <c r="D142178" s="1">
        <v>41999.38</v>
      </c>
      <c r="E142178" t="s">
        <v>1302</v>
      </c>
    </row>
    <row r="142179" spans="1:5" hidden="1" x14ac:dyDescent="0.2">
      <c r="A142179" s="2">
        <v>142178</v>
      </c>
      <c r="B142179" t="s">
        <v>617</v>
      </c>
      <c r="C142179" s="1">
        <v>84065</v>
      </c>
      <c r="D142179" s="1">
        <v>90290.69</v>
      </c>
      <c r="E142179" t="s">
        <v>1302</v>
      </c>
    </row>
    <row r="142180" spans="1:5" hidden="1" x14ac:dyDescent="0.2">
      <c r="A142180" s="2">
        <v>142179</v>
      </c>
      <c r="B142180" t="s">
        <v>114</v>
      </c>
      <c r="C142180" s="1">
        <v>37401</v>
      </c>
      <c r="D142180" s="1">
        <v>46234.91</v>
      </c>
      <c r="E142180" t="s">
        <v>1302</v>
      </c>
    </row>
    <row r="142181" spans="1:5" hidden="1" x14ac:dyDescent="0.2">
      <c r="A142181" s="2">
        <v>142180</v>
      </c>
      <c r="B142181" t="s">
        <v>1135</v>
      </c>
      <c r="C142181" s="1">
        <v>30527</v>
      </c>
      <c r="D142181" s="1">
        <v>21411.200000000001</v>
      </c>
      <c r="E142181" t="s">
        <v>1302</v>
      </c>
    </row>
    <row r="142182" spans="1:5" hidden="1" x14ac:dyDescent="0.2">
      <c r="A142182" s="2">
        <v>142181</v>
      </c>
      <c r="B142182" t="s">
        <v>1277</v>
      </c>
      <c r="C142182">
        <v>0</v>
      </c>
      <c r="D142182">
        <v>225</v>
      </c>
      <c r="E142182" t="s">
        <v>1302</v>
      </c>
    </row>
    <row r="142183" spans="1:5" hidden="1" x14ac:dyDescent="0.2">
      <c r="A142183" s="2">
        <v>142182</v>
      </c>
      <c r="B142183" t="s">
        <v>240</v>
      </c>
      <c r="C142183" s="1">
        <v>67636</v>
      </c>
      <c r="D142183" s="1">
        <v>69483.199999999997</v>
      </c>
      <c r="E142183" t="s">
        <v>1302</v>
      </c>
    </row>
    <row r="142184" spans="1:5" hidden="1" x14ac:dyDescent="0.2">
      <c r="A142184" s="2">
        <v>142183</v>
      </c>
      <c r="B142184" t="s">
        <v>834</v>
      </c>
      <c r="C142184" s="1">
        <v>51381</v>
      </c>
      <c r="D142184" s="1">
        <v>51404.46</v>
      </c>
      <c r="E142184" t="s">
        <v>1302</v>
      </c>
    </row>
    <row r="142185" spans="1:5" hidden="1" x14ac:dyDescent="0.2">
      <c r="A142185" s="2">
        <v>142184</v>
      </c>
      <c r="B142185" t="s">
        <v>320</v>
      </c>
      <c r="C142185" s="1">
        <v>32433</v>
      </c>
      <c r="D142185" s="1">
        <v>18058.169999999998</v>
      </c>
      <c r="E142185" t="s">
        <v>1302</v>
      </c>
    </row>
    <row r="142186" spans="1:5" hidden="1" x14ac:dyDescent="0.2">
      <c r="A142186" s="2">
        <v>142185</v>
      </c>
      <c r="B142186" t="s">
        <v>343</v>
      </c>
      <c r="C142186" s="1">
        <v>38819</v>
      </c>
      <c r="D142186" s="1">
        <v>42681.48</v>
      </c>
      <c r="E142186" t="s">
        <v>1302</v>
      </c>
    </row>
    <row r="142187" spans="1:5" hidden="1" x14ac:dyDescent="0.2">
      <c r="A142187" s="2">
        <v>142186</v>
      </c>
      <c r="B142187" t="s">
        <v>629</v>
      </c>
      <c r="C142187" s="1">
        <v>82574</v>
      </c>
      <c r="D142187" s="1">
        <v>77607.58</v>
      </c>
      <c r="E142187" t="s">
        <v>1302</v>
      </c>
    </row>
    <row r="142188" spans="1:5" hidden="1" x14ac:dyDescent="0.2">
      <c r="A142188" s="2">
        <v>142187</v>
      </c>
      <c r="B142188" t="s">
        <v>273</v>
      </c>
      <c r="C142188" s="1">
        <v>58012</v>
      </c>
      <c r="D142188" s="1">
        <v>69480.399999999994</v>
      </c>
      <c r="E142188" t="s">
        <v>1302</v>
      </c>
    </row>
    <row r="142189" spans="1:5" hidden="1" x14ac:dyDescent="0.2">
      <c r="A142189" s="2">
        <v>142188</v>
      </c>
      <c r="B142189" t="s">
        <v>235</v>
      </c>
      <c r="C142189" s="1">
        <v>53512</v>
      </c>
      <c r="D142189" s="1">
        <v>51491.15</v>
      </c>
      <c r="E142189" t="s">
        <v>1302</v>
      </c>
    </row>
    <row r="142190" spans="1:5" hidden="1" x14ac:dyDescent="0.2">
      <c r="A142190" s="2">
        <v>142189</v>
      </c>
      <c r="B142190" t="s">
        <v>876</v>
      </c>
      <c r="C142190" s="1">
        <v>24960</v>
      </c>
      <c r="D142190" s="1">
        <v>15903.96</v>
      </c>
      <c r="E142190" t="s">
        <v>1302</v>
      </c>
    </row>
    <row r="142191" spans="1:5" hidden="1" x14ac:dyDescent="0.2">
      <c r="A142191" s="2">
        <v>142190</v>
      </c>
      <c r="B142191" t="s">
        <v>802</v>
      </c>
      <c r="C142191" s="1">
        <v>33280</v>
      </c>
      <c r="D142191" s="1">
        <v>23632</v>
      </c>
      <c r="E142191" t="s">
        <v>1302</v>
      </c>
    </row>
    <row r="142192" spans="1:5" hidden="1" x14ac:dyDescent="0.2">
      <c r="A142192" s="2">
        <v>142191</v>
      </c>
      <c r="B142192" t="s">
        <v>487</v>
      </c>
      <c r="C142192" s="1">
        <v>123642</v>
      </c>
      <c r="D142192" s="1">
        <v>145748.35999999999</v>
      </c>
      <c r="E142192" t="s">
        <v>1302</v>
      </c>
    </row>
    <row r="142193" spans="1:5" hidden="1" x14ac:dyDescent="0.2">
      <c r="A142193" s="2">
        <v>142192</v>
      </c>
      <c r="B142193" t="s">
        <v>862</v>
      </c>
      <c r="C142193" s="1">
        <v>35615</v>
      </c>
      <c r="D142193" s="1">
        <v>38073.9</v>
      </c>
      <c r="E142193" t="s">
        <v>1302</v>
      </c>
    </row>
    <row r="142194" spans="1:5" hidden="1" x14ac:dyDescent="0.2">
      <c r="A142194" s="2">
        <v>142193</v>
      </c>
      <c r="B142194" t="s">
        <v>467</v>
      </c>
      <c r="C142194" s="1">
        <v>45922</v>
      </c>
      <c r="D142194" s="1">
        <v>58459.74</v>
      </c>
      <c r="E142194" t="s">
        <v>1302</v>
      </c>
    </row>
    <row r="142195" spans="1:5" hidden="1" x14ac:dyDescent="0.2">
      <c r="A142195" s="2">
        <v>142194</v>
      </c>
      <c r="B142195" t="s">
        <v>1172</v>
      </c>
      <c r="C142195" s="1">
        <v>108755</v>
      </c>
      <c r="D142195" s="1">
        <v>104124.29</v>
      </c>
      <c r="E142195" t="s">
        <v>1302</v>
      </c>
    </row>
    <row r="142196" spans="1:5" hidden="1" x14ac:dyDescent="0.2">
      <c r="A142196" s="2">
        <v>142195</v>
      </c>
      <c r="B142196" t="s">
        <v>109</v>
      </c>
      <c r="C142196" s="1">
        <v>55665</v>
      </c>
      <c r="D142196" s="1">
        <v>36660.75</v>
      </c>
      <c r="E142196" t="s">
        <v>1302</v>
      </c>
    </row>
    <row r="142197" spans="1:5" hidden="1" x14ac:dyDescent="0.2">
      <c r="A142197" s="2">
        <v>142196</v>
      </c>
      <c r="B142197" t="s">
        <v>1272</v>
      </c>
      <c r="C142197" s="1">
        <v>65664</v>
      </c>
      <c r="D142197" s="1">
        <v>70040.179999999993</v>
      </c>
      <c r="E142197" t="s">
        <v>1302</v>
      </c>
    </row>
    <row r="142198" spans="1:5" hidden="1" x14ac:dyDescent="0.2">
      <c r="A142198" s="2">
        <v>142197</v>
      </c>
      <c r="B142198" t="s">
        <v>192</v>
      </c>
      <c r="C142198" s="1">
        <v>43043</v>
      </c>
      <c r="D142198" s="1">
        <v>50217.120000000003</v>
      </c>
      <c r="E142198" t="s">
        <v>1302</v>
      </c>
    </row>
    <row r="142199" spans="1:5" hidden="1" x14ac:dyDescent="0.2">
      <c r="A142199" s="2">
        <v>142198</v>
      </c>
      <c r="B142199" t="s">
        <v>414</v>
      </c>
      <c r="C142199" s="1">
        <v>66728</v>
      </c>
      <c r="D142199" s="1">
        <v>66666.23</v>
      </c>
      <c r="E142199" t="s">
        <v>1302</v>
      </c>
    </row>
    <row r="142200" spans="1:5" hidden="1" x14ac:dyDescent="0.2">
      <c r="A142200" s="2">
        <v>142199</v>
      </c>
      <c r="B142200" t="s">
        <v>1279</v>
      </c>
      <c r="C142200">
        <v>0</v>
      </c>
      <c r="D142200">
        <v>165</v>
      </c>
      <c r="E142200" t="s">
        <v>1302</v>
      </c>
    </row>
    <row r="142201" spans="1:5" hidden="1" x14ac:dyDescent="0.2">
      <c r="A142201" s="2">
        <v>142200</v>
      </c>
      <c r="B142201" t="s">
        <v>779</v>
      </c>
      <c r="C142201" s="1">
        <v>44867</v>
      </c>
      <c r="D142201" s="1">
        <v>47224.800000000003</v>
      </c>
      <c r="E142201" t="s">
        <v>1302</v>
      </c>
    </row>
    <row r="142202" spans="1:5" hidden="1" x14ac:dyDescent="0.2">
      <c r="A142202" s="2">
        <v>142201</v>
      </c>
      <c r="B142202" t="s">
        <v>120</v>
      </c>
      <c r="C142202" s="1">
        <v>11642</v>
      </c>
      <c r="D142202" s="1">
        <v>11703.46</v>
      </c>
      <c r="E142202" t="s">
        <v>1302</v>
      </c>
    </row>
    <row r="142203" spans="1:5" hidden="1" x14ac:dyDescent="0.2">
      <c r="A142203" s="2">
        <v>142202</v>
      </c>
      <c r="B142203" t="s">
        <v>81</v>
      </c>
      <c r="C142203" s="1">
        <v>23941</v>
      </c>
      <c r="D142203" s="1">
        <v>1174.02</v>
      </c>
      <c r="E142203" t="s">
        <v>1302</v>
      </c>
    </row>
    <row r="142204" spans="1:5" hidden="1" x14ac:dyDescent="0.2">
      <c r="A142204" s="2">
        <v>142203</v>
      </c>
      <c r="B142204" t="s">
        <v>588</v>
      </c>
      <c r="C142204" s="1">
        <v>108755</v>
      </c>
      <c r="D142204" s="1">
        <v>113131.57</v>
      </c>
      <c r="E142204" t="s">
        <v>1302</v>
      </c>
    </row>
    <row r="142205" spans="1:5" hidden="1" x14ac:dyDescent="0.2">
      <c r="A142205" s="2">
        <v>142204</v>
      </c>
      <c r="B142205" t="s">
        <v>698</v>
      </c>
      <c r="C142205" s="1">
        <v>68487</v>
      </c>
      <c r="D142205" s="1">
        <v>119584.58</v>
      </c>
      <c r="E142205" t="s">
        <v>1302</v>
      </c>
    </row>
    <row r="142206" spans="1:5" hidden="1" x14ac:dyDescent="0.2">
      <c r="A142206" s="2">
        <v>142205</v>
      </c>
      <c r="B142206" t="s">
        <v>463</v>
      </c>
      <c r="C142206" s="1">
        <v>76755</v>
      </c>
      <c r="D142206" s="1">
        <v>76523.48</v>
      </c>
      <c r="E142206" t="s">
        <v>1302</v>
      </c>
    </row>
    <row r="142207" spans="1:5" hidden="1" x14ac:dyDescent="0.2">
      <c r="A142207" s="2">
        <v>142206</v>
      </c>
      <c r="B142207" t="s">
        <v>629</v>
      </c>
      <c r="C142207" s="1">
        <v>30527</v>
      </c>
      <c r="D142207" s="1">
        <v>15463.49</v>
      </c>
      <c r="E142207" t="s">
        <v>1302</v>
      </c>
    </row>
    <row r="142208" spans="1:5" hidden="1" x14ac:dyDescent="0.2">
      <c r="A142208" s="2">
        <v>142207</v>
      </c>
      <c r="B142208" t="s">
        <v>188</v>
      </c>
      <c r="C142208" s="1">
        <v>91293</v>
      </c>
      <c r="D142208" s="1">
        <v>78542.559999999998</v>
      </c>
      <c r="E142208" t="s">
        <v>1302</v>
      </c>
    </row>
    <row r="142209" spans="1:5" hidden="1" x14ac:dyDescent="0.2">
      <c r="A142209" s="2">
        <v>142208</v>
      </c>
      <c r="B142209" t="s">
        <v>460</v>
      </c>
      <c r="C142209" s="1">
        <v>120755</v>
      </c>
      <c r="D142209" s="1">
        <v>120422.05</v>
      </c>
      <c r="E142209" t="s">
        <v>1302</v>
      </c>
    </row>
    <row r="142210" spans="1:5" hidden="1" x14ac:dyDescent="0.2">
      <c r="A142210" s="2">
        <v>142209</v>
      </c>
      <c r="B142210" t="s">
        <v>1054</v>
      </c>
      <c r="C142210" s="1">
        <v>67636</v>
      </c>
      <c r="D142210" s="1">
        <v>32750.95</v>
      </c>
      <c r="E142210" t="s">
        <v>1302</v>
      </c>
    </row>
    <row r="142211" spans="1:5" hidden="1" x14ac:dyDescent="0.2">
      <c r="A142211" s="2">
        <v>142210</v>
      </c>
      <c r="B142211" t="s">
        <v>342</v>
      </c>
      <c r="C142211" s="1">
        <v>35360</v>
      </c>
      <c r="D142211" s="1">
        <v>15920.16</v>
      </c>
      <c r="E142211" t="s">
        <v>1302</v>
      </c>
    </row>
    <row r="142212" spans="1:5" hidden="1" x14ac:dyDescent="0.2">
      <c r="A142212" s="2">
        <v>142211</v>
      </c>
      <c r="B142212" t="s">
        <v>1058</v>
      </c>
      <c r="C142212" s="1">
        <v>57099</v>
      </c>
      <c r="D142212" s="1">
        <v>57303.15</v>
      </c>
      <c r="E142212" t="s">
        <v>1302</v>
      </c>
    </row>
    <row r="142213" spans="1:5" hidden="1" x14ac:dyDescent="0.2">
      <c r="A142213" s="2">
        <v>142212</v>
      </c>
      <c r="B142213" t="s">
        <v>91</v>
      </c>
      <c r="C142213" s="1">
        <v>78044</v>
      </c>
      <c r="D142213" s="1">
        <v>86416.88</v>
      </c>
      <c r="E142213" t="s">
        <v>1302</v>
      </c>
    </row>
    <row r="142214" spans="1:5" hidden="1" x14ac:dyDescent="0.2">
      <c r="A142214" s="2">
        <v>142213</v>
      </c>
      <c r="B142214" t="s">
        <v>1172</v>
      </c>
      <c r="C142214" s="1">
        <v>88694</v>
      </c>
      <c r="D142214" s="1">
        <v>102167.74</v>
      </c>
      <c r="E142214" t="s">
        <v>1302</v>
      </c>
    </row>
    <row r="142215" spans="1:5" hidden="1" x14ac:dyDescent="0.2">
      <c r="A142215" s="2">
        <v>142214</v>
      </c>
      <c r="B142215" t="s">
        <v>211</v>
      </c>
      <c r="C142215" s="1">
        <v>69175</v>
      </c>
      <c r="D142215" s="1">
        <v>83933.35</v>
      </c>
      <c r="E142215" t="s">
        <v>1302</v>
      </c>
    </row>
    <row r="142216" spans="1:5" hidden="1" x14ac:dyDescent="0.2">
      <c r="A142216" s="2">
        <v>142215</v>
      </c>
      <c r="B142216" t="s">
        <v>1276</v>
      </c>
      <c r="C142216" s="1">
        <v>70698</v>
      </c>
      <c r="D142216" s="1">
        <v>106506.32</v>
      </c>
      <c r="E142216" t="s">
        <v>1302</v>
      </c>
    </row>
    <row r="142217" spans="1:5" hidden="1" x14ac:dyDescent="0.2">
      <c r="A142217" s="2">
        <v>142216</v>
      </c>
      <c r="B142217" t="s">
        <v>547</v>
      </c>
      <c r="C142217" s="1">
        <v>89256</v>
      </c>
      <c r="D142217" s="1">
        <v>133706.98000000001</v>
      </c>
      <c r="E142217" t="s">
        <v>1302</v>
      </c>
    </row>
    <row r="142218" spans="1:5" hidden="1" x14ac:dyDescent="0.2">
      <c r="A142218" s="2">
        <v>142217</v>
      </c>
      <c r="B142218" t="s">
        <v>656</v>
      </c>
      <c r="C142218" s="1">
        <v>43395</v>
      </c>
      <c r="D142218" s="1">
        <v>22529.81</v>
      </c>
      <c r="E142218" t="s">
        <v>1302</v>
      </c>
    </row>
    <row r="142219" spans="1:5" hidden="1" x14ac:dyDescent="0.2">
      <c r="A142219" s="2">
        <v>142218</v>
      </c>
      <c r="B142219" t="s">
        <v>689</v>
      </c>
      <c r="C142219" s="1">
        <v>74518</v>
      </c>
      <c r="D142219" s="1">
        <v>74449.02</v>
      </c>
      <c r="E142219" t="s">
        <v>1302</v>
      </c>
    </row>
    <row r="142220" spans="1:5" hidden="1" x14ac:dyDescent="0.2">
      <c r="A142220" s="2">
        <v>142219</v>
      </c>
      <c r="B142220" t="s">
        <v>423</v>
      </c>
      <c r="C142220" s="1">
        <v>64967</v>
      </c>
      <c r="D142220" s="1">
        <v>64085.58</v>
      </c>
      <c r="E142220" t="s">
        <v>1302</v>
      </c>
    </row>
    <row r="142221" spans="1:5" hidden="1" x14ac:dyDescent="0.2">
      <c r="A142221" s="2">
        <v>142220</v>
      </c>
      <c r="B142221" t="s">
        <v>785</v>
      </c>
      <c r="C142221" s="1">
        <v>62171</v>
      </c>
      <c r="D142221" s="1">
        <v>51803.55</v>
      </c>
      <c r="E142221" t="s">
        <v>1302</v>
      </c>
    </row>
    <row r="142222" spans="1:5" hidden="1" x14ac:dyDescent="0.2">
      <c r="A142222" s="2">
        <v>142221</v>
      </c>
      <c r="B142222" t="s">
        <v>187</v>
      </c>
      <c r="C142222" s="1">
        <v>53512</v>
      </c>
      <c r="D142222" s="1">
        <v>25235.27</v>
      </c>
      <c r="E142222" t="s">
        <v>1302</v>
      </c>
    </row>
    <row r="142223" spans="1:5" hidden="1" x14ac:dyDescent="0.2">
      <c r="A142223" s="2">
        <v>142222</v>
      </c>
      <c r="B142223" t="s">
        <v>135</v>
      </c>
      <c r="C142223" s="1">
        <v>33240</v>
      </c>
      <c r="D142223" s="1">
        <v>18365.810000000001</v>
      </c>
      <c r="E142223" t="s">
        <v>1302</v>
      </c>
    </row>
    <row r="142224" spans="1:5" hidden="1" x14ac:dyDescent="0.2">
      <c r="A142224" s="2">
        <v>142223</v>
      </c>
      <c r="B142224" t="s">
        <v>619</v>
      </c>
      <c r="C142224" s="1">
        <v>79544</v>
      </c>
      <c r="D142224" s="1">
        <v>94291.93</v>
      </c>
      <c r="E142224" t="s">
        <v>1302</v>
      </c>
    </row>
    <row r="142225" spans="1:5" hidden="1" x14ac:dyDescent="0.2">
      <c r="A142225" s="2">
        <v>142224</v>
      </c>
      <c r="B142225" t="s">
        <v>335</v>
      </c>
      <c r="C142225" s="1">
        <v>72802</v>
      </c>
      <c r="D142225" s="1">
        <v>73818.210000000006</v>
      </c>
      <c r="E142225" t="s">
        <v>1302</v>
      </c>
    </row>
    <row r="142226" spans="1:5" hidden="1" x14ac:dyDescent="0.2">
      <c r="A142226" s="2">
        <v>142225</v>
      </c>
      <c r="B142226" t="s">
        <v>684</v>
      </c>
      <c r="C142226" s="1">
        <v>61296</v>
      </c>
      <c r="D142226" s="1">
        <v>71400.679999999993</v>
      </c>
      <c r="E142226" t="s">
        <v>1302</v>
      </c>
    </row>
    <row r="142227" spans="1:5" hidden="1" x14ac:dyDescent="0.2">
      <c r="A142227" s="2">
        <v>142226</v>
      </c>
      <c r="B142227" t="s">
        <v>1279</v>
      </c>
      <c r="C142227">
        <v>0</v>
      </c>
      <c r="D142227">
        <v>165</v>
      </c>
      <c r="E142227" t="s">
        <v>1302</v>
      </c>
    </row>
    <row r="142228" spans="1:5" hidden="1" x14ac:dyDescent="0.2">
      <c r="A142228" s="2">
        <v>142227</v>
      </c>
      <c r="B142228" t="s">
        <v>1304</v>
      </c>
      <c r="C142228" s="1">
        <v>33240</v>
      </c>
      <c r="D142228" s="1">
        <v>5625.23</v>
      </c>
      <c r="E142228" t="s">
        <v>1302</v>
      </c>
    </row>
    <row r="142229" spans="1:5" hidden="1" x14ac:dyDescent="0.2">
      <c r="A142229" s="2">
        <v>142228</v>
      </c>
      <c r="B142229" t="s">
        <v>887</v>
      </c>
      <c r="C142229" s="1">
        <v>46813</v>
      </c>
      <c r="D142229" s="1">
        <v>41711.089999999997</v>
      </c>
      <c r="E142229" t="s">
        <v>1302</v>
      </c>
    </row>
    <row r="142230" spans="1:5" hidden="1" x14ac:dyDescent="0.2">
      <c r="A142230" s="2">
        <v>142229</v>
      </c>
      <c r="B142230" t="s">
        <v>132</v>
      </c>
      <c r="C142230" s="1">
        <v>75054</v>
      </c>
      <c r="D142230" s="1">
        <v>93620.7</v>
      </c>
      <c r="E142230" t="s">
        <v>1302</v>
      </c>
    </row>
    <row r="142231" spans="1:5" hidden="1" x14ac:dyDescent="0.2">
      <c r="A142231" s="2">
        <v>142230</v>
      </c>
      <c r="B142231" t="s">
        <v>288</v>
      </c>
      <c r="C142231" s="1">
        <v>82862</v>
      </c>
      <c r="D142231" s="1">
        <v>79099.240000000005</v>
      </c>
      <c r="E142231" t="s">
        <v>1302</v>
      </c>
    </row>
    <row r="142232" spans="1:5" hidden="1" x14ac:dyDescent="0.2">
      <c r="A142232" s="2">
        <v>142231</v>
      </c>
      <c r="B142232" t="s">
        <v>1304</v>
      </c>
      <c r="C142232" s="1">
        <v>118085</v>
      </c>
      <c r="D142232" s="1">
        <v>90984.65</v>
      </c>
      <c r="E142232" t="s">
        <v>1302</v>
      </c>
    </row>
    <row r="142233" spans="1:5" hidden="1" x14ac:dyDescent="0.2">
      <c r="A142233" s="2">
        <v>142232</v>
      </c>
      <c r="B142233" t="s">
        <v>365</v>
      </c>
      <c r="C142233" s="1">
        <v>76410</v>
      </c>
      <c r="D142233" s="1">
        <v>75020.479999999996</v>
      </c>
      <c r="E142233" t="s">
        <v>1302</v>
      </c>
    </row>
    <row r="142234" spans="1:5" hidden="1" x14ac:dyDescent="0.2">
      <c r="A142234" s="2">
        <v>142233</v>
      </c>
      <c r="B142234" t="s">
        <v>462</v>
      </c>
      <c r="C142234" s="1">
        <v>71937</v>
      </c>
      <c r="D142234" s="1">
        <v>77563.27</v>
      </c>
      <c r="E142234" t="s">
        <v>1302</v>
      </c>
    </row>
    <row r="142235" spans="1:5" hidden="1" x14ac:dyDescent="0.2">
      <c r="A142235" s="2">
        <v>142234</v>
      </c>
      <c r="B142235" t="s">
        <v>146</v>
      </c>
      <c r="C142235" s="1">
        <v>50781</v>
      </c>
      <c r="D142235" s="1">
        <v>39319.75</v>
      </c>
      <c r="E142235" t="s">
        <v>1302</v>
      </c>
    </row>
    <row r="142236" spans="1:5" hidden="1" x14ac:dyDescent="0.2">
      <c r="A142236" s="2">
        <v>142235</v>
      </c>
      <c r="B142236" t="s">
        <v>266</v>
      </c>
      <c r="C142236" s="1">
        <v>85609</v>
      </c>
      <c r="D142236" s="1">
        <v>91703.22</v>
      </c>
      <c r="E142236" t="s">
        <v>1302</v>
      </c>
    </row>
    <row r="142237" spans="1:5" hidden="1" x14ac:dyDescent="0.2">
      <c r="A142237" s="2">
        <v>142236</v>
      </c>
      <c r="B142237" t="s">
        <v>419</v>
      </c>
      <c r="C142237" s="1">
        <v>39056</v>
      </c>
      <c r="D142237" s="1">
        <v>49598.46</v>
      </c>
      <c r="E142237" t="s">
        <v>1302</v>
      </c>
    </row>
    <row r="142238" spans="1:5" hidden="1" x14ac:dyDescent="0.2">
      <c r="A142238" s="2">
        <v>142237</v>
      </c>
      <c r="B142238" t="s">
        <v>341</v>
      </c>
      <c r="C142238" s="1">
        <v>94783</v>
      </c>
      <c r="D142238" s="1">
        <v>147584.57</v>
      </c>
      <c r="E142238" t="s">
        <v>1302</v>
      </c>
    </row>
    <row r="142239" spans="1:5" hidden="1" x14ac:dyDescent="0.2">
      <c r="A142239" s="2">
        <v>142238</v>
      </c>
      <c r="B142239" t="s">
        <v>1279</v>
      </c>
      <c r="C142239">
        <v>0</v>
      </c>
      <c r="D142239">
        <v>165</v>
      </c>
      <c r="E142239" t="s">
        <v>1302</v>
      </c>
    </row>
    <row r="142240" spans="1:5" hidden="1" x14ac:dyDescent="0.2">
      <c r="A142240" s="2">
        <v>142239</v>
      </c>
      <c r="B142240" t="s">
        <v>398</v>
      </c>
      <c r="C142240" s="1">
        <v>93201</v>
      </c>
      <c r="D142240" s="1">
        <v>169800.68</v>
      </c>
      <c r="E142240" t="s">
        <v>1302</v>
      </c>
    </row>
    <row r="142241" spans="1:5" hidden="1" x14ac:dyDescent="0.2">
      <c r="A142241" s="2">
        <v>142240</v>
      </c>
      <c r="B142241" t="s">
        <v>1303</v>
      </c>
      <c r="C142241" s="1">
        <v>22880</v>
      </c>
      <c r="D142241" s="1">
        <v>1212</v>
      </c>
      <c r="E142241" t="s">
        <v>1302</v>
      </c>
    </row>
    <row r="142242" spans="1:5" hidden="1" x14ac:dyDescent="0.2">
      <c r="A142242" s="2">
        <v>142241</v>
      </c>
      <c r="B142242" t="s">
        <v>134</v>
      </c>
      <c r="C142242" s="1">
        <v>29120</v>
      </c>
      <c r="D142242" s="1">
        <v>23341.5</v>
      </c>
      <c r="E142242" t="s">
        <v>1302</v>
      </c>
    </row>
    <row r="142243" spans="1:5" hidden="1" x14ac:dyDescent="0.2">
      <c r="A142243" s="2">
        <v>142242</v>
      </c>
      <c r="B142243" t="s">
        <v>1273</v>
      </c>
      <c r="C142243" s="1">
        <v>37427</v>
      </c>
      <c r="D142243" s="1">
        <v>39882.04</v>
      </c>
      <c r="E142243" t="s">
        <v>1302</v>
      </c>
    </row>
    <row r="142244" spans="1:5" hidden="1" x14ac:dyDescent="0.2">
      <c r="A142244" s="2">
        <v>142243</v>
      </c>
      <c r="B142244" t="s">
        <v>876</v>
      </c>
      <c r="C142244" s="1">
        <v>22880</v>
      </c>
      <c r="D142244" s="1">
        <v>12077.15</v>
      </c>
      <c r="E142244" t="s">
        <v>1302</v>
      </c>
    </row>
    <row r="142245" spans="1:5" hidden="1" x14ac:dyDescent="0.2">
      <c r="A142245" s="2">
        <v>142244</v>
      </c>
      <c r="B142245" t="s">
        <v>1279</v>
      </c>
      <c r="C142245">
        <v>0</v>
      </c>
      <c r="D142245">
        <v>400</v>
      </c>
      <c r="E142245" t="s">
        <v>1302</v>
      </c>
    </row>
    <row r="142246" spans="1:5" hidden="1" x14ac:dyDescent="0.2">
      <c r="A142246" s="2">
        <v>142245</v>
      </c>
      <c r="B142246" t="s">
        <v>120</v>
      </c>
      <c r="C142246" s="1">
        <v>12998</v>
      </c>
      <c r="D142246" s="1">
        <v>12415.26</v>
      </c>
      <c r="E142246" t="s">
        <v>1302</v>
      </c>
    </row>
    <row r="142247" spans="1:5" hidden="1" x14ac:dyDescent="0.2">
      <c r="A142247" s="2">
        <v>142246</v>
      </c>
      <c r="B142247" t="s">
        <v>381</v>
      </c>
      <c r="C142247" s="1">
        <v>42149</v>
      </c>
      <c r="D142247" s="1">
        <v>48420.32</v>
      </c>
      <c r="E142247" t="s">
        <v>1302</v>
      </c>
    </row>
    <row r="142248" spans="1:5" hidden="1" x14ac:dyDescent="0.2">
      <c r="A142248" s="2">
        <v>142247</v>
      </c>
      <c r="B142248" t="s">
        <v>296</v>
      </c>
      <c r="C142248" s="1">
        <v>52179</v>
      </c>
      <c r="D142248" s="1">
        <v>58879.97</v>
      </c>
      <c r="E142248" t="s">
        <v>1302</v>
      </c>
    </row>
    <row r="142249" spans="1:5" hidden="1" x14ac:dyDescent="0.2">
      <c r="A142249" s="2">
        <v>142248</v>
      </c>
      <c r="B142249" t="s">
        <v>1279</v>
      </c>
      <c r="C142249">
        <v>0</v>
      </c>
      <c r="D142249">
        <v>400</v>
      </c>
      <c r="E142249" t="s">
        <v>1302</v>
      </c>
    </row>
    <row r="142250" spans="1:5" hidden="1" x14ac:dyDescent="0.2">
      <c r="A142250" s="2">
        <v>142249</v>
      </c>
      <c r="B142250" t="s">
        <v>324</v>
      </c>
      <c r="C142250" s="1">
        <v>33238</v>
      </c>
      <c r="D142250" s="1">
        <v>42998.27</v>
      </c>
      <c r="E142250" t="s">
        <v>1302</v>
      </c>
    </row>
    <row r="142251" spans="1:5" hidden="1" x14ac:dyDescent="0.2">
      <c r="A142251" s="2">
        <v>142250</v>
      </c>
      <c r="B142251" t="s">
        <v>702</v>
      </c>
      <c r="C142251" s="1">
        <v>22880</v>
      </c>
      <c r="D142251" s="1">
        <v>8294.5499999999993</v>
      </c>
      <c r="E142251" t="s">
        <v>1302</v>
      </c>
    </row>
    <row r="142252" spans="1:5" hidden="1" x14ac:dyDescent="0.2">
      <c r="A142252" s="2">
        <v>142251</v>
      </c>
      <c r="B142252" t="s">
        <v>234</v>
      </c>
      <c r="C142252" s="1">
        <v>29120</v>
      </c>
      <c r="D142252" s="1">
        <v>30913.25</v>
      </c>
      <c r="E142252" t="s">
        <v>1302</v>
      </c>
    </row>
    <row r="142253" spans="1:5" hidden="1" x14ac:dyDescent="0.2">
      <c r="A142253" s="2">
        <v>142252</v>
      </c>
      <c r="B142253" t="s">
        <v>234</v>
      </c>
      <c r="C142253" s="1">
        <v>56337</v>
      </c>
      <c r="D142253" s="1">
        <v>63199</v>
      </c>
      <c r="E142253" t="s">
        <v>1302</v>
      </c>
    </row>
    <row r="142254" spans="1:5" hidden="1" x14ac:dyDescent="0.2">
      <c r="A142254" s="2">
        <v>142253</v>
      </c>
      <c r="B142254" t="s">
        <v>453</v>
      </c>
      <c r="C142254" s="1">
        <v>33240</v>
      </c>
      <c r="D142254" s="1">
        <v>31838.54</v>
      </c>
      <c r="E142254" t="s">
        <v>1302</v>
      </c>
    </row>
    <row r="142255" spans="1:5" hidden="1" x14ac:dyDescent="0.2">
      <c r="A142255" s="2">
        <v>142254</v>
      </c>
      <c r="B142255" t="s">
        <v>652</v>
      </c>
      <c r="C142255" s="1">
        <v>28554</v>
      </c>
      <c r="D142255" s="1">
        <v>10115.36</v>
      </c>
      <c r="E142255" t="s">
        <v>1302</v>
      </c>
    </row>
    <row r="142256" spans="1:5" hidden="1" x14ac:dyDescent="0.2">
      <c r="A142256" s="2">
        <v>142255</v>
      </c>
      <c r="B142256" t="s">
        <v>1279</v>
      </c>
      <c r="C142256">
        <v>0</v>
      </c>
      <c r="D142256">
        <v>165</v>
      </c>
      <c r="E142256" t="s">
        <v>1302</v>
      </c>
    </row>
    <row r="142257" spans="1:5" hidden="1" x14ac:dyDescent="0.2">
      <c r="A142257" s="2">
        <v>142256</v>
      </c>
      <c r="B142257" t="s">
        <v>690</v>
      </c>
      <c r="C142257" s="1">
        <v>65334</v>
      </c>
      <c r="D142257" s="1">
        <v>55966.51</v>
      </c>
      <c r="E142257" t="s">
        <v>1302</v>
      </c>
    </row>
    <row r="142258" spans="1:5" hidden="1" x14ac:dyDescent="0.2">
      <c r="A142258" s="2">
        <v>142257</v>
      </c>
      <c r="B142258" t="s">
        <v>239</v>
      </c>
      <c r="C142258" s="1">
        <v>78394</v>
      </c>
      <c r="D142258" s="1">
        <v>94528.42</v>
      </c>
      <c r="E142258" t="s">
        <v>1302</v>
      </c>
    </row>
    <row r="142259" spans="1:5" hidden="1" x14ac:dyDescent="0.2">
      <c r="A142259" s="2">
        <v>142258</v>
      </c>
      <c r="B142259" t="s">
        <v>419</v>
      </c>
      <c r="C142259" s="1">
        <v>47260</v>
      </c>
      <c r="D142259" s="1">
        <v>58344.3</v>
      </c>
      <c r="E142259" t="s">
        <v>1302</v>
      </c>
    </row>
    <row r="142260" spans="1:5" hidden="1" x14ac:dyDescent="0.2">
      <c r="A142260" s="2">
        <v>142259</v>
      </c>
      <c r="B142260" t="s">
        <v>342</v>
      </c>
      <c r="C142260" s="1">
        <v>23920</v>
      </c>
      <c r="D142260" s="1">
        <v>12223.02</v>
      </c>
      <c r="E142260" t="s">
        <v>1302</v>
      </c>
    </row>
    <row r="142261" spans="1:5" hidden="1" x14ac:dyDescent="0.2">
      <c r="A142261" s="2">
        <v>142260</v>
      </c>
      <c r="B142261" t="s">
        <v>412</v>
      </c>
      <c r="C142261" s="1">
        <v>28400</v>
      </c>
      <c r="D142261" s="1">
        <v>25173.93</v>
      </c>
      <c r="E142261" t="s">
        <v>1302</v>
      </c>
    </row>
    <row r="142262" spans="1:5" hidden="1" x14ac:dyDescent="0.2">
      <c r="A142262" s="2">
        <v>142261</v>
      </c>
      <c r="B142262" t="s">
        <v>163</v>
      </c>
      <c r="C142262" s="1">
        <v>52455</v>
      </c>
      <c r="D142262" s="1">
        <v>63135.29</v>
      </c>
      <c r="E142262" t="s">
        <v>1302</v>
      </c>
    </row>
    <row r="142263" spans="1:5" hidden="1" x14ac:dyDescent="0.2">
      <c r="A142263" s="2">
        <v>142262</v>
      </c>
      <c r="B142263" t="s">
        <v>926</v>
      </c>
      <c r="C142263" s="1">
        <v>59593</v>
      </c>
      <c r="D142263" s="1">
        <v>59688.65</v>
      </c>
      <c r="E142263" t="s">
        <v>1302</v>
      </c>
    </row>
    <row r="142264" spans="1:5" hidden="1" x14ac:dyDescent="0.2">
      <c r="A142264" s="2">
        <v>142263</v>
      </c>
      <c r="B142264" t="s">
        <v>533</v>
      </c>
      <c r="C142264" s="1">
        <v>91804</v>
      </c>
      <c r="D142264" s="1">
        <v>93743.29</v>
      </c>
      <c r="E142264" t="s">
        <v>1302</v>
      </c>
    </row>
    <row r="142265" spans="1:5" hidden="1" x14ac:dyDescent="0.2">
      <c r="A142265" s="2">
        <v>142264</v>
      </c>
      <c r="B142265" t="s">
        <v>621</v>
      </c>
      <c r="C142265" s="1">
        <v>54454</v>
      </c>
      <c r="D142265" s="1">
        <v>58778.36</v>
      </c>
      <c r="E142265" t="s">
        <v>1302</v>
      </c>
    </row>
    <row r="142266" spans="1:5" hidden="1" x14ac:dyDescent="0.2">
      <c r="A142266" s="2">
        <v>142265</v>
      </c>
      <c r="B142266" t="s">
        <v>621</v>
      </c>
      <c r="C142266" s="1">
        <v>101031</v>
      </c>
      <c r="D142266" s="1">
        <v>167985.46</v>
      </c>
      <c r="E142266" t="s">
        <v>1302</v>
      </c>
    </row>
    <row r="142267" spans="1:5" hidden="1" x14ac:dyDescent="0.2">
      <c r="A142267" s="2">
        <v>142266</v>
      </c>
      <c r="B142267" t="s">
        <v>672</v>
      </c>
      <c r="C142267" s="1">
        <v>147206</v>
      </c>
      <c r="D142267" s="1">
        <v>85356.66</v>
      </c>
      <c r="E142267" t="s">
        <v>1302</v>
      </c>
    </row>
    <row r="142268" spans="1:5" hidden="1" x14ac:dyDescent="0.2">
      <c r="A142268" s="2">
        <v>142267</v>
      </c>
      <c r="B142268" t="s">
        <v>1303</v>
      </c>
      <c r="C142268" s="1">
        <v>22880</v>
      </c>
      <c r="D142268">
        <v>0</v>
      </c>
      <c r="E142268" t="s">
        <v>1302</v>
      </c>
    </row>
    <row r="142269" spans="1:5" hidden="1" x14ac:dyDescent="0.2">
      <c r="A142269" s="2">
        <v>142268</v>
      </c>
      <c r="B142269" t="s">
        <v>764</v>
      </c>
      <c r="C142269" s="1">
        <v>31200</v>
      </c>
      <c r="D142269" s="1">
        <v>16747.5</v>
      </c>
      <c r="E142269" t="s">
        <v>1302</v>
      </c>
    </row>
    <row r="142270" spans="1:5" hidden="1" x14ac:dyDescent="0.2">
      <c r="A142270" s="2">
        <v>142269</v>
      </c>
      <c r="B142270" t="s">
        <v>1304</v>
      </c>
      <c r="C142270" s="1">
        <v>92491</v>
      </c>
      <c r="D142270" s="1">
        <v>87115.83</v>
      </c>
      <c r="E142270" t="s">
        <v>1302</v>
      </c>
    </row>
    <row r="142271" spans="1:5" hidden="1" x14ac:dyDescent="0.2">
      <c r="A142271" s="2">
        <v>142270</v>
      </c>
      <c r="B142271" t="s">
        <v>347</v>
      </c>
      <c r="C142271" s="1">
        <v>54454</v>
      </c>
      <c r="D142271" s="1">
        <v>48234.26</v>
      </c>
      <c r="E142271" t="s">
        <v>1302</v>
      </c>
    </row>
    <row r="142272" spans="1:5" hidden="1" x14ac:dyDescent="0.2">
      <c r="A142272" s="2">
        <v>142271</v>
      </c>
      <c r="B142272" t="s">
        <v>482</v>
      </c>
      <c r="C142272" s="1">
        <v>70293</v>
      </c>
      <c r="D142272" s="1">
        <v>78805.66</v>
      </c>
      <c r="E142272" t="s">
        <v>1302</v>
      </c>
    </row>
    <row r="142273" spans="1:5" hidden="1" x14ac:dyDescent="0.2">
      <c r="A142273" s="2">
        <v>142272</v>
      </c>
      <c r="B142273" t="s">
        <v>388</v>
      </c>
      <c r="C142273" s="1">
        <v>53640</v>
      </c>
      <c r="D142273" s="1">
        <v>58601.66</v>
      </c>
      <c r="E142273" t="s">
        <v>1302</v>
      </c>
    </row>
    <row r="142274" spans="1:5" hidden="1" x14ac:dyDescent="0.2">
      <c r="A142274" s="2">
        <v>142273</v>
      </c>
      <c r="B142274" t="s">
        <v>1307</v>
      </c>
      <c r="C142274" s="1">
        <v>74342</v>
      </c>
      <c r="D142274" s="1">
        <v>71632.73</v>
      </c>
      <c r="E142274" t="s">
        <v>1302</v>
      </c>
    </row>
    <row r="142275" spans="1:5" hidden="1" x14ac:dyDescent="0.2">
      <c r="A142275" s="2">
        <v>142274</v>
      </c>
      <c r="B142275" t="s">
        <v>461</v>
      </c>
      <c r="C142275" s="1">
        <v>107625</v>
      </c>
      <c r="D142275" s="1">
        <v>109899.47</v>
      </c>
      <c r="E142275" t="s">
        <v>1302</v>
      </c>
    </row>
    <row r="142276" spans="1:5" hidden="1" x14ac:dyDescent="0.2">
      <c r="A142276" s="2">
        <v>142275</v>
      </c>
      <c r="B142276" t="s">
        <v>369</v>
      </c>
      <c r="C142276" s="1">
        <v>79544</v>
      </c>
      <c r="D142276" s="1">
        <v>99223.3</v>
      </c>
      <c r="E142276" t="s">
        <v>1302</v>
      </c>
    </row>
    <row r="142277" spans="1:5" hidden="1" x14ac:dyDescent="0.2">
      <c r="A142277" s="2">
        <v>142276</v>
      </c>
      <c r="B142277" t="s">
        <v>1279</v>
      </c>
      <c r="C142277">
        <v>0</v>
      </c>
      <c r="D142277">
        <v>165</v>
      </c>
      <c r="E142277" t="s">
        <v>1302</v>
      </c>
    </row>
    <row r="142278" spans="1:5" hidden="1" x14ac:dyDescent="0.2">
      <c r="A142278" s="2">
        <v>142277</v>
      </c>
      <c r="B142278" t="s">
        <v>725</v>
      </c>
      <c r="C142278" s="1">
        <v>45171</v>
      </c>
      <c r="D142278" s="1">
        <v>48852.56</v>
      </c>
      <c r="E142278" t="s">
        <v>1302</v>
      </c>
    </row>
    <row r="142279" spans="1:5" hidden="1" x14ac:dyDescent="0.2">
      <c r="A142279" s="2">
        <v>142278</v>
      </c>
      <c r="B142279" t="s">
        <v>25</v>
      </c>
      <c r="C142279" s="1">
        <v>114601</v>
      </c>
      <c r="D142279" s="1">
        <v>105526.3</v>
      </c>
      <c r="E142279" t="s">
        <v>1302</v>
      </c>
    </row>
    <row r="142280" spans="1:5" hidden="1" x14ac:dyDescent="0.2">
      <c r="A142280" s="2">
        <v>142279</v>
      </c>
      <c r="B142280" t="s">
        <v>353</v>
      </c>
      <c r="C142280" s="1">
        <v>82197</v>
      </c>
      <c r="D142280" s="1">
        <v>109041.7</v>
      </c>
      <c r="E142280" t="s">
        <v>1302</v>
      </c>
    </row>
    <row r="142281" spans="1:5" hidden="1" x14ac:dyDescent="0.2">
      <c r="A142281" s="2">
        <v>142280</v>
      </c>
      <c r="B142281" t="s">
        <v>583</v>
      </c>
      <c r="C142281" s="1">
        <v>64431</v>
      </c>
      <c r="D142281" s="1">
        <v>34948.25</v>
      </c>
      <c r="E142281" t="s">
        <v>1302</v>
      </c>
    </row>
    <row r="142282" spans="1:5" hidden="1" x14ac:dyDescent="0.2">
      <c r="A142282" s="2">
        <v>142281</v>
      </c>
      <c r="B142282" t="s">
        <v>616</v>
      </c>
      <c r="C142282" s="1">
        <v>93567</v>
      </c>
      <c r="D142282" s="1">
        <v>146211.24</v>
      </c>
      <c r="E142282" t="s">
        <v>1302</v>
      </c>
    </row>
    <row r="142283" spans="1:5" hidden="1" x14ac:dyDescent="0.2">
      <c r="A142283" s="2">
        <v>142282</v>
      </c>
      <c r="B142283" t="s">
        <v>628</v>
      </c>
      <c r="C142283" s="1">
        <v>33933</v>
      </c>
      <c r="D142283" s="1">
        <v>34616.870000000003</v>
      </c>
      <c r="E142283" t="s">
        <v>1302</v>
      </c>
    </row>
    <row r="142284" spans="1:5" hidden="1" x14ac:dyDescent="0.2">
      <c r="A142284" s="2">
        <v>142283</v>
      </c>
      <c r="B142284" t="s">
        <v>189</v>
      </c>
      <c r="C142284" s="1">
        <v>73982</v>
      </c>
      <c r="D142284" s="1">
        <v>75801.55</v>
      </c>
      <c r="E142284" t="s">
        <v>1302</v>
      </c>
    </row>
    <row r="142285" spans="1:5" hidden="1" x14ac:dyDescent="0.2">
      <c r="A142285" s="2">
        <v>142284</v>
      </c>
      <c r="B142285" t="s">
        <v>1264</v>
      </c>
      <c r="C142285" s="1">
        <v>72254</v>
      </c>
      <c r="D142285" s="1">
        <v>95124.09</v>
      </c>
      <c r="E142285" t="s">
        <v>1302</v>
      </c>
    </row>
    <row r="142286" spans="1:5" hidden="1" x14ac:dyDescent="0.2">
      <c r="A142286" s="2">
        <v>142285</v>
      </c>
      <c r="B142286" t="s">
        <v>1279</v>
      </c>
      <c r="C142286">
        <v>0</v>
      </c>
      <c r="D142286">
        <v>165</v>
      </c>
      <c r="E142286" t="s">
        <v>1302</v>
      </c>
    </row>
    <row r="142287" spans="1:5" hidden="1" x14ac:dyDescent="0.2">
      <c r="A142287" s="2">
        <v>142286</v>
      </c>
      <c r="B142287" t="s">
        <v>656</v>
      </c>
      <c r="C142287" s="1">
        <v>31200</v>
      </c>
      <c r="D142287" s="1">
        <v>6165</v>
      </c>
      <c r="E142287" t="s">
        <v>1302</v>
      </c>
    </row>
    <row r="142288" spans="1:5" hidden="1" x14ac:dyDescent="0.2">
      <c r="A142288" s="2">
        <v>142287</v>
      </c>
      <c r="B142288" t="s">
        <v>342</v>
      </c>
      <c r="C142288" s="1">
        <v>66560</v>
      </c>
      <c r="D142288">
        <v>0</v>
      </c>
      <c r="E142288" t="s">
        <v>1302</v>
      </c>
    </row>
    <row r="142289" spans="1:5" hidden="1" x14ac:dyDescent="0.2">
      <c r="A142289" s="2">
        <v>142288</v>
      </c>
      <c r="B142289" t="s">
        <v>132</v>
      </c>
      <c r="C142289" s="1">
        <v>70190</v>
      </c>
      <c r="D142289" s="1">
        <v>81129.45</v>
      </c>
      <c r="E142289" t="s">
        <v>1302</v>
      </c>
    </row>
    <row r="142290" spans="1:5" hidden="1" x14ac:dyDescent="0.2">
      <c r="A142290" s="2">
        <v>142289</v>
      </c>
      <c r="B142290" t="s">
        <v>194</v>
      </c>
      <c r="C142290" s="1">
        <v>71558</v>
      </c>
      <c r="D142290" s="1">
        <v>68986.69</v>
      </c>
      <c r="E142290" t="s">
        <v>1302</v>
      </c>
    </row>
    <row r="142291" spans="1:5" hidden="1" x14ac:dyDescent="0.2">
      <c r="A142291" s="2">
        <v>142290</v>
      </c>
      <c r="B142291" t="s">
        <v>530</v>
      </c>
      <c r="C142291" s="1">
        <v>24960</v>
      </c>
      <c r="D142291" s="1">
        <v>4119</v>
      </c>
      <c r="E142291" t="s">
        <v>1302</v>
      </c>
    </row>
    <row r="142292" spans="1:5" hidden="1" x14ac:dyDescent="0.2">
      <c r="A142292" s="2">
        <v>142291</v>
      </c>
      <c r="B142292" t="s">
        <v>188</v>
      </c>
      <c r="C142292" s="1">
        <v>42757</v>
      </c>
      <c r="D142292" s="1">
        <v>42793.18</v>
      </c>
      <c r="E142292" t="s">
        <v>1302</v>
      </c>
    </row>
    <row r="142293" spans="1:5" hidden="1" x14ac:dyDescent="0.2">
      <c r="A142293" s="2">
        <v>142292</v>
      </c>
      <c r="B142293" t="s">
        <v>162</v>
      </c>
      <c r="C142293" s="1">
        <v>74712</v>
      </c>
      <c r="D142293" s="1">
        <v>84294.24</v>
      </c>
      <c r="E142293" t="s">
        <v>1302</v>
      </c>
    </row>
    <row r="142294" spans="1:5" hidden="1" x14ac:dyDescent="0.2">
      <c r="A142294" s="2">
        <v>142293</v>
      </c>
      <c r="B142294" t="s">
        <v>362</v>
      </c>
      <c r="C142294" s="1">
        <v>54454</v>
      </c>
      <c r="D142294" s="1">
        <v>71061.83</v>
      </c>
      <c r="E142294" t="s">
        <v>1302</v>
      </c>
    </row>
    <row r="142295" spans="1:5" hidden="1" x14ac:dyDescent="0.2">
      <c r="A142295" s="2">
        <v>142294</v>
      </c>
      <c r="B142295" t="s">
        <v>379</v>
      </c>
      <c r="C142295" s="1">
        <v>79936</v>
      </c>
      <c r="D142295" s="1">
        <v>80681.570000000007</v>
      </c>
      <c r="E142295" t="s">
        <v>1302</v>
      </c>
    </row>
    <row r="142296" spans="1:5" hidden="1" x14ac:dyDescent="0.2">
      <c r="A142296" s="2">
        <v>142295</v>
      </c>
      <c r="B142296" t="s">
        <v>1277</v>
      </c>
      <c r="C142296">
        <v>0</v>
      </c>
      <c r="D142296">
        <v>225</v>
      </c>
      <c r="E142296" t="s">
        <v>1302</v>
      </c>
    </row>
    <row r="142297" spans="1:5" hidden="1" x14ac:dyDescent="0.2">
      <c r="A142297" s="2">
        <v>142296</v>
      </c>
      <c r="B142297" t="s">
        <v>1303</v>
      </c>
      <c r="C142297" s="1">
        <v>22880</v>
      </c>
      <c r="D142297">
        <v>0</v>
      </c>
      <c r="E142297" t="s">
        <v>1302</v>
      </c>
    </row>
    <row r="142298" spans="1:5" hidden="1" x14ac:dyDescent="0.2">
      <c r="A142298" s="2">
        <v>142297</v>
      </c>
      <c r="B142298" t="s">
        <v>1303</v>
      </c>
      <c r="C142298" s="1">
        <v>22880</v>
      </c>
      <c r="D142298">
        <v>0</v>
      </c>
      <c r="E142298" t="s">
        <v>1302</v>
      </c>
    </row>
    <row r="142299" spans="1:5" hidden="1" x14ac:dyDescent="0.2">
      <c r="A142299" s="2">
        <v>142298</v>
      </c>
      <c r="B142299" t="s">
        <v>1272</v>
      </c>
      <c r="C142299" s="1">
        <v>58751</v>
      </c>
      <c r="D142299" s="1">
        <v>73820.19</v>
      </c>
      <c r="E142299" t="s">
        <v>1302</v>
      </c>
    </row>
    <row r="142300" spans="1:5" hidden="1" x14ac:dyDescent="0.2">
      <c r="A142300" s="2">
        <v>142299</v>
      </c>
      <c r="B142300" t="s">
        <v>744</v>
      </c>
      <c r="C142300" s="1">
        <v>41623</v>
      </c>
      <c r="D142300" s="1">
        <v>52930.07</v>
      </c>
      <c r="E142300" t="s">
        <v>1302</v>
      </c>
    </row>
    <row r="142301" spans="1:5" hidden="1" x14ac:dyDescent="0.2">
      <c r="A142301" s="2">
        <v>142300</v>
      </c>
      <c r="B142301" t="s">
        <v>467</v>
      </c>
      <c r="C142301" s="1">
        <v>41537</v>
      </c>
      <c r="D142301" s="1">
        <v>49044.76</v>
      </c>
      <c r="E142301" t="s">
        <v>1302</v>
      </c>
    </row>
    <row r="142302" spans="1:5" hidden="1" x14ac:dyDescent="0.2">
      <c r="A142302" s="2">
        <v>142301</v>
      </c>
      <c r="B142302" t="s">
        <v>467</v>
      </c>
      <c r="C142302" s="1">
        <v>44029</v>
      </c>
      <c r="D142302" s="1">
        <v>36370.910000000003</v>
      </c>
      <c r="E142302" t="s">
        <v>1302</v>
      </c>
    </row>
    <row r="142303" spans="1:5" hidden="1" x14ac:dyDescent="0.2">
      <c r="A142303" s="2">
        <v>142302</v>
      </c>
      <c r="B142303" t="s">
        <v>513</v>
      </c>
      <c r="C142303" s="1">
        <v>63951</v>
      </c>
      <c r="D142303" s="1">
        <v>65503.53</v>
      </c>
      <c r="E142303" t="s">
        <v>1302</v>
      </c>
    </row>
    <row r="142304" spans="1:5" hidden="1" x14ac:dyDescent="0.2">
      <c r="A142304" s="2">
        <v>142303</v>
      </c>
      <c r="B142304" t="s">
        <v>475</v>
      </c>
      <c r="C142304" s="1">
        <v>41702</v>
      </c>
      <c r="D142304" s="1">
        <v>37534.57</v>
      </c>
      <c r="E142304" t="s">
        <v>1302</v>
      </c>
    </row>
    <row r="142305" spans="1:5" hidden="1" x14ac:dyDescent="0.2">
      <c r="A142305" s="2">
        <v>142304</v>
      </c>
      <c r="B142305" t="s">
        <v>713</v>
      </c>
      <c r="C142305" s="1">
        <v>32292</v>
      </c>
      <c r="D142305">
        <v>0</v>
      </c>
      <c r="E142305" t="s">
        <v>1302</v>
      </c>
    </row>
    <row r="142306" spans="1:5" hidden="1" x14ac:dyDescent="0.2">
      <c r="A142306" s="2">
        <v>142305</v>
      </c>
      <c r="B142306" t="s">
        <v>138</v>
      </c>
      <c r="C142306" s="1">
        <v>40042</v>
      </c>
      <c r="D142306" s="1">
        <v>65466.29</v>
      </c>
      <c r="E142306" t="s">
        <v>1302</v>
      </c>
    </row>
    <row r="142307" spans="1:5" hidden="1" x14ac:dyDescent="0.2">
      <c r="A142307" s="2">
        <v>142306</v>
      </c>
      <c r="B142307" t="s">
        <v>240</v>
      </c>
      <c r="C142307" s="1">
        <v>67636</v>
      </c>
      <c r="D142307" s="1">
        <v>81967.11</v>
      </c>
      <c r="E142307" t="s">
        <v>1302</v>
      </c>
    </row>
    <row r="142308" spans="1:5" hidden="1" x14ac:dyDescent="0.2">
      <c r="A142308" s="2">
        <v>142307</v>
      </c>
      <c r="B142308" t="s">
        <v>187</v>
      </c>
      <c r="C142308" s="1">
        <v>53512</v>
      </c>
      <c r="D142308" s="1">
        <v>9269.5</v>
      </c>
      <c r="E142308" t="s">
        <v>1302</v>
      </c>
    </row>
    <row r="142309" spans="1:5" hidden="1" x14ac:dyDescent="0.2">
      <c r="A142309" s="2">
        <v>142308</v>
      </c>
      <c r="B142309" t="s">
        <v>488</v>
      </c>
      <c r="C142309" s="1">
        <v>93823</v>
      </c>
      <c r="D142309" s="1">
        <v>111364.59</v>
      </c>
      <c r="E142309" t="s">
        <v>1302</v>
      </c>
    </row>
    <row r="142310" spans="1:5" hidden="1" x14ac:dyDescent="0.2">
      <c r="A142310" s="2">
        <v>142309</v>
      </c>
      <c r="B142310" t="s">
        <v>184</v>
      </c>
      <c r="C142310" s="1">
        <v>30037</v>
      </c>
      <c r="D142310" s="1">
        <v>30291.85</v>
      </c>
      <c r="E142310" t="s">
        <v>1302</v>
      </c>
    </row>
    <row r="142311" spans="1:5" hidden="1" x14ac:dyDescent="0.2">
      <c r="A142311" s="2">
        <v>142310</v>
      </c>
      <c r="B142311" t="s">
        <v>185</v>
      </c>
      <c r="C142311" s="1">
        <v>32739</v>
      </c>
      <c r="D142311">
        <v>0</v>
      </c>
      <c r="E142311" t="s">
        <v>1302</v>
      </c>
    </row>
    <row r="142312" spans="1:5" hidden="1" x14ac:dyDescent="0.2">
      <c r="A142312" s="2">
        <v>142311</v>
      </c>
      <c r="B142312" t="s">
        <v>530</v>
      </c>
      <c r="C142312" s="1">
        <v>24960</v>
      </c>
      <c r="D142312" s="1">
        <v>2520</v>
      </c>
      <c r="E142312" t="s">
        <v>1302</v>
      </c>
    </row>
    <row r="142313" spans="1:5" hidden="1" x14ac:dyDescent="0.2">
      <c r="A142313" s="2">
        <v>142312</v>
      </c>
      <c r="B142313" t="s">
        <v>141</v>
      </c>
      <c r="C142313" s="1">
        <v>60981</v>
      </c>
      <c r="D142313" s="1">
        <v>71076.09</v>
      </c>
      <c r="E142313" t="s">
        <v>1302</v>
      </c>
    </row>
    <row r="142314" spans="1:5" hidden="1" x14ac:dyDescent="0.2">
      <c r="A142314" s="2">
        <v>142313</v>
      </c>
      <c r="B142314" t="s">
        <v>288</v>
      </c>
      <c r="C142314" s="1">
        <v>65664</v>
      </c>
      <c r="D142314" s="1">
        <v>64923.05</v>
      </c>
      <c r="E142314" t="s">
        <v>1302</v>
      </c>
    </row>
    <row r="142315" spans="1:5" hidden="1" x14ac:dyDescent="0.2">
      <c r="A142315" s="2">
        <v>142314</v>
      </c>
      <c r="B142315" t="s">
        <v>1279</v>
      </c>
      <c r="C142315">
        <v>0</v>
      </c>
      <c r="D142315">
        <v>165</v>
      </c>
      <c r="E142315" t="s">
        <v>1302</v>
      </c>
    </row>
    <row r="142316" spans="1:5" hidden="1" x14ac:dyDescent="0.2">
      <c r="A142316" s="2">
        <v>142315</v>
      </c>
      <c r="B142316" t="s">
        <v>118</v>
      </c>
      <c r="C142316" s="1">
        <v>33645</v>
      </c>
      <c r="D142316" s="1">
        <v>10338.200000000001</v>
      </c>
      <c r="E142316" t="s">
        <v>1302</v>
      </c>
    </row>
    <row r="142317" spans="1:5" hidden="1" x14ac:dyDescent="0.2">
      <c r="A142317" s="2">
        <v>142316</v>
      </c>
      <c r="B142317" t="s">
        <v>499</v>
      </c>
      <c r="C142317" s="1">
        <v>53181</v>
      </c>
      <c r="D142317" s="1">
        <v>101458.53</v>
      </c>
      <c r="E142317" t="s">
        <v>1302</v>
      </c>
    </row>
    <row r="142318" spans="1:5" hidden="1" x14ac:dyDescent="0.2">
      <c r="A142318" s="2">
        <v>142317</v>
      </c>
      <c r="B142318" t="s">
        <v>240</v>
      </c>
      <c r="C142318" s="1">
        <v>94635</v>
      </c>
      <c r="D142318" s="1">
        <v>95307.08</v>
      </c>
      <c r="E142318" t="s">
        <v>1302</v>
      </c>
    </row>
    <row r="142319" spans="1:5" hidden="1" x14ac:dyDescent="0.2">
      <c r="A142319" s="2">
        <v>142318</v>
      </c>
      <c r="B142319" t="s">
        <v>536</v>
      </c>
      <c r="C142319" s="1">
        <v>30527</v>
      </c>
      <c r="D142319" s="1">
        <v>25716.73</v>
      </c>
      <c r="E142319" t="s">
        <v>1302</v>
      </c>
    </row>
    <row r="142320" spans="1:5" hidden="1" x14ac:dyDescent="0.2">
      <c r="A142320" s="2">
        <v>142319</v>
      </c>
      <c r="B142320" t="s">
        <v>1279</v>
      </c>
      <c r="C142320">
        <v>0</v>
      </c>
      <c r="D142320">
        <v>165</v>
      </c>
      <c r="E142320" t="s">
        <v>1302</v>
      </c>
    </row>
    <row r="142321" spans="1:5" hidden="1" x14ac:dyDescent="0.2">
      <c r="A142321" s="2">
        <v>142320</v>
      </c>
      <c r="B142321" t="s">
        <v>407</v>
      </c>
      <c r="C142321" s="1">
        <v>35672</v>
      </c>
      <c r="D142321" s="1">
        <v>41204.65</v>
      </c>
      <c r="E142321" t="s">
        <v>1302</v>
      </c>
    </row>
    <row r="142322" spans="1:5" hidden="1" x14ac:dyDescent="0.2">
      <c r="A142322" s="2">
        <v>142321</v>
      </c>
      <c r="B142322" t="s">
        <v>1245</v>
      </c>
      <c r="C142322" s="1">
        <v>45922</v>
      </c>
      <c r="D142322" s="1">
        <v>46294.67</v>
      </c>
      <c r="E142322" t="s">
        <v>1302</v>
      </c>
    </row>
    <row r="142323" spans="1:5" hidden="1" x14ac:dyDescent="0.2">
      <c r="A142323" s="2">
        <v>142322</v>
      </c>
      <c r="B142323" t="s">
        <v>347</v>
      </c>
      <c r="C142323" s="1">
        <v>72254</v>
      </c>
      <c r="D142323" s="1">
        <v>83809.66</v>
      </c>
      <c r="E142323" t="s">
        <v>1302</v>
      </c>
    </row>
    <row r="142324" spans="1:5" hidden="1" x14ac:dyDescent="0.2">
      <c r="A142324" s="2">
        <v>142323</v>
      </c>
      <c r="B142324" t="s">
        <v>1279</v>
      </c>
      <c r="C142324">
        <v>0</v>
      </c>
      <c r="D142324">
        <v>225</v>
      </c>
      <c r="E142324" t="s">
        <v>1302</v>
      </c>
    </row>
    <row r="142325" spans="1:5" hidden="1" x14ac:dyDescent="0.2">
      <c r="A142325" s="2">
        <v>142324</v>
      </c>
      <c r="B142325" t="s">
        <v>530</v>
      </c>
      <c r="C142325" s="1">
        <v>24960</v>
      </c>
      <c r="D142325" s="1">
        <v>3438</v>
      </c>
      <c r="E142325" t="s">
        <v>1302</v>
      </c>
    </row>
    <row r="142326" spans="1:5" hidden="1" x14ac:dyDescent="0.2">
      <c r="A142326" s="2">
        <v>142325</v>
      </c>
      <c r="B142326" t="s">
        <v>397</v>
      </c>
      <c r="C142326" s="1">
        <v>24960</v>
      </c>
      <c r="D142326" s="1">
        <v>3558</v>
      </c>
      <c r="E142326" t="s">
        <v>1302</v>
      </c>
    </row>
    <row r="142327" spans="1:5" hidden="1" x14ac:dyDescent="0.2">
      <c r="A142327" s="2">
        <v>142326</v>
      </c>
      <c r="B142327" t="s">
        <v>1279</v>
      </c>
      <c r="C142327">
        <v>0</v>
      </c>
      <c r="D142327">
        <v>165</v>
      </c>
      <c r="E142327" t="s">
        <v>1302</v>
      </c>
    </row>
    <row r="142328" spans="1:5" hidden="1" x14ac:dyDescent="0.2">
      <c r="A142328" s="2">
        <v>142327</v>
      </c>
      <c r="B142328" t="s">
        <v>1261</v>
      </c>
      <c r="C142328" s="1">
        <v>38044</v>
      </c>
      <c r="D142328" s="1">
        <v>33646.69</v>
      </c>
      <c r="E142328" t="s">
        <v>1302</v>
      </c>
    </row>
    <row r="142329" spans="1:5" hidden="1" x14ac:dyDescent="0.2">
      <c r="A142329" s="2">
        <v>142328</v>
      </c>
      <c r="B142329" t="s">
        <v>502</v>
      </c>
      <c r="C142329" s="1">
        <v>107364</v>
      </c>
      <c r="D142329" s="1">
        <v>162245.24</v>
      </c>
      <c r="E142329" t="s">
        <v>1302</v>
      </c>
    </row>
    <row r="142330" spans="1:5" hidden="1" x14ac:dyDescent="0.2">
      <c r="A142330" s="2">
        <v>142329</v>
      </c>
      <c r="B142330" t="s">
        <v>453</v>
      </c>
      <c r="C142330" s="1">
        <v>35615</v>
      </c>
      <c r="D142330" s="1">
        <v>35953.160000000003</v>
      </c>
      <c r="E142330" t="s">
        <v>1302</v>
      </c>
    </row>
    <row r="142331" spans="1:5" hidden="1" x14ac:dyDescent="0.2">
      <c r="A142331" s="2">
        <v>142330</v>
      </c>
      <c r="B142331" t="s">
        <v>350</v>
      </c>
      <c r="C142331" s="1">
        <v>53640</v>
      </c>
      <c r="D142331" s="1">
        <v>71706.06</v>
      </c>
      <c r="E142331" t="s">
        <v>1302</v>
      </c>
    </row>
    <row r="142332" spans="1:5" hidden="1" x14ac:dyDescent="0.2">
      <c r="A142332" s="2">
        <v>142331</v>
      </c>
      <c r="B142332" t="s">
        <v>539</v>
      </c>
      <c r="C142332" s="1">
        <v>47787</v>
      </c>
      <c r="D142332" s="1">
        <v>47979.87</v>
      </c>
      <c r="E142332" t="s">
        <v>1302</v>
      </c>
    </row>
    <row r="142333" spans="1:5" hidden="1" x14ac:dyDescent="0.2">
      <c r="A142333" s="2">
        <v>142332</v>
      </c>
      <c r="B142333" t="s">
        <v>597</v>
      </c>
      <c r="C142333" s="1">
        <v>41623</v>
      </c>
      <c r="D142333" s="1">
        <v>55978.32</v>
      </c>
      <c r="E142333" t="s">
        <v>1302</v>
      </c>
    </row>
    <row r="142334" spans="1:5" hidden="1" x14ac:dyDescent="0.2">
      <c r="A142334" s="2">
        <v>142333</v>
      </c>
      <c r="B142334" t="s">
        <v>1277</v>
      </c>
      <c r="C142334">
        <v>0</v>
      </c>
      <c r="D142334" s="1">
        <v>1985</v>
      </c>
      <c r="E142334" t="s">
        <v>1302</v>
      </c>
    </row>
    <row r="142335" spans="1:5" hidden="1" x14ac:dyDescent="0.2">
      <c r="A142335" s="2">
        <v>142334</v>
      </c>
      <c r="B142335" t="s">
        <v>1279</v>
      </c>
      <c r="C142335">
        <v>0</v>
      </c>
      <c r="D142335">
        <v>165</v>
      </c>
      <c r="E142335" t="s">
        <v>1302</v>
      </c>
    </row>
    <row r="142336" spans="1:5" hidden="1" x14ac:dyDescent="0.2">
      <c r="A142336" s="2">
        <v>142335</v>
      </c>
      <c r="B142336" t="s">
        <v>728</v>
      </c>
      <c r="C142336" s="1">
        <v>29162</v>
      </c>
      <c r="D142336" s="1">
        <v>29289.16</v>
      </c>
      <c r="E142336" t="s">
        <v>1302</v>
      </c>
    </row>
    <row r="142337" spans="1:5" hidden="1" x14ac:dyDescent="0.2">
      <c r="A142337" s="2">
        <v>142336</v>
      </c>
      <c r="B142337" t="s">
        <v>729</v>
      </c>
      <c r="C142337" s="1">
        <v>32739</v>
      </c>
      <c r="D142337">
        <v>0</v>
      </c>
      <c r="E142337" t="s">
        <v>1302</v>
      </c>
    </row>
    <row r="142338" spans="1:5" hidden="1" x14ac:dyDescent="0.2">
      <c r="A142338" s="2">
        <v>142337</v>
      </c>
      <c r="B142338" t="s">
        <v>1287</v>
      </c>
      <c r="C142338" s="1">
        <v>24960</v>
      </c>
      <c r="D142338">
        <v>0</v>
      </c>
      <c r="E142338" t="s">
        <v>1302</v>
      </c>
    </row>
    <row r="142339" spans="1:5" hidden="1" x14ac:dyDescent="0.2">
      <c r="A142339" s="2">
        <v>142338</v>
      </c>
      <c r="B142339" t="s">
        <v>163</v>
      </c>
      <c r="C142339" s="1">
        <v>74712</v>
      </c>
      <c r="D142339" s="1">
        <v>108852.87</v>
      </c>
      <c r="E142339" t="s">
        <v>1302</v>
      </c>
    </row>
    <row r="142340" spans="1:5" hidden="1" x14ac:dyDescent="0.2">
      <c r="A142340" s="2">
        <v>142339</v>
      </c>
      <c r="B142340" t="s">
        <v>1040</v>
      </c>
      <c r="C142340" s="1">
        <v>94783</v>
      </c>
      <c r="D142340" s="1">
        <v>57855.07</v>
      </c>
      <c r="E142340" t="s">
        <v>1302</v>
      </c>
    </row>
    <row r="142341" spans="1:5" hidden="1" x14ac:dyDescent="0.2">
      <c r="A142341" s="2">
        <v>142340</v>
      </c>
      <c r="B142341" t="s">
        <v>132</v>
      </c>
      <c r="C142341" s="1">
        <v>72622</v>
      </c>
      <c r="D142341" s="1">
        <v>92688.08</v>
      </c>
      <c r="E142341" t="s">
        <v>1302</v>
      </c>
    </row>
    <row r="142342" spans="1:5" hidden="1" x14ac:dyDescent="0.2">
      <c r="A142342" s="2">
        <v>142341</v>
      </c>
      <c r="B142342" t="s">
        <v>453</v>
      </c>
      <c r="C142342" s="1">
        <v>42463</v>
      </c>
      <c r="D142342" s="1">
        <v>45326.03</v>
      </c>
      <c r="E142342" t="s">
        <v>1302</v>
      </c>
    </row>
    <row r="142343" spans="1:5" hidden="1" x14ac:dyDescent="0.2">
      <c r="A142343" s="2">
        <v>142342</v>
      </c>
      <c r="B142343" t="s">
        <v>453</v>
      </c>
      <c r="C142343" s="1">
        <v>42463</v>
      </c>
      <c r="D142343" s="1">
        <v>44231.81</v>
      </c>
      <c r="E142343" t="s">
        <v>1302</v>
      </c>
    </row>
    <row r="142344" spans="1:5" hidden="1" x14ac:dyDescent="0.2">
      <c r="A142344" s="2">
        <v>142343</v>
      </c>
      <c r="B142344" t="s">
        <v>711</v>
      </c>
      <c r="C142344" s="1">
        <v>60325</v>
      </c>
      <c r="D142344" s="1">
        <v>63964.52</v>
      </c>
      <c r="E142344" t="s">
        <v>1302</v>
      </c>
    </row>
    <row r="142345" spans="1:5" hidden="1" x14ac:dyDescent="0.2">
      <c r="A142345" s="2">
        <v>142344</v>
      </c>
      <c r="B142345" t="s">
        <v>545</v>
      </c>
      <c r="C142345" s="1">
        <v>78763</v>
      </c>
      <c r="D142345" s="1">
        <v>91148.4</v>
      </c>
      <c r="E142345" t="s">
        <v>1302</v>
      </c>
    </row>
    <row r="142346" spans="1:5" hidden="1" x14ac:dyDescent="0.2">
      <c r="A142346" s="2">
        <v>142345</v>
      </c>
      <c r="B142346" t="s">
        <v>1052</v>
      </c>
      <c r="C142346" s="1">
        <v>63169</v>
      </c>
      <c r="D142346" s="1">
        <v>64078.65</v>
      </c>
      <c r="E142346" t="s">
        <v>1302</v>
      </c>
    </row>
    <row r="142347" spans="1:5" hidden="1" x14ac:dyDescent="0.2">
      <c r="A142347" s="2">
        <v>142346</v>
      </c>
      <c r="B142347" t="s">
        <v>475</v>
      </c>
      <c r="C142347" s="1">
        <v>40487</v>
      </c>
      <c r="D142347" s="1">
        <v>15266.4</v>
      </c>
      <c r="E142347" t="s">
        <v>1302</v>
      </c>
    </row>
    <row r="142348" spans="1:5" hidden="1" x14ac:dyDescent="0.2">
      <c r="A142348" s="2">
        <v>142347</v>
      </c>
      <c r="B142348" t="s">
        <v>145</v>
      </c>
      <c r="C142348" s="1">
        <v>94170</v>
      </c>
      <c r="D142348" s="1">
        <v>71536.490000000005</v>
      </c>
      <c r="E142348" t="s">
        <v>1302</v>
      </c>
    </row>
    <row r="142349" spans="1:5" hidden="1" x14ac:dyDescent="0.2">
      <c r="A142349" s="2">
        <v>142348</v>
      </c>
      <c r="B142349" t="s">
        <v>1272</v>
      </c>
      <c r="C142349" s="1">
        <v>58751</v>
      </c>
      <c r="D142349" s="1">
        <v>68379.710000000006</v>
      </c>
      <c r="E142349" t="s">
        <v>1302</v>
      </c>
    </row>
    <row r="142350" spans="1:5" hidden="1" x14ac:dyDescent="0.2">
      <c r="A142350" s="2">
        <v>142349</v>
      </c>
      <c r="B142350" t="s">
        <v>272</v>
      </c>
      <c r="C142350" s="1">
        <v>68027</v>
      </c>
      <c r="D142350" s="1">
        <v>69517.850000000006</v>
      </c>
      <c r="E142350" t="s">
        <v>1302</v>
      </c>
    </row>
    <row r="142351" spans="1:5" hidden="1" x14ac:dyDescent="0.2">
      <c r="A142351" s="2">
        <v>142350</v>
      </c>
      <c r="B142351" t="s">
        <v>1284</v>
      </c>
      <c r="C142351" s="1">
        <v>47249</v>
      </c>
      <c r="D142351" s="1">
        <v>38952.129999999997</v>
      </c>
      <c r="E142351" t="s">
        <v>1302</v>
      </c>
    </row>
    <row r="142352" spans="1:5" hidden="1" x14ac:dyDescent="0.2">
      <c r="A142352" s="2">
        <v>142351</v>
      </c>
      <c r="B142352" t="s">
        <v>267</v>
      </c>
      <c r="C142352" s="1">
        <v>41952</v>
      </c>
      <c r="D142352" s="1">
        <v>58846.36</v>
      </c>
      <c r="E142352" t="s">
        <v>1302</v>
      </c>
    </row>
    <row r="142353" spans="1:5" hidden="1" x14ac:dyDescent="0.2">
      <c r="A142353" s="2">
        <v>142352</v>
      </c>
      <c r="B142353" t="s">
        <v>513</v>
      </c>
      <c r="C142353" s="1">
        <v>60525</v>
      </c>
      <c r="D142353" s="1">
        <v>62055.67</v>
      </c>
      <c r="E142353" t="s">
        <v>1302</v>
      </c>
    </row>
    <row r="142354" spans="1:5" hidden="1" x14ac:dyDescent="0.2">
      <c r="A142354" s="2">
        <v>142353</v>
      </c>
      <c r="B142354" t="s">
        <v>475</v>
      </c>
      <c r="C142354" s="1">
        <v>104571</v>
      </c>
      <c r="D142354" s="1">
        <v>107647.27</v>
      </c>
      <c r="E142354" t="s">
        <v>1302</v>
      </c>
    </row>
    <row r="142355" spans="1:5" hidden="1" x14ac:dyDescent="0.2">
      <c r="A142355" s="2">
        <v>142354</v>
      </c>
      <c r="B142355" t="s">
        <v>135</v>
      </c>
      <c r="C142355" s="1">
        <v>67307</v>
      </c>
      <c r="D142355" s="1">
        <v>65836.460000000006</v>
      </c>
      <c r="E142355" t="s">
        <v>1302</v>
      </c>
    </row>
    <row r="142356" spans="1:5" hidden="1" x14ac:dyDescent="0.2">
      <c r="A142356" s="2">
        <v>142355</v>
      </c>
      <c r="B142356" t="s">
        <v>1279</v>
      </c>
      <c r="C142356">
        <v>0</v>
      </c>
      <c r="D142356">
        <v>400</v>
      </c>
      <c r="E142356" t="s">
        <v>1302</v>
      </c>
    </row>
    <row r="142357" spans="1:5" hidden="1" x14ac:dyDescent="0.2">
      <c r="A142357" s="2">
        <v>142356</v>
      </c>
      <c r="B142357" t="s">
        <v>475</v>
      </c>
      <c r="C142357" s="1">
        <v>61212</v>
      </c>
      <c r="D142357" s="1">
        <v>66635.100000000006</v>
      </c>
      <c r="E142357" t="s">
        <v>1302</v>
      </c>
    </row>
    <row r="142358" spans="1:5" hidden="1" x14ac:dyDescent="0.2">
      <c r="A142358" s="2">
        <v>142357</v>
      </c>
      <c r="B142358" t="s">
        <v>1279</v>
      </c>
      <c r="C142358">
        <v>0</v>
      </c>
      <c r="D142358">
        <v>165</v>
      </c>
      <c r="E142358" t="s">
        <v>1302</v>
      </c>
    </row>
    <row r="142359" spans="1:5" hidden="1" x14ac:dyDescent="0.2">
      <c r="A142359" s="2">
        <v>142358</v>
      </c>
      <c r="B142359" t="s">
        <v>153</v>
      </c>
      <c r="C142359" s="1">
        <v>66124</v>
      </c>
      <c r="D142359" s="1">
        <v>66760.070000000007</v>
      </c>
      <c r="E142359" t="s">
        <v>1302</v>
      </c>
    </row>
    <row r="142360" spans="1:5" hidden="1" x14ac:dyDescent="0.2">
      <c r="A142360" s="2">
        <v>142359</v>
      </c>
      <c r="B142360" t="s">
        <v>146</v>
      </c>
      <c r="C142360" s="1">
        <v>42745</v>
      </c>
      <c r="D142360" s="1">
        <v>40730.400000000001</v>
      </c>
      <c r="E142360" t="s">
        <v>1302</v>
      </c>
    </row>
    <row r="142361" spans="1:5" hidden="1" x14ac:dyDescent="0.2">
      <c r="A142361" s="2">
        <v>142360</v>
      </c>
      <c r="B142361" t="s">
        <v>270</v>
      </c>
      <c r="C142361" s="1">
        <v>103717</v>
      </c>
      <c r="D142361" s="1">
        <v>141928.79999999999</v>
      </c>
      <c r="E142361" t="s">
        <v>1302</v>
      </c>
    </row>
    <row r="142362" spans="1:5" hidden="1" x14ac:dyDescent="0.2">
      <c r="A142362" s="2">
        <v>142361</v>
      </c>
      <c r="B142362" t="s">
        <v>390</v>
      </c>
      <c r="C142362" s="1">
        <v>12998</v>
      </c>
      <c r="D142362" s="1">
        <v>12984.11</v>
      </c>
      <c r="E142362" t="s">
        <v>1302</v>
      </c>
    </row>
    <row r="142363" spans="1:5" hidden="1" x14ac:dyDescent="0.2">
      <c r="A142363" s="2">
        <v>142362</v>
      </c>
      <c r="B142363" t="s">
        <v>213</v>
      </c>
      <c r="C142363" s="1">
        <v>74419</v>
      </c>
      <c r="D142363" s="1">
        <v>75136.929999999993</v>
      </c>
      <c r="E142363" t="s">
        <v>1302</v>
      </c>
    </row>
    <row r="142364" spans="1:5" hidden="1" x14ac:dyDescent="0.2">
      <c r="A142364" s="2">
        <v>142363</v>
      </c>
      <c r="B142364" t="s">
        <v>193</v>
      </c>
      <c r="C142364" s="1">
        <v>49344</v>
      </c>
      <c r="D142364" s="1">
        <v>51627.3</v>
      </c>
      <c r="E142364" t="s">
        <v>1302</v>
      </c>
    </row>
    <row r="142365" spans="1:5" hidden="1" x14ac:dyDescent="0.2">
      <c r="A142365" s="2">
        <v>142364</v>
      </c>
      <c r="B142365" t="s">
        <v>467</v>
      </c>
      <c r="C142365" s="1">
        <v>66745</v>
      </c>
      <c r="D142365" s="1">
        <v>80332.06</v>
      </c>
      <c r="E142365" t="s">
        <v>1302</v>
      </c>
    </row>
    <row r="142366" spans="1:5" hidden="1" x14ac:dyDescent="0.2">
      <c r="A142366" s="2">
        <v>142365</v>
      </c>
      <c r="B142366" t="s">
        <v>876</v>
      </c>
      <c r="C142366" s="1">
        <v>22880</v>
      </c>
      <c r="D142366" s="1">
        <v>8693.08</v>
      </c>
      <c r="E142366" t="s">
        <v>1302</v>
      </c>
    </row>
    <row r="142367" spans="1:5" hidden="1" x14ac:dyDescent="0.2">
      <c r="A142367" s="2">
        <v>142366</v>
      </c>
      <c r="B142367" t="s">
        <v>752</v>
      </c>
      <c r="C142367" s="1">
        <v>101031</v>
      </c>
      <c r="D142367" s="1">
        <v>119402.86</v>
      </c>
      <c r="E142367" t="s">
        <v>1302</v>
      </c>
    </row>
    <row r="142368" spans="1:5" hidden="1" x14ac:dyDescent="0.2">
      <c r="A142368" s="2">
        <v>142367</v>
      </c>
      <c r="B142368" t="s">
        <v>239</v>
      </c>
      <c r="C142368" s="1">
        <v>68487</v>
      </c>
      <c r="D142368" s="1">
        <v>10555.1</v>
      </c>
      <c r="E142368" t="s">
        <v>1302</v>
      </c>
    </row>
    <row r="142369" spans="1:5" hidden="1" x14ac:dyDescent="0.2">
      <c r="A142369" s="2">
        <v>142368</v>
      </c>
      <c r="B142369" t="s">
        <v>1074</v>
      </c>
      <c r="C142369" s="1">
        <v>91625</v>
      </c>
      <c r="D142369" s="1">
        <v>114578.98</v>
      </c>
      <c r="E142369" t="s">
        <v>1302</v>
      </c>
    </row>
    <row r="142370" spans="1:5" hidden="1" x14ac:dyDescent="0.2">
      <c r="A142370" s="2">
        <v>142369</v>
      </c>
      <c r="B142370" t="s">
        <v>800</v>
      </c>
      <c r="C142370" s="1">
        <v>107364</v>
      </c>
      <c r="D142370" s="1">
        <v>158843.26999999999</v>
      </c>
      <c r="E142370" t="s">
        <v>1302</v>
      </c>
    </row>
    <row r="142371" spans="1:5" hidden="1" x14ac:dyDescent="0.2">
      <c r="A142371" s="2">
        <v>142370</v>
      </c>
      <c r="B142371" t="s">
        <v>379</v>
      </c>
      <c r="C142371" s="1">
        <v>60641</v>
      </c>
      <c r="D142371" s="1">
        <v>61788.88</v>
      </c>
      <c r="E142371" t="s">
        <v>1302</v>
      </c>
    </row>
    <row r="142372" spans="1:5" hidden="1" x14ac:dyDescent="0.2">
      <c r="A142372" s="2">
        <v>142371</v>
      </c>
      <c r="B142372" t="s">
        <v>641</v>
      </c>
      <c r="C142372" s="1">
        <v>75806</v>
      </c>
      <c r="D142372" s="1">
        <v>85048.91</v>
      </c>
      <c r="E142372" t="s">
        <v>1302</v>
      </c>
    </row>
    <row r="142373" spans="1:5" hidden="1" x14ac:dyDescent="0.2">
      <c r="A142373" s="2">
        <v>142372</v>
      </c>
      <c r="B142373" t="s">
        <v>1279</v>
      </c>
      <c r="C142373">
        <v>0</v>
      </c>
      <c r="D142373">
        <v>165</v>
      </c>
      <c r="E142373" t="s">
        <v>1302</v>
      </c>
    </row>
    <row r="142374" spans="1:5" hidden="1" x14ac:dyDescent="0.2">
      <c r="A142374" s="2">
        <v>142373</v>
      </c>
      <c r="B142374" t="s">
        <v>362</v>
      </c>
      <c r="C142374" s="1">
        <v>74737</v>
      </c>
      <c r="D142374" s="1">
        <v>98341.23</v>
      </c>
      <c r="E142374" t="s">
        <v>1302</v>
      </c>
    </row>
    <row r="142375" spans="1:5" hidden="1" x14ac:dyDescent="0.2">
      <c r="A142375" s="2">
        <v>142374</v>
      </c>
      <c r="B142375" t="s">
        <v>667</v>
      </c>
      <c r="C142375" s="1">
        <v>111498</v>
      </c>
      <c r="D142375" s="1">
        <v>131060.62</v>
      </c>
      <c r="E142375" t="s">
        <v>1302</v>
      </c>
    </row>
    <row r="142376" spans="1:5" hidden="1" x14ac:dyDescent="0.2">
      <c r="A142376" s="2">
        <v>142375</v>
      </c>
      <c r="B142376" t="s">
        <v>296</v>
      </c>
      <c r="C142376" s="1">
        <v>49307</v>
      </c>
      <c r="D142376" s="1">
        <v>45723.27</v>
      </c>
      <c r="E142376" t="s">
        <v>1302</v>
      </c>
    </row>
    <row r="142377" spans="1:5" hidden="1" x14ac:dyDescent="0.2">
      <c r="A142377" s="2">
        <v>142376</v>
      </c>
      <c r="B142377" t="s">
        <v>221</v>
      </c>
      <c r="C142377" s="1">
        <v>22880</v>
      </c>
      <c r="D142377" s="1">
        <v>9772.0499999999993</v>
      </c>
      <c r="E142377" t="s">
        <v>1302</v>
      </c>
    </row>
    <row r="142378" spans="1:5" hidden="1" x14ac:dyDescent="0.2">
      <c r="A142378" s="2">
        <v>142377</v>
      </c>
      <c r="B142378" t="s">
        <v>369</v>
      </c>
      <c r="C142378" s="1">
        <v>76547</v>
      </c>
      <c r="D142378" s="1">
        <v>78770.23</v>
      </c>
      <c r="E142378" t="s">
        <v>1302</v>
      </c>
    </row>
    <row r="142379" spans="1:5" hidden="1" x14ac:dyDescent="0.2">
      <c r="A142379" s="2">
        <v>142378</v>
      </c>
      <c r="B142379" t="s">
        <v>539</v>
      </c>
      <c r="C142379" s="1">
        <v>51141</v>
      </c>
      <c r="D142379" s="1">
        <v>47663.32</v>
      </c>
      <c r="E142379" t="s">
        <v>1302</v>
      </c>
    </row>
    <row r="142380" spans="1:5" hidden="1" x14ac:dyDescent="0.2">
      <c r="A142380" s="2">
        <v>142379</v>
      </c>
      <c r="B142380" t="s">
        <v>836</v>
      </c>
      <c r="C142380" s="1">
        <v>74346</v>
      </c>
      <c r="D142380" s="1">
        <v>97492.26</v>
      </c>
      <c r="E142380" t="s">
        <v>1302</v>
      </c>
    </row>
    <row r="142381" spans="1:5" hidden="1" x14ac:dyDescent="0.2">
      <c r="A142381" s="2">
        <v>142380</v>
      </c>
      <c r="B142381" t="s">
        <v>341</v>
      </c>
      <c r="C142381" s="1">
        <v>92548</v>
      </c>
      <c r="D142381" s="1">
        <v>118765.07</v>
      </c>
      <c r="E142381" t="s">
        <v>1302</v>
      </c>
    </row>
    <row r="142382" spans="1:5" hidden="1" x14ac:dyDescent="0.2">
      <c r="A142382" s="2">
        <v>142381</v>
      </c>
      <c r="B142382" t="s">
        <v>260</v>
      </c>
      <c r="C142382" s="1">
        <v>46517</v>
      </c>
      <c r="D142382" s="1">
        <v>46436.35</v>
      </c>
      <c r="E142382" t="s">
        <v>1302</v>
      </c>
    </row>
    <row r="142383" spans="1:5" hidden="1" x14ac:dyDescent="0.2">
      <c r="A142383" s="2">
        <v>142382</v>
      </c>
      <c r="B142383" t="s">
        <v>432</v>
      </c>
      <c r="C142383" s="1">
        <v>91780</v>
      </c>
      <c r="D142383" s="1">
        <v>83779.14</v>
      </c>
      <c r="E142383" t="s">
        <v>1302</v>
      </c>
    </row>
    <row r="142384" spans="1:5" hidden="1" x14ac:dyDescent="0.2">
      <c r="A142384" s="2">
        <v>142383</v>
      </c>
      <c r="B142384" t="s">
        <v>505</v>
      </c>
      <c r="C142384" s="1">
        <v>36223</v>
      </c>
      <c r="D142384" s="1">
        <v>9565.9699999999993</v>
      </c>
      <c r="E142384" t="s">
        <v>1302</v>
      </c>
    </row>
    <row r="142385" spans="1:5" hidden="1" x14ac:dyDescent="0.2">
      <c r="A142385" s="2">
        <v>142384</v>
      </c>
      <c r="B142385" t="s">
        <v>950</v>
      </c>
      <c r="C142385" s="1">
        <v>35615</v>
      </c>
      <c r="D142385" s="1">
        <v>40495.46</v>
      </c>
      <c r="E142385" t="s">
        <v>1302</v>
      </c>
    </row>
    <row r="142386" spans="1:5" hidden="1" x14ac:dyDescent="0.2">
      <c r="A142386" s="2">
        <v>142385</v>
      </c>
      <c r="B142386" t="s">
        <v>816</v>
      </c>
      <c r="C142386" s="1">
        <v>62505</v>
      </c>
      <c r="D142386" s="1">
        <v>64724.17</v>
      </c>
      <c r="E142386" t="s">
        <v>1302</v>
      </c>
    </row>
    <row r="142387" spans="1:5" hidden="1" x14ac:dyDescent="0.2">
      <c r="A142387" s="2">
        <v>142386</v>
      </c>
      <c r="B142387" t="s">
        <v>431</v>
      </c>
      <c r="C142387" s="1">
        <v>37427</v>
      </c>
      <c r="D142387" s="1">
        <v>42230.43</v>
      </c>
      <c r="E142387" t="s">
        <v>1302</v>
      </c>
    </row>
    <row r="142388" spans="1:5" hidden="1" x14ac:dyDescent="0.2">
      <c r="A142388" s="2">
        <v>142387</v>
      </c>
      <c r="B142388" t="s">
        <v>623</v>
      </c>
      <c r="C142388" s="1">
        <v>37751</v>
      </c>
      <c r="D142388" s="1">
        <v>40971.58</v>
      </c>
      <c r="E142388" t="s">
        <v>1302</v>
      </c>
    </row>
    <row r="142389" spans="1:5" hidden="1" x14ac:dyDescent="0.2">
      <c r="A142389" s="2">
        <v>142388</v>
      </c>
      <c r="B142389" t="s">
        <v>1265</v>
      </c>
      <c r="C142389" s="1">
        <v>47260</v>
      </c>
      <c r="D142389" s="1">
        <v>51119.85</v>
      </c>
      <c r="E142389" t="s">
        <v>1302</v>
      </c>
    </row>
    <row r="142390" spans="1:5" hidden="1" x14ac:dyDescent="0.2">
      <c r="A142390" s="2">
        <v>142389</v>
      </c>
      <c r="B142390" t="s">
        <v>1282</v>
      </c>
      <c r="C142390" s="1">
        <v>37139</v>
      </c>
      <c r="D142390" s="1">
        <v>58037.82</v>
      </c>
      <c r="E142390" t="s">
        <v>1302</v>
      </c>
    </row>
    <row r="142391" spans="1:5" hidden="1" x14ac:dyDescent="0.2">
      <c r="A142391" s="2">
        <v>142390</v>
      </c>
      <c r="B142391" t="s">
        <v>872</v>
      </c>
      <c r="C142391" s="1">
        <v>45247</v>
      </c>
      <c r="D142391" s="1">
        <v>46910</v>
      </c>
      <c r="E142391" t="s">
        <v>1302</v>
      </c>
    </row>
    <row r="142392" spans="1:5" hidden="1" x14ac:dyDescent="0.2">
      <c r="A142392" s="2">
        <v>142391</v>
      </c>
      <c r="B142392" t="s">
        <v>187</v>
      </c>
      <c r="C142392" s="1">
        <v>53512</v>
      </c>
      <c r="D142392">
        <v>0</v>
      </c>
      <c r="E142392" t="s">
        <v>1302</v>
      </c>
    </row>
    <row r="142393" spans="1:5" hidden="1" x14ac:dyDescent="0.2">
      <c r="A142393" s="2">
        <v>142392</v>
      </c>
      <c r="B142393" t="s">
        <v>120</v>
      </c>
      <c r="C142393" s="1">
        <v>11642</v>
      </c>
      <c r="D142393" s="1">
        <v>11675.06</v>
      </c>
      <c r="E142393" t="s">
        <v>1302</v>
      </c>
    </row>
    <row r="142394" spans="1:5" hidden="1" x14ac:dyDescent="0.2">
      <c r="A142394" s="2">
        <v>142393</v>
      </c>
      <c r="B142394" t="s">
        <v>111</v>
      </c>
      <c r="C142394" s="1">
        <v>46701</v>
      </c>
      <c r="D142394" s="1">
        <v>63833.88</v>
      </c>
      <c r="E142394" t="s">
        <v>1302</v>
      </c>
    </row>
    <row r="142395" spans="1:5" hidden="1" x14ac:dyDescent="0.2">
      <c r="A142395" s="2">
        <v>142394</v>
      </c>
      <c r="B142395" t="s">
        <v>1004</v>
      </c>
      <c r="C142395" s="1">
        <v>43645</v>
      </c>
      <c r="D142395" s="1">
        <v>44985.77</v>
      </c>
      <c r="E142395" t="s">
        <v>1302</v>
      </c>
    </row>
    <row r="142396" spans="1:5" hidden="1" x14ac:dyDescent="0.2">
      <c r="A142396" s="2">
        <v>142395</v>
      </c>
      <c r="B142396" t="s">
        <v>730</v>
      </c>
      <c r="C142396" s="1">
        <v>88411</v>
      </c>
      <c r="D142396" s="1">
        <v>112375.42</v>
      </c>
      <c r="E142396" t="s">
        <v>1302</v>
      </c>
    </row>
    <row r="142397" spans="1:5" hidden="1" x14ac:dyDescent="0.2">
      <c r="A142397" s="2">
        <v>142396</v>
      </c>
      <c r="B142397" t="s">
        <v>325</v>
      </c>
      <c r="C142397" s="1">
        <v>79242</v>
      </c>
      <c r="D142397" s="1">
        <v>81809.490000000005</v>
      </c>
      <c r="E142397" t="s">
        <v>1302</v>
      </c>
    </row>
    <row r="142398" spans="1:5" hidden="1" x14ac:dyDescent="0.2">
      <c r="A142398" s="2">
        <v>142397</v>
      </c>
      <c r="B142398" t="s">
        <v>130</v>
      </c>
      <c r="C142398" s="1">
        <v>123642</v>
      </c>
      <c r="D142398" s="1">
        <v>134605.62</v>
      </c>
      <c r="E142398" t="s">
        <v>1302</v>
      </c>
    </row>
    <row r="142399" spans="1:5" hidden="1" x14ac:dyDescent="0.2">
      <c r="A142399" s="2">
        <v>142398</v>
      </c>
      <c r="B142399" t="s">
        <v>121</v>
      </c>
      <c r="C142399" s="1">
        <v>86768</v>
      </c>
      <c r="D142399" s="1">
        <v>37408.449999999997</v>
      </c>
      <c r="E142399" t="s">
        <v>1302</v>
      </c>
    </row>
    <row r="142400" spans="1:5" hidden="1" x14ac:dyDescent="0.2">
      <c r="A142400" s="2">
        <v>142399</v>
      </c>
      <c r="B142400" t="s">
        <v>342</v>
      </c>
      <c r="C142400" s="1">
        <v>35360</v>
      </c>
      <c r="D142400">
        <v>84</v>
      </c>
      <c r="E142400" t="s">
        <v>1302</v>
      </c>
    </row>
    <row r="142401" spans="1:5" hidden="1" x14ac:dyDescent="0.2">
      <c r="A142401" s="2">
        <v>142400</v>
      </c>
      <c r="B142401" t="s">
        <v>605</v>
      </c>
      <c r="C142401" s="1">
        <v>92548</v>
      </c>
      <c r="D142401" s="1">
        <v>147801.63</v>
      </c>
      <c r="E142401" t="s">
        <v>1302</v>
      </c>
    </row>
    <row r="142402" spans="1:5" hidden="1" x14ac:dyDescent="0.2">
      <c r="A142402" s="2">
        <v>142401</v>
      </c>
      <c r="B142402" t="s">
        <v>118</v>
      </c>
      <c r="C142402" s="1">
        <v>47907</v>
      </c>
      <c r="D142402" s="1">
        <v>41690.400000000001</v>
      </c>
      <c r="E142402" t="s">
        <v>1302</v>
      </c>
    </row>
    <row r="142403" spans="1:5" hidden="1" x14ac:dyDescent="0.2">
      <c r="A142403" s="2">
        <v>142402</v>
      </c>
      <c r="B142403" t="s">
        <v>1279</v>
      </c>
      <c r="C142403">
        <v>0</v>
      </c>
      <c r="D142403">
        <v>165</v>
      </c>
      <c r="E142403" t="s">
        <v>1302</v>
      </c>
    </row>
    <row r="142404" spans="1:5" hidden="1" x14ac:dyDescent="0.2">
      <c r="A142404" s="2">
        <v>142403</v>
      </c>
      <c r="B142404" t="s">
        <v>859</v>
      </c>
      <c r="C142404" s="1">
        <v>75806</v>
      </c>
      <c r="D142404" s="1">
        <v>8914.58</v>
      </c>
      <c r="E142404" t="s">
        <v>1302</v>
      </c>
    </row>
    <row r="142405" spans="1:5" hidden="1" x14ac:dyDescent="0.2">
      <c r="A142405" s="2">
        <v>142404</v>
      </c>
      <c r="B142405" t="s">
        <v>760</v>
      </c>
      <c r="C142405" s="1">
        <v>75478</v>
      </c>
      <c r="D142405" s="1">
        <v>74770.39</v>
      </c>
      <c r="E142405" t="s">
        <v>1302</v>
      </c>
    </row>
    <row r="142406" spans="1:5" hidden="1" x14ac:dyDescent="0.2">
      <c r="A142406" s="2">
        <v>142405</v>
      </c>
      <c r="B142406" t="s">
        <v>407</v>
      </c>
      <c r="C142406" s="1">
        <v>38669</v>
      </c>
      <c r="D142406" s="1">
        <v>49536.21</v>
      </c>
      <c r="E142406" t="s">
        <v>1302</v>
      </c>
    </row>
    <row r="142407" spans="1:5" hidden="1" x14ac:dyDescent="0.2">
      <c r="A142407" s="2">
        <v>142406</v>
      </c>
      <c r="B142407" t="s">
        <v>148</v>
      </c>
      <c r="C142407" s="1">
        <v>23920</v>
      </c>
      <c r="D142407" s="1">
        <v>6731.1</v>
      </c>
      <c r="E142407" t="s">
        <v>1302</v>
      </c>
    </row>
    <row r="142408" spans="1:5" hidden="1" x14ac:dyDescent="0.2">
      <c r="A142408" s="2">
        <v>142407</v>
      </c>
      <c r="B142408" t="s">
        <v>1274</v>
      </c>
      <c r="C142408" s="1">
        <v>106415</v>
      </c>
      <c r="D142408" s="1">
        <v>135670.85</v>
      </c>
      <c r="E142408" t="s">
        <v>1302</v>
      </c>
    </row>
    <row r="142409" spans="1:5" hidden="1" x14ac:dyDescent="0.2">
      <c r="A142409" s="2">
        <v>142408</v>
      </c>
      <c r="B142409" t="s">
        <v>642</v>
      </c>
      <c r="C142409" s="1">
        <v>56919</v>
      </c>
      <c r="D142409" s="1">
        <v>35255.42</v>
      </c>
      <c r="E142409" t="s">
        <v>1302</v>
      </c>
    </row>
    <row r="142410" spans="1:5" hidden="1" x14ac:dyDescent="0.2">
      <c r="A142410" s="2">
        <v>142409</v>
      </c>
      <c r="B142410" t="s">
        <v>1172</v>
      </c>
      <c r="C142410" s="1">
        <v>80295</v>
      </c>
      <c r="D142410" s="1">
        <v>83927.039999999994</v>
      </c>
      <c r="E142410" t="s">
        <v>1302</v>
      </c>
    </row>
    <row r="142411" spans="1:5" hidden="1" x14ac:dyDescent="0.2">
      <c r="A142411" s="2">
        <v>142410</v>
      </c>
      <c r="B142411" t="s">
        <v>538</v>
      </c>
      <c r="C142411" s="1">
        <v>68440</v>
      </c>
      <c r="D142411" s="1">
        <v>66171.360000000001</v>
      </c>
      <c r="E142411" t="s">
        <v>1302</v>
      </c>
    </row>
    <row r="142412" spans="1:5" hidden="1" x14ac:dyDescent="0.2">
      <c r="A142412" s="2">
        <v>142411</v>
      </c>
      <c r="B142412" t="s">
        <v>652</v>
      </c>
      <c r="C142412" s="1">
        <v>24960</v>
      </c>
      <c r="D142412" s="1">
        <v>11117.96</v>
      </c>
      <c r="E142412" t="s">
        <v>1302</v>
      </c>
    </row>
    <row r="142413" spans="1:5" hidden="1" x14ac:dyDescent="0.2">
      <c r="A142413" s="2">
        <v>142412</v>
      </c>
      <c r="B142413" t="s">
        <v>108</v>
      </c>
      <c r="C142413" s="1">
        <v>75054</v>
      </c>
      <c r="D142413" s="1">
        <v>80012.009999999995</v>
      </c>
      <c r="E142413" t="s">
        <v>1302</v>
      </c>
    </row>
    <row r="142414" spans="1:5" hidden="1" x14ac:dyDescent="0.2">
      <c r="A142414" s="2">
        <v>142413</v>
      </c>
      <c r="B142414" t="s">
        <v>407</v>
      </c>
      <c r="C142414" s="1">
        <v>39205</v>
      </c>
      <c r="D142414" s="1">
        <v>55879.839999999997</v>
      </c>
      <c r="E142414" t="s">
        <v>1302</v>
      </c>
    </row>
    <row r="142415" spans="1:5" hidden="1" x14ac:dyDescent="0.2">
      <c r="A142415" s="2">
        <v>142414</v>
      </c>
      <c r="B142415" t="s">
        <v>342</v>
      </c>
      <c r="C142415" s="1">
        <v>24960</v>
      </c>
      <c r="D142415" s="1">
        <v>12579.08</v>
      </c>
      <c r="E142415" t="s">
        <v>1302</v>
      </c>
    </row>
    <row r="142416" spans="1:5" hidden="1" x14ac:dyDescent="0.2">
      <c r="A142416" s="2">
        <v>142415</v>
      </c>
      <c r="B142416" t="s">
        <v>417</v>
      </c>
      <c r="C142416" s="1">
        <v>47043</v>
      </c>
      <c r="D142416" s="1">
        <v>37574.07</v>
      </c>
      <c r="E142416" t="s">
        <v>1302</v>
      </c>
    </row>
    <row r="142417" spans="1:5" hidden="1" x14ac:dyDescent="0.2">
      <c r="A142417" s="2">
        <v>142416</v>
      </c>
      <c r="B142417" t="s">
        <v>559</v>
      </c>
      <c r="C142417" s="1">
        <v>39645</v>
      </c>
      <c r="D142417" s="1">
        <v>64112.800000000003</v>
      </c>
      <c r="E142417" t="s">
        <v>1302</v>
      </c>
    </row>
    <row r="142418" spans="1:5" hidden="1" x14ac:dyDescent="0.2">
      <c r="A142418" s="2">
        <v>142417</v>
      </c>
      <c r="B142418" t="s">
        <v>665</v>
      </c>
      <c r="C142418" s="1">
        <v>68533</v>
      </c>
      <c r="D142418" s="1">
        <v>68735.37</v>
      </c>
      <c r="E142418" t="s">
        <v>1302</v>
      </c>
    </row>
    <row r="142419" spans="1:5" hidden="1" x14ac:dyDescent="0.2">
      <c r="A142419" s="2">
        <v>142418</v>
      </c>
      <c r="B142419" t="s">
        <v>279</v>
      </c>
      <c r="C142419" s="1">
        <v>37751</v>
      </c>
      <c r="D142419" s="1">
        <v>27517.16</v>
      </c>
      <c r="E142419" t="s">
        <v>1302</v>
      </c>
    </row>
    <row r="142420" spans="1:5" hidden="1" x14ac:dyDescent="0.2">
      <c r="A142420" s="2">
        <v>142419</v>
      </c>
      <c r="B142420" t="s">
        <v>356</v>
      </c>
      <c r="C142420" s="1">
        <v>58012</v>
      </c>
      <c r="D142420" s="1">
        <v>87582.45</v>
      </c>
      <c r="E142420" t="s">
        <v>1302</v>
      </c>
    </row>
    <row r="142421" spans="1:5" hidden="1" x14ac:dyDescent="0.2">
      <c r="A142421" s="2">
        <v>142420</v>
      </c>
      <c r="B142421" t="s">
        <v>307</v>
      </c>
      <c r="C142421" s="1">
        <v>30037</v>
      </c>
      <c r="D142421" s="1">
        <v>30419.91</v>
      </c>
      <c r="E142421" t="s">
        <v>1302</v>
      </c>
    </row>
    <row r="142422" spans="1:5" hidden="1" x14ac:dyDescent="0.2">
      <c r="A142422" s="2">
        <v>142421</v>
      </c>
      <c r="B142422" t="s">
        <v>1193</v>
      </c>
      <c r="C142422" s="1">
        <v>32739</v>
      </c>
      <c r="D142422" s="1">
        <v>2085.54</v>
      </c>
      <c r="E142422" t="s">
        <v>1302</v>
      </c>
    </row>
    <row r="142423" spans="1:5" hidden="1" x14ac:dyDescent="0.2">
      <c r="A142423" s="2">
        <v>142422</v>
      </c>
      <c r="B142423" t="s">
        <v>1245</v>
      </c>
      <c r="C142423" s="1">
        <v>57177</v>
      </c>
      <c r="D142423" s="1">
        <v>57130.42</v>
      </c>
      <c r="E142423" t="s">
        <v>1302</v>
      </c>
    </row>
    <row r="142424" spans="1:5" hidden="1" x14ac:dyDescent="0.2">
      <c r="A142424" s="2">
        <v>142423</v>
      </c>
      <c r="B142424" t="s">
        <v>592</v>
      </c>
      <c r="C142424" s="1">
        <v>43759</v>
      </c>
      <c r="D142424" s="1">
        <v>62363.6</v>
      </c>
      <c r="E142424" t="s">
        <v>1302</v>
      </c>
    </row>
    <row r="142425" spans="1:5" hidden="1" x14ac:dyDescent="0.2">
      <c r="A142425" s="2">
        <v>142424</v>
      </c>
      <c r="B142425" t="s">
        <v>319</v>
      </c>
      <c r="C142425" s="1">
        <v>29120</v>
      </c>
      <c r="D142425">
        <v>0</v>
      </c>
      <c r="E142425" t="s">
        <v>1302</v>
      </c>
    </row>
    <row r="142426" spans="1:5" hidden="1" x14ac:dyDescent="0.2">
      <c r="A142426" s="2">
        <v>142425</v>
      </c>
      <c r="B142426" t="s">
        <v>146</v>
      </c>
      <c r="C142426" s="1">
        <v>39887</v>
      </c>
      <c r="D142426" s="1">
        <v>43343.4</v>
      </c>
      <c r="E142426" t="s">
        <v>1302</v>
      </c>
    </row>
    <row r="142427" spans="1:5" hidden="1" x14ac:dyDescent="0.2">
      <c r="A142427" s="2">
        <v>142426</v>
      </c>
      <c r="B142427" t="s">
        <v>154</v>
      </c>
      <c r="C142427" s="1">
        <v>64090</v>
      </c>
      <c r="D142427" s="1">
        <v>65397.54</v>
      </c>
      <c r="E142427" t="s">
        <v>1302</v>
      </c>
    </row>
    <row r="142428" spans="1:5" hidden="1" x14ac:dyDescent="0.2">
      <c r="A142428" s="2">
        <v>142427</v>
      </c>
      <c r="B142428" t="s">
        <v>1222</v>
      </c>
      <c r="C142428" s="1">
        <v>92548</v>
      </c>
      <c r="D142428" s="1">
        <v>98228.36</v>
      </c>
      <c r="E142428" t="s">
        <v>1302</v>
      </c>
    </row>
    <row r="142429" spans="1:5" hidden="1" x14ac:dyDescent="0.2">
      <c r="A142429" s="2">
        <v>142428</v>
      </c>
      <c r="B142429" t="s">
        <v>440</v>
      </c>
      <c r="C142429" s="1">
        <v>65328</v>
      </c>
      <c r="D142429" s="1">
        <v>47700.800000000003</v>
      </c>
      <c r="E142429" t="s">
        <v>1302</v>
      </c>
    </row>
    <row r="142430" spans="1:5" hidden="1" x14ac:dyDescent="0.2">
      <c r="A142430" s="2">
        <v>142429</v>
      </c>
      <c r="B142430" t="s">
        <v>308</v>
      </c>
      <c r="C142430" s="1">
        <v>66118</v>
      </c>
      <c r="D142430" s="1">
        <v>65348.87</v>
      </c>
      <c r="E142430" t="s">
        <v>1302</v>
      </c>
    </row>
    <row r="142431" spans="1:5" hidden="1" x14ac:dyDescent="0.2">
      <c r="A142431" s="2">
        <v>142430</v>
      </c>
      <c r="B142431" t="s">
        <v>699</v>
      </c>
      <c r="C142431" s="1">
        <v>92212</v>
      </c>
      <c r="D142431" s="1">
        <v>117411.33</v>
      </c>
      <c r="E142431" t="s">
        <v>1302</v>
      </c>
    </row>
    <row r="142432" spans="1:5" hidden="1" x14ac:dyDescent="0.2">
      <c r="A142432" s="2">
        <v>142431</v>
      </c>
      <c r="B142432" t="s">
        <v>369</v>
      </c>
      <c r="C142432" s="1">
        <v>77635</v>
      </c>
      <c r="D142432" s="1">
        <v>78159.86</v>
      </c>
      <c r="E142432" t="s">
        <v>1302</v>
      </c>
    </row>
    <row r="142433" spans="1:5" hidden="1" x14ac:dyDescent="0.2">
      <c r="A142433" s="2">
        <v>142432</v>
      </c>
      <c r="B142433" t="s">
        <v>126</v>
      </c>
      <c r="C142433" s="1">
        <v>129372</v>
      </c>
      <c r="D142433" s="1">
        <v>129903.15</v>
      </c>
      <c r="E142433" t="s">
        <v>1302</v>
      </c>
    </row>
    <row r="142434" spans="1:5" hidden="1" x14ac:dyDescent="0.2">
      <c r="A142434" s="2">
        <v>142433</v>
      </c>
      <c r="B142434" t="s">
        <v>1172</v>
      </c>
      <c r="C142434" s="1">
        <v>93284</v>
      </c>
      <c r="D142434" s="1">
        <v>97182.69</v>
      </c>
      <c r="E142434" t="s">
        <v>1302</v>
      </c>
    </row>
    <row r="142435" spans="1:5" hidden="1" x14ac:dyDescent="0.2">
      <c r="A142435" s="2">
        <v>142434</v>
      </c>
      <c r="B142435" t="s">
        <v>468</v>
      </c>
      <c r="C142435" s="1">
        <v>22880</v>
      </c>
      <c r="D142435" s="1">
        <v>12269.61</v>
      </c>
      <c r="E142435" t="s">
        <v>1302</v>
      </c>
    </row>
    <row r="142436" spans="1:5" hidden="1" x14ac:dyDescent="0.2">
      <c r="A142436" s="2">
        <v>142435</v>
      </c>
      <c r="B142436" t="s">
        <v>388</v>
      </c>
      <c r="C142436" s="1">
        <v>92548</v>
      </c>
      <c r="D142436" s="1">
        <v>125473.94</v>
      </c>
      <c r="E142436" t="s">
        <v>1302</v>
      </c>
    </row>
    <row r="142437" spans="1:5" hidden="1" x14ac:dyDescent="0.2">
      <c r="A142437" s="2">
        <v>142436</v>
      </c>
      <c r="B142437" t="s">
        <v>187</v>
      </c>
      <c r="C142437" s="1">
        <v>32331</v>
      </c>
      <c r="D142437" s="1">
        <v>25302.53</v>
      </c>
      <c r="E142437" t="s">
        <v>1302</v>
      </c>
    </row>
    <row r="142438" spans="1:5" hidden="1" x14ac:dyDescent="0.2">
      <c r="A142438" s="2">
        <v>142437</v>
      </c>
      <c r="B142438" t="s">
        <v>705</v>
      </c>
      <c r="C142438" s="1">
        <v>114800</v>
      </c>
      <c r="D142438" s="1">
        <v>124902.24</v>
      </c>
      <c r="E142438" t="s">
        <v>1302</v>
      </c>
    </row>
    <row r="142439" spans="1:5" hidden="1" x14ac:dyDescent="0.2">
      <c r="A142439" s="2">
        <v>142438</v>
      </c>
      <c r="B142439" t="s">
        <v>1279</v>
      </c>
      <c r="C142439">
        <v>0</v>
      </c>
      <c r="D142439">
        <v>165</v>
      </c>
      <c r="E142439" t="s">
        <v>1302</v>
      </c>
    </row>
    <row r="142440" spans="1:5" hidden="1" x14ac:dyDescent="0.2">
      <c r="A142440" s="2">
        <v>142439</v>
      </c>
      <c r="B142440" t="s">
        <v>365</v>
      </c>
      <c r="C142440" s="1">
        <v>66118</v>
      </c>
      <c r="D142440" s="1">
        <v>64517.06</v>
      </c>
      <c r="E142440" t="s">
        <v>1302</v>
      </c>
    </row>
    <row r="142441" spans="1:5" hidden="1" x14ac:dyDescent="0.2">
      <c r="A142441" s="2">
        <v>142440</v>
      </c>
      <c r="B142441" t="s">
        <v>530</v>
      </c>
      <c r="C142441" s="1">
        <v>24960</v>
      </c>
      <c r="D142441" s="1">
        <v>3396</v>
      </c>
      <c r="E142441" t="s">
        <v>1302</v>
      </c>
    </row>
    <row r="142442" spans="1:5" hidden="1" x14ac:dyDescent="0.2">
      <c r="A142442" s="2">
        <v>142441</v>
      </c>
      <c r="B142442" t="s">
        <v>111</v>
      </c>
      <c r="C142442" s="1">
        <v>57040</v>
      </c>
      <c r="D142442" s="1">
        <v>49179.55</v>
      </c>
      <c r="E142442" t="s">
        <v>1302</v>
      </c>
    </row>
    <row r="142443" spans="1:5" hidden="1" x14ac:dyDescent="0.2">
      <c r="A142443" s="2">
        <v>142442</v>
      </c>
      <c r="B142443" t="s">
        <v>208</v>
      </c>
      <c r="C142443" s="1">
        <v>36823</v>
      </c>
      <c r="D142443" s="1">
        <v>35407.629999999997</v>
      </c>
      <c r="E142443" t="s">
        <v>1302</v>
      </c>
    </row>
    <row r="142444" spans="1:5" hidden="1" x14ac:dyDescent="0.2">
      <c r="A142444" s="2">
        <v>142443</v>
      </c>
      <c r="B142444" t="s">
        <v>416</v>
      </c>
      <c r="C142444" s="1">
        <v>37401</v>
      </c>
      <c r="D142444" s="1">
        <v>21567.18</v>
      </c>
      <c r="E142444" t="s">
        <v>1302</v>
      </c>
    </row>
    <row r="142445" spans="1:5" hidden="1" x14ac:dyDescent="0.2">
      <c r="A142445" s="2">
        <v>142444</v>
      </c>
      <c r="B142445" t="s">
        <v>139</v>
      </c>
      <c r="C142445" s="1">
        <v>100473</v>
      </c>
      <c r="D142445" s="1">
        <v>102139.64</v>
      </c>
      <c r="E142445" t="s">
        <v>1302</v>
      </c>
    </row>
    <row r="142446" spans="1:5" hidden="1" x14ac:dyDescent="0.2">
      <c r="A142446" s="2">
        <v>142445</v>
      </c>
      <c r="B142446" t="s">
        <v>547</v>
      </c>
      <c r="C142446" s="1">
        <v>92548</v>
      </c>
      <c r="D142446" s="1">
        <v>70748.259999999995</v>
      </c>
      <c r="E142446" t="s">
        <v>1302</v>
      </c>
    </row>
    <row r="142447" spans="1:5" hidden="1" x14ac:dyDescent="0.2">
      <c r="A142447" s="2">
        <v>142446</v>
      </c>
      <c r="B142447" t="s">
        <v>1220</v>
      </c>
      <c r="C142447" s="1">
        <v>35060</v>
      </c>
      <c r="D142447" s="1">
        <v>23164.36</v>
      </c>
      <c r="E142447" t="s">
        <v>1302</v>
      </c>
    </row>
    <row r="142448" spans="1:5" hidden="1" x14ac:dyDescent="0.2">
      <c r="A142448" s="2">
        <v>142447</v>
      </c>
      <c r="B142448" t="s">
        <v>120</v>
      </c>
      <c r="C142448" s="1">
        <v>11303</v>
      </c>
      <c r="D142448" s="1">
        <v>11423.62</v>
      </c>
      <c r="E142448" t="s">
        <v>1302</v>
      </c>
    </row>
    <row r="142449" spans="1:5" hidden="1" x14ac:dyDescent="0.2">
      <c r="A142449" s="2">
        <v>142448</v>
      </c>
      <c r="B142449" t="s">
        <v>1054</v>
      </c>
      <c r="C142449" s="1">
        <v>83775</v>
      </c>
      <c r="D142449" s="1">
        <v>91616.05</v>
      </c>
      <c r="E142449" t="s">
        <v>1302</v>
      </c>
    </row>
    <row r="142450" spans="1:5" hidden="1" x14ac:dyDescent="0.2">
      <c r="A142450" s="2">
        <v>142449</v>
      </c>
      <c r="B142450" t="s">
        <v>136</v>
      </c>
      <c r="C142450" s="1">
        <v>53640</v>
      </c>
      <c r="D142450" s="1">
        <v>57656.21</v>
      </c>
      <c r="E142450" t="s">
        <v>1302</v>
      </c>
    </row>
    <row r="142451" spans="1:5" hidden="1" x14ac:dyDescent="0.2">
      <c r="A142451" s="2">
        <v>142450</v>
      </c>
      <c r="B142451" t="s">
        <v>1172</v>
      </c>
      <c r="C142451" s="1">
        <v>99300</v>
      </c>
      <c r="D142451" s="1">
        <v>101757.28</v>
      </c>
      <c r="E142451" t="s">
        <v>1302</v>
      </c>
    </row>
    <row r="142452" spans="1:5" hidden="1" x14ac:dyDescent="0.2">
      <c r="A142452" s="2">
        <v>142451</v>
      </c>
      <c r="B142452" t="s">
        <v>641</v>
      </c>
      <c r="C142452" s="1">
        <v>107364</v>
      </c>
      <c r="D142452" s="1">
        <v>129589.58</v>
      </c>
      <c r="E142452" t="s">
        <v>1302</v>
      </c>
    </row>
    <row r="142453" spans="1:5" hidden="1" x14ac:dyDescent="0.2">
      <c r="A142453" s="2">
        <v>142452</v>
      </c>
      <c r="B142453" t="s">
        <v>417</v>
      </c>
      <c r="C142453" s="1">
        <v>37080</v>
      </c>
      <c r="D142453" s="1">
        <v>42562.559999999998</v>
      </c>
      <c r="E142453" t="s">
        <v>1302</v>
      </c>
    </row>
    <row r="142454" spans="1:5" hidden="1" x14ac:dyDescent="0.2">
      <c r="A142454" s="2">
        <v>142453</v>
      </c>
      <c r="B142454" t="s">
        <v>573</v>
      </c>
      <c r="C142454" s="1">
        <v>80295</v>
      </c>
      <c r="D142454" s="1">
        <v>165419.17000000001</v>
      </c>
      <c r="E142454" t="s">
        <v>1302</v>
      </c>
    </row>
    <row r="142455" spans="1:5" hidden="1" x14ac:dyDescent="0.2">
      <c r="A142455" s="2">
        <v>142454</v>
      </c>
      <c r="B142455" t="s">
        <v>614</v>
      </c>
      <c r="C142455" s="1">
        <v>58812</v>
      </c>
      <c r="D142455" s="1">
        <v>58956.94</v>
      </c>
      <c r="E142455" t="s">
        <v>1302</v>
      </c>
    </row>
    <row r="142456" spans="1:5" hidden="1" x14ac:dyDescent="0.2">
      <c r="A142456" s="2">
        <v>142455</v>
      </c>
      <c r="B142456" t="s">
        <v>419</v>
      </c>
      <c r="C142456" s="1">
        <v>37488</v>
      </c>
      <c r="D142456" s="1">
        <v>29697.9</v>
      </c>
      <c r="E142456" t="s">
        <v>1302</v>
      </c>
    </row>
    <row r="142457" spans="1:5" hidden="1" x14ac:dyDescent="0.2">
      <c r="A142457" s="2">
        <v>142456</v>
      </c>
      <c r="B142457" t="s">
        <v>1279</v>
      </c>
      <c r="C142457">
        <v>0</v>
      </c>
      <c r="D142457">
        <v>165</v>
      </c>
      <c r="E142457" t="s">
        <v>1302</v>
      </c>
    </row>
    <row r="142458" spans="1:5" hidden="1" x14ac:dyDescent="0.2">
      <c r="A142458" s="2">
        <v>142457</v>
      </c>
      <c r="B142458" t="s">
        <v>148</v>
      </c>
      <c r="C142458" s="1">
        <v>23920</v>
      </c>
      <c r="D142458" s="1">
        <v>3053.28</v>
      </c>
      <c r="E142458" t="s">
        <v>1302</v>
      </c>
    </row>
    <row r="142459" spans="1:5" hidden="1" x14ac:dyDescent="0.2">
      <c r="A142459" s="2">
        <v>142458</v>
      </c>
      <c r="B142459" t="s">
        <v>1272</v>
      </c>
      <c r="C142459" s="1">
        <v>51607</v>
      </c>
      <c r="D142459" s="1">
        <v>73777.259999999995</v>
      </c>
      <c r="E142459" t="s">
        <v>1302</v>
      </c>
    </row>
    <row r="142460" spans="1:5" hidden="1" x14ac:dyDescent="0.2">
      <c r="A142460" s="2">
        <v>142459</v>
      </c>
      <c r="B142460" t="s">
        <v>1284</v>
      </c>
      <c r="C142460" s="1">
        <v>45171</v>
      </c>
      <c r="D142460" s="1">
        <v>47595.94</v>
      </c>
      <c r="E142460" t="s">
        <v>1302</v>
      </c>
    </row>
    <row r="142461" spans="1:5" hidden="1" x14ac:dyDescent="0.2">
      <c r="A142461" s="2">
        <v>142460</v>
      </c>
      <c r="B142461" t="s">
        <v>1303</v>
      </c>
      <c r="C142461" s="1">
        <v>22880</v>
      </c>
      <c r="D142461">
        <v>0</v>
      </c>
      <c r="E142461" t="s">
        <v>1302</v>
      </c>
    </row>
    <row r="142462" spans="1:5" hidden="1" x14ac:dyDescent="0.2">
      <c r="A142462" s="2">
        <v>142461</v>
      </c>
      <c r="B142462" t="s">
        <v>467</v>
      </c>
      <c r="C142462" s="1">
        <v>54029</v>
      </c>
      <c r="D142462" s="1">
        <v>67740.44</v>
      </c>
      <c r="E142462" t="s">
        <v>1302</v>
      </c>
    </row>
    <row r="142463" spans="1:5" hidden="1" x14ac:dyDescent="0.2">
      <c r="A142463" s="2">
        <v>142462</v>
      </c>
      <c r="B142463" t="s">
        <v>903</v>
      </c>
      <c r="C142463" s="1">
        <v>87673</v>
      </c>
      <c r="D142463" s="1">
        <v>103200.78</v>
      </c>
      <c r="E142463" t="s">
        <v>1302</v>
      </c>
    </row>
    <row r="142464" spans="1:5" hidden="1" x14ac:dyDescent="0.2">
      <c r="A142464" s="2">
        <v>142463</v>
      </c>
      <c r="B142464" t="s">
        <v>634</v>
      </c>
      <c r="C142464" s="1">
        <v>59654</v>
      </c>
      <c r="D142464" s="1">
        <v>63557.68</v>
      </c>
      <c r="E142464" t="s">
        <v>1302</v>
      </c>
    </row>
    <row r="142465" spans="1:5" hidden="1" x14ac:dyDescent="0.2">
      <c r="A142465" s="2">
        <v>142464</v>
      </c>
      <c r="B142465" t="s">
        <v>461</v>
      </c>
      <c r="C142465" s="1">
        <v>45383</v>
      </c>
      <c r="D142465" s="1">
        <v>43995.15</v>
      </c>
      <c r="E142465" t="s">
        <v>1302</v>
      </c>
    </row>
    <row r="142466" spans="1:5" hidden="1" x14ac:dyDescent="0.2">
      <c r="A142466" s="2">
        <v>142465</v>
      </c>
      <c r="B142466" t="s">
        <v>135</v>
      </c>
      <c r="C142466" s="1">
        <v>44469</v>
      </c>
      <c r="D142466" s="1">
        <v>53610.64</v>
      </c>
      <c r="E142466" t="s">
        <v>1302</v>
      </c>
    </row>
    <row r="142467" spans="1:5" hidden="1" x14ac:dyDescent="0.2">
      <c r="A142467" s="2">
        <v>142466</v>
      </c>
      <c r="B142467" t="s">
        <v>280</v>
      </c>
      <c r="C142467" s="1">
        <v>46016</v>
      </c>
      <c r="D142467" s="1">
        <v>54017.06</v>
      </c>
      <c r="E142467" t="s">
        <v>1302</v>
      </c>
    </row>
    <row r="142468" spans="1:5" hidden="1" x14ac:dyDescent="0.2">
      <c r="A142468" s="2">
        <v>142467</v>
      </c>
      <c r="B142468" t="s">
        <v>479</v>
      </c>
      <c r="C142468" s="1">
        <v>34411</v>
      </c>
      <c r="D142468" s="1">
        <v>18321.93</v>
      </c>
      <c r="E142468" t="s">
        <v>1302</v>
      </c>
    </row>
    <row r="142469" spans="1:5" hidden="1" x14ac:dyDescent="0.2">
      <c r="A142469" s="2">
        <v>142468</v>
      </c>
      <c r="B142469" t="s">
        <v>807</v>
      </c>
      <c r="C142469" s="1">
        <v>72324</v>
      </c>
      <c r="D142469" s="1">
        <v>90159.23</v>
      </c>
      <c r="E142469" t="s">
        <v>1302</v>
      </c>
    </row>
    <row r="142470" spans="1:5" hidden="1" x14ac:dyDescent="0.2">
      <c r="A142470" s="2">
        <v>142469</v>
      </c>
      <c r="B142470" t="s">
        <v>368</v>
      </c>
      <c r="C142470" s="1">
        <v>39205</v>
      </c>
      <c r="D142470" s="1">
        <v>50278.23</v>
      </c>
      <c r="E142470" t="s">
        <v>1302</v>
      </c>
    </row>
    <row r="142471" spans="1:5" hidden="1" x14ac:dyDescent="0.2">
      <c r="A142471" s="2">
        <v>142470</v>
      </c>
      <c r="B142471" t="s">
        <v>341</v>
      </c>
      <c r="C142471" s="1">
        <v>107364</v>
      </c>
      <c r="D142471" s="1">
        <v>129915.01</v>
      </c>
      <c r="E142471" t="s">
        <v>1302</v>
      </c>
    </row>
    <row r="142472" spans="1:5" hidden="1" x14ac:dyDescent="0.2">
      <c r="A142472" s="2">
        <v>142471</v>
      </c>
      <c r="B142472" t="s">
        <v>469</v>
      </c>
      <c r="C142472" s="1">
        <v>107364</v>
      </c>
      <c r="D142472" s="1">
        <v>137808.18</v>
      </c>
      <c r="E142472" t="s">
        <v>1302</v>
      </c>
    </row>
    <row r="142473" spans="1:5" hidden="1" x14ac:dyDescent="0.2">
      <c r="A142473" s="2">
        <v>142472</v>
      </c>
      <c r="B142473" t="s">
        <v>138</v>
      </c>
      <c r="C142473" s="1">
        <v>36823</v>
      </c>
      <c r="D142473" s="1">
        <v>40936.44</v>
      </c>
      <c r="E142473" t="s">
        <v>1302</v>
      </c>
    </row>
    <row r="142474" spans="1:5" hidden="1" x14ac:dyDescent="0.2">
      <c r="A142474" s="2">
        <v>142473</v>
      </c>
      <c r="B142474" t="s">
        <v>226</v>
      </c>
      <c r="C142474" s="1">
        <v>30037</v>
      </c>
      <c r="D142474" s="1">
        <v>30654.92</v>
      </c>
      <c r="E142474" t="s">
        <v>1302</v>
      </c>
    </row>
    <row r="142475" spans="1:5" hidden="1" x14ac:dyDescent="0.2">
      <c r="A142475" s="2">
        <v>142474</v>
      </c>
      <c r="B142475" t="s">
        <v>716</v>
      </c>
      <c r="C142475" s="1">
        <v>32739</v>
      </c>
      <c r="D142475" s="1">
        <v>1967.5</v>
      </c>
      <c r="E142475" t="s">
        <v>1302</v>
      </c>
    </row>
    <row r="142476" spans="1:5" hidden="1" x14ac:dyDescent="0.2">
      <c r="A142476" s="2">
        <v>142475</v>
      </c>
      <c r="B142476" t="s">
        <v>1279</v>
      </c>
      <c r="C142476">
        <v>0</v>
      </c>
      <c r="D142476">
        <v>165</v>
      </c>
      <c r="E142476" t="s">
        <v>1302</v>
      </c>
    </row>
    <row r="142477" spans="1:5" hidden="1" x14ac:dyDescent="0.2">
      <c r="A142477" s="2">
        <v>142476</v>
      </c>
      <c r="B142477" t="s">
        <v>198</v>
      </c>
      <c r="C142477" s="1">
        <v>68865</v>
      </c>
      <c r="D142477" s="1">
        <v>86220.160000000003</v>
      </c>
      <c r="E142477" t="s">
        <v>1302</v>
      </c>
    </row>
    <row r="142478" spans="1:5" hidden="1" x14ac:dyDescent="0.2">
      <c r="A142478" s="2">
        <v>142477</v>
      </c>
      <c r="B142478" t="s">
        <v>198</v>
      </c>
      <c r="C142478" s="1">
        <v>44061</v>
      </c>
      <c r="D142478">
        <v>0</v>
      </c>
      <c r="E142478" t="s">
        <v>1302</v>
      </c>
    </row>
    <row r="142479" spans="1:5" hidden="1" x14ac:dyDescent="0.2">
      <c r="A142479" s="2">
        <v>142478</v>
      </c>
      <c r="B142479" t="s">
        <v>442</v>
      </c>
      <c r="C142479" s="1">
        <v>77228</v>
      </c>
      <c r="D142479" s="1">
        <v>76520.89</v>
      </c>
      <c r="E142479" t="s">
        <v>1302</v>
      </c>
    </row>
    <row r="142480" spans="1:5" hidden="1" x14ac:dyDescent="0.2">
      <c r="A142480" s="2">
        <v>142479</v>
      </c>
      <c r="B142480" t="s">
        <v>1279</v>
      </c>
      <c r="C142480">
        <v>0</v>
      </c>
      <c r="D142480">
        <v>165</v>
      </c>
      <c r="E142480" t="s">
        <v>1302</v>
      </c>
    </row>
    <row r="142481" spans="1:5" hidden="1" x14ac:dyDescent="0.2">
      <c r="A142481" s="2">
        <v>142480</v>
      </c>
      <c r="B142481" t="s">
        <v>1135</v>
      </c>
      <c r="C142481" s="1">
        <v>50103</v>
      </c>
      <c r="D142481" s="1">
        <v>8995.5499999999993</v>
      </c>
      <c r="E142481" t="s">
        <v>1302</v>
      </c>
    </row>
    <row r="142482" spans="1:5" hidden="1" x14ac:dyDescent="0.2">
      <c r="A142482" s="2">
        <v>142481</v>
      </c>
      <c r="B142482" t="s">
        <v>162</v>
      </c>
      <c r="C142482" s="1">
        <v>64967</v>
      </c>
      <c r="D142482" s="1">
        <v>98648.29</v>
      </c>
      <c r="E142482" t="s">
        <v>1302</v>
      </c>
    </row>
    <row r="142483" spans="1:5" hidden="1" x14ac:dyDescent="0.2">
      <c r="A142483" s="2">
        <v>142482</v>
      </c>
      <c r="B142483" t="s">
        <v>369</v>
      </c>
      <c r="C142483" s="1">
        <v>87924</v>
      </c>
      <c r="D142483" s="1">
        <v>89086.21</v>
      </c>
      <c r="E142483" t="s">
        <v>1302</v>
      </c>
    </row>
    <row r="142484" spans="1:5" hidden="1" x14ac:dyDescent="0.2">
      <c r="A142484" s="2">
        <v>142483</v>
      </c>
      <c r="B142484" t="s">
        <v>1277</v>
      </c>
      <c r="C142484">
        <v>0</v>
      </c>
      <c r="D142484">
        <v>225</v>
      </c>
      <c r="E142484" t="s">
        <v>1302</v>
      </c>
    </row>
    <row r="142485" spans="1:5" hidden="1" x14ac:dyDescent="0.2">
      <c r="A142485" s="2">
        <v>142484</v>
      </c>
      <c r="B142485" t="s">
        <v>230</v>
      </c>
      <c r="C142485" s="1">
        <v>40871</v>
      </c>
      <c r="D142485" s="1">
        <v>41054.94</v>
      </c>
      <c r="E142485" t="s">
        <v>1302</v>
      </c>
    </row>
    <row r="142486" spans="1:5" hidden="1" x14ac:dyDescent="0.2">
      <c r="A142486" s="2">
        <v>142485</v>
      </c>
      <c r="B142486" t="s">
        <v>1100</v>
      </c>
      <c r="C142486" s="1">
        <v>46395</v>
      </c>
      <c r="D142486" s="1">
        <v>47398.080000000002</v>
      </c>
      <c r="E142486" t="s">
        <v>1302</v>
      </c>
    </row>
    <row r="142487" spans="1:5" hidden="1" x14ac:dyDescent="0.2">
      <c r="A142487" s="2">
        <v>142486</v>
      </c>
      <c r="B142487" t="s">
        <v>604</v>
      </c>
      <c r="C142487" s="1">
        <v>67636</v>
      </c>
      <c r="D142487" s="1">
        <v>84296.73</v>
      </c>
      <c r="E142487" t="s">
        <v>1302</v>
      </c>
    </row>
    <row r="142488" spans="1:5" hidden="1" x14ac:dyDescent="0.2">
      <c r="A142488" s="2">
        <v>142487</v>
      </c>
      <c r="B142488" t="s">
        <v>607</v>
      </c>
      <c r="C142488" s="1">
        <v>30037</v>
      </c>
      <c r="D142488" s="1">
        <v>29933.09</v>
      </c>
      <c r="E142488" t="s">
        <v>1302</v>
      </c>
    </row>
    <row r="142489" spans="1:5" hidden="1" x14ac:dyDescent="0.2">
      <c r="A142489" s="2">
        <v>142488</v>
      </c>
      <c r="B142489" t="s">
        <v>350</v>
      </c>
      <c r="C142489" s="1">
        <v>100211</v>
      </c>
      <c r="D142489" s="1">
        <v>112030.79</v>
      </c>
      <c r="E142489" t="s">
        <v>1302</v>
      </c>
    </row>
    <row r="142490" spans="1:5" hidden="1" x14ac:dyDescent="0.2">
      <c r="A142490" s="2">
        <v>142489</v>
      </c>
      <c r="B142490" t="s">
        <v>1274</v>
      </c>
      <c r="C142490" s="1">
        <v>121407</v>
      </c>
      <c r="D142490" s="1">
        <v>122762.61</v>
      </c>
      <c r="E142490" t="s">
        <v>1302</v>
      </c>
    </row>
    <row r="142491" spans="1:5" hidden="1" x14ac:dyDescent="0.2">
      <c r="A142491" s="2">
        <v>142490</v>
      </c>
      <c r="B142491" t="s">
        <v>825</v>
      </c>
      <c r="C142491" s="1">
        <v>59593</v>
      </c>
      <c r="D142491" s="1">
        <v>59794.85</v>
      </c>
      <c r="E142491" t="s">
        <v>1302</v>
      </c>
    </row>
    <row r="142492" spans="1:5" hidden="1" x14ac:dyDescent="0.2">
      <c r="A142492" s="2">
        <v>142491</v>
      </c>
      <c r="B142492" t="s">
        <v>547</v>
      </c>
      <c r="C142492" s="1">
        <v>129372</v>
      </c>
      <c r="D142492" s="1">
        <v>127043.13</v>
      </c>
      <c r="E142492" t="s">
        <v>1302</v>
      </c>
    </row>
    <row r="142493" spans="1:5" hidden="1" x14ac:dyDescent="0.2">
      <c r="A142493" s="2">
        <v>142492</v>
      </c>
      <c r="B142493" t="s">
        <v>384</v>
      </c>
      <c r="C142493" s="1">
        <v>41995</v>
      </c>
      <c r="D142493" s="1">
        <v>33272.92</v>
      </c>
      <c r="E142493" t="s">
        <v>1302</v>
      </c>
    </row>
    <row r="142494" spans="1:5" hidden="1" x14ac:dyDescent="0.2">
      <c r="A142494" s="2">
        <v>142493</v>
      </c>
      <c r="B142494" t="s">
        <v>642</v>
      </c>
      <c r="C142494" s="1">
        <v>73063</v>
      </c>
      <c r="D142494" s="1">
        <v>73295.710000000006</v>
      </c>
      <c r="E142494" t="s">
        <v>1302</v>
      </c>
    </row>
    <row r="142495" spans="1:5" hidden="1" x14ac:dyDescent="0.2">
      <c r="A142495" s="2">
        <v>142494</v>
      </c>
      <c r="B142495" t="s">
        <v>1296</v>
      </c>
      <c r="C142495" s="1">
        <v>92353</v>
      </c>
      <c r="D142495" s="1">
        <v>93432.320000000007</v>
      </c>
      <c r="E142495" t="s">
        <v>1302</v>
      </c>
    </row>
    <row r="142496" spans="1:5" hidden="1" x14ac:dyDescent="0.2">
      <c r="A142496" s="2">
        <v>142495</v>
      </c>
      <c r="B142496" t="s">
        <v>1279</v>
      </c>
      <c r="C142496">
        <v>0</v>
      </c>
      <c r="D142496">
        <v>165</v>
      </c>
      <c r="E142496" t="s">
        <v>1302</v>
      </c>
    </row>
    <row r="142497" spans="1:5" hidden="1" x14ac:dyDescent="0.2">
      <c r="A142497" s="2">
        <v>142496</v>
      </c>
      <c r="B142497" t="s">
        <v>93</v>
      </c>
      <c r="C142497" s="1">
        <v>30527</v>
      </c>
      <c r="D142497" s="1">
        <v>30716.89</v>
      </c>
      <c r="E142497" t="s">
        <v>1302</v>
      </c>
    </row>
    <row r="142498" spans="1:5" hidden="1" x14ac:dyDescent="0.2">
      <c r="A142498" s="2">
        <v>142497</v>
      </c>
      <c r="B142498" t="s">
        <v>1303</v>
      </c>
      <c r="C142498" s="1">
        <v>22880</v>
      </c>
      <c r="D142498">
        <v>0</v>
      </c>
      <c r="E142498" t="s">
        <v>1302</v>
      </c>
    </row>
    <row r="142499" spans="1:5" hidden="1" x14ac:dyDescent="0.2">
      <c r="A142499" s="2">
        <v>142498</v>
      </c>
      <c r="B142499" t="s">
        <v>1263</v>
      </c>
      <c r="C142499" s="1">
        <v>53512</v>
      </c>
      <c r="D142499" s="1">
        <v>40234.400000000001</v>
      </c>
      <c r="E142499" t="s">
        <v>1302</v>
      </c>
    </row>
    <row r="142500" spans="1:5" hidden="1" x14ac:dyDescent="0.2">
      <c r="A142500" s="2">
        <v>142499</v>
      </c>
      <c r="B142500" t="s">
        <v>415</v>
      </c>
      <c r="C142500" s="1">
        <v>69980</v>
      </c>
      <c r="D142500" s="1">
        <v>90267.32</v>
      </c>
      <c r="E142500" t="s">
        <v>1302</v>
      </c>
    </row>
    <row r="142501" spans="1:5" hidden="1" x14ac:dyDescent="0.2">
      <c r="A142501" s="2">
        <v>142500</v>
      </c>
      <c r="B142501" t="s">
        <v>566</v>
      </c>
      <c r="C142501" s="1">
        <v>49887</v>
      </c>
      <c r="D142501" s="1">
        <v>63733.22</v>
      </c>
      <c r="E142501" t="s">
        <v>1302</v>
      </c>
    </row>
    <row r="142502" spans="1:5" hidden="1" x14ac:dyDescent="0.2">
      <c r="A142502" s="2">
        <v>142501</v>
      </c>
      <c r="B142502" t="s">
        <v>1040</v>
      </c>
      <c r="C142502" s="1">
        <v>85609</v>
      </c>
      <c r="D142502" s="1">
        <v>93301.25</v>
      </c>
      <c r="E142502" t="s">
        <v>1302</v>
      </c>
    </row>
    <row r="142503" spans="1:5" hidden="1" x14ac:dyDescent="0.2">
      <c r="A142503" s="2">
        <v>142502</v>
      </c>
      <c r="B142503" t="s">
        <v>1279</v>
      </c>
      <c r="C142503">
        <v>0</v>
      </c>
      <c r="D142503">
        <v>165</v>
      </c>
      <c r="E142503" t="s">
        <v>1302</v>
      </c>
    </row>
    <row r="142504" spans="1:5" hidden="1" x14ac:dyDescent="0.2">
      <c r="A142504" s="2">
        <v>142503</v>
      </c>
      <c r="B142504" t="s">
        <v>1279</v>
      </c>
      <c r="C142504">
        <v>0</v>
      </c>
      <c r="D142504">
        <v>165</v>
      </c>
      <c r="E142504" t="s">
        <v>1302</v>
      </c>
    </row>
    <row r="142505" spans="1:5" hidden="1" x14ac:dyDescent="0.2">
      <c r="A142505" s="2">
        <v>142504</v>
      </c>
      <c r="B142505" t="s">
        <v>1273</v>
      </c>
      <c r="C142505" s="1">
        <v>34411</v>
      </c>
      <c r="D142505" s="1">
        <v>34956.870000000003</v>
      </c>
      <c r="E142505" t="s">
        <v>1302</v>
      </c>
    </row>
    <row r="142506" spans="1:5" hidden="1" x14ac:dyDescent="0.2">
      <c r="A142506" s="2">
        <v>142505</v>
      </c>
      <c r="B142506" t="s">
        <v>727</v>
      </c>
      <c r="C142506" s="1">
        <v>86920</v>
      </c>
      <c r="D142506" s="1">
        <v>87639.77</v>
      </c>
      <c r="E142506" t="s">
        <v>1302</v>
      </c>
    </row>
    <row r="142507" spans="1:5" hidden="1" x14ac:dyDescent="0.2">
      <c r="A142507" s="2">
        <v>142506</v>
      </c>
      <c r="B142507" t="s">
        <v>325</v>
      </c>
      <c r="C142507" s="1">
        <v>107227</v>
      </c>
      <c r="D142507" s="1">
        <v>134899.39000000001</v>
      </c>
      <c r="E142507" t="s">
        <v>1302</v>
      </c>
    </row>
    <row r="142508" spans="1:5" hidden="1" x14ac:dyDescent="0.2">
      <c r="A142508" s="2">
        <v>142507</v>
      </c>
      <c r="B142508" t="s">
        <v>912</v>
      </c>
      <c r="C142508" s="1">
        <v>54013</v>
      </c>
      <c r="D142508" s="1">
        <v>77842.710000000006</v>
      </c>
      <c r="E142508" t="s">
        <v>1302</v>
      </c>
    </row>
    <row r="142509" spans="1:5" hidden="1" x14ac:dyDescent="0.2">
      <c r="A142509" s="2">
        <v>142508</v>
      </c>
      <c r="B142509" t="s">
        <v>247</v>
      </c>
      <c r="C142509" s="1">
        <v>62938</v>
      </c>
      <c r="D142509" s="1">
        <v>71094.95</v>
      </c>
      <c r="E142509" t="s">
        <v>1302</v>
      </c>
    </row>
    <row r="142510" spans="1:5" hidden="1" x14ac:dyDescent="0.2">
      <c r="A142510" s="2">
        <v>142509</v>
      </c>
      <c r="B142510" t="s">
        <v>456</v>
      </c>
      <c r="C142510" s="1">
        <v>79544</v>
      </c>
      <c r="D142510" s="1">
        <v>87392.13</v>
      </c>
      <c r="E142510" t="s">
        <v>1302</v>
      </c>
    </row>
    <row r="142511" spans="1:5" hidden="1" x14ac:dyDescent="0.2">
      <c r="A142511" s="2">
        <v>142510</v>
      </c>
      <c r="B142511" t="s">
        <v>663</v>
      </c>
      <c r="C142511" s="1">
        <v>89182</v>
      </c>
      <c r="D142511" s="1">
        <v>90139.05</v>
      </c>
      <c r="E142511" t="s">
        <v>1302</v>
      </c>
    </row>
    <row r="142512" spans="1:5" hidden="1" x14ac:dyDescent="0.2">
      <c r="A142512" s="2">
        <v>142511</v>
      </c>
      <c r="B142512" t="s">
        <v>1056</v>
      </c>
      <c r="C142512" s="1">
        <v>46521</v>
      </c>
      <c r="D142512" s="1">
        <v>49538.239999999998</v>
      </c>
      <c r="E142512" t="s">
        <v>1302</v>
      </c>
    </row>
    <row r="142513" spans="1:5" hidden="1" x14ac:dyDescent="0.2">
      <c r="A142513" s="2">
        <v>142512</v>
      </c>
      <c r="B142513" t="s">
        <v>114</v>
      </c>
      <c r="C142513" s="1">
        <v>95000</v>
      </c>
      <c r="D142513" s="1">
        <v>24846.01</v>
      </c>
      <c r="E142513" t="s">
        <v>1302</v>
      </c>
    </row>
    <row r="142514" spans="1:5" hidden="1" x14ac:dyDescent="0.2">
      <c r="A142514" s="2">
        <v>142513</v>
      </c>
      <c r="B142514" t="s">
        <v>1222</v>
      </c>
      <c r="C142514" s="1">
        <v>41995</v>
      </c>
      <c r="D142514" s="1">
        <v>37845.9</v>
      </c>
      <c r="E142514" t="s">
        <v>1302</v>
      </c>
    </row>
    <row r="142515" spans="1:5" hidden="1" x14ac:dyDescent="0.2">
      <c r="A142515" s="2">
        <v>142514</v>
      </c>
      <c r="B142515" t="s">
        <v>292</v>
      </c>
      <c r="C142515" s="1">
        <v>50387</v>
      </c>
      <c r="D142515" s="1">
        <v>51475.67</v>
      </c>
      <c r="E142515" t="s">
        <v>1302</v>
      </c>
    </row>
    <row r="142516" spans="1:5" hidden="1" x14ac:dyDescent="0.2">
      <c r="A142516" s="2">
        <v>142515</v>
      </c>
      <c r="B142516" t="s">
        <v>373</v>
      </c>
      <c r="C142516" s="1">
        <v>21840</v>
      </c>
      <c r="D142516">
        <v>40.950000000000003</v>
      </c>
      <c r="E142516" t="s">
        <v>1302</v>
      </c>
    </row>
    <row r="142517" spans="1:5" hidden="1" x14ac:dyDescent="0.2">
      <c r="A142517" s="2">
        <v>142516</v>
      </c>
      <c r="B142517" t="s">
        <v>1279</v>
      </c>
      <c r="C142517">
        <v>0</v>
      </c>
      <c r="D142517">
        <v>165</v>
      </c>
      <c r="E142517" t="s">
        <v>1302</v>
      </c>
    </row>
    <row r="142518" spans="1:5" hidden="1" x14ac:dyDescent="0.2">
      <c r="A142518" s="2">
        <v>142517</v>
      </c>
      <c r="B142518" t="s">
        <v>349</v>
      </c>
      <c r="C142518" s="1">
        <v>68682</v>
      </c>
      <c r="D142518" s="1">
        <v>69597.440000000002</v>
      </c>
      <c r="E142518" t="s">
        <v>1302</v>
      </c>
    </row>
    <row r="142519" spans="1:5" hidden="1" x14ac:dyDescent="0.2">
      <c r="A142519" s="2">
        <v>142518</v>
      </c>
      <c r="B142519" t="s">
        <v>58</v>
      </c>
      <c r="C142519" s="1">
        <v>8600</v>
      </c>
      <c r="D142519" s="1">
        <v>8569.98</v>
      </c>
      <c r="E142519" t="s">
        <v>1302</v>
      </c>
    </row>
    <row r="142520" spans="1:5" hidden="1" x14ac:dyDescent="0.2">
      <c r="A142520" s="2">
        <v>142519</v>
      </c>
      <c r="B142520" t="s">
        <v>923</v>
      </c>
      <c r="C142520" s="1">
        <v>32137</v>
      </c>
      <c r="D142520" s="1">
        <v>12431.15</v>
      </c>
      <c r="E142520" t="s">
        <v>1302</v>
      </c>
    </row>
    <row r="142521" spans="1:5" hidden="1" x14ac:dyDescent="0.2">
      <c r="A142521" s="2">
        <v>142520</v>
      </c>
      <c r="B142521" t="s">
        <v>601</v>
      </c>
      <c r="C142521" s="1">
        <v>58012</v>
      </c>
      <c r="D142521" s="1">
        <v>58916.59</v>
      </c>
      <c r="E142521" t="s">
        <v>1302</v>
      </c>
    </row>
    <row r="142522" spans="1:5" hidden="1" x14ac:dyDescent="0.2">
      <c r="A142522" s="2">
        <v>142521</v>
      </c>
      <c r="B142522" t="s">
        <v>267</v>
      </c>
      <c r="C142522" s="1">
        <v>41952</v>
      </c>
      <c r="D142522" s="1">
        <v>63642.97</v>
      </c>
      <c r="E142522" t="s">
        <v>1302</v>
      </c>
    </row>
    <row r="142523" spans="1:5" hidden="1" x14ac:dyDescent="0.2">
      <c r="A142523" s="2">
        <v>142522</v>
      </c>
      <c r="B142523" t="s">
        <v>769</v>
      </c>
      <c r="C142523" s="1">
        <v>83557</v>
      </c>
      <c r="D142523" s="1">
        <v>88674.46</v>
      </c>
      <c r="E142523" t="s">
        <v>1302</v>
      </c>
    </row>
    <row r="142524" spans="1:5" hidden="1" x14ac:dyDescent="0.2">
      <c r="A142524" s="2">
        <v>142523</v>
      </c>
      <c r="B142524" t="s">
        <v>702</v>
      </c>
      <c r="C142524" s="1">
        <v>24960</v>
      </c>
      <c r="D142524" s="1">
        <v>13446</v>
      </c>
      <c r="E142524" t="s">
        <v>1302</v>
      </c>
    </row>
    <row r="142525" spans="1:5" hidden="1" x14ac:dyDescent="0.2">
      <c r="A142525" s="2">
        <v>142524</v>
      </c>
      <c r="B142525" t="s">
        <v>88</v>
      </c>
      <c r="C142525" s="1">
        <v>56370</v>
      </c>
      <c r="D142525" s="1">
        <v>66249.570000000007</v>
      </c>
      <c r="E142525" t="s">
        <v>1302</v>
      </c>
    </row>
    <row r="142526" spans="1:5" hidden="1" x14ac:dyDescent="0.2">
      <c r="A142526" s="2">
        <v>142525</v>
      </c>
      <c r="B142526" t="s">
        <v>967</v>
      </c>
      <c r="C142526" s="1">
        <v>77652</v>
      </c>
      <c r="D142526" s="1">
        <v>78346.25</v>
      </c>
      <c r="E142526" t="s">
        <v>1302</v>
      </c>
    </row>
    <row r="142527" spans="1:5" hidden="1" x14ac:dyDescent="0.2">
      <c r="A142527" s="2">
        <v>142526</v>
      </c>
      <c r="B142527" t="s">
        <v>545</v>
      </c>
      <c r="C142527" s="1">
        <v>67636</v>
      </c>
      <c r="D142527" s="1">
        <v>83267.539999999994</v>
      </c>
      <c r="E142527" t="s">
        <v>1302</v>
      </c>
    </row>
    <row r="142528" spans="1:5" hidden="1" x14ac:dyDescent="0.2">
      <c r="A142528" s="2">
        <v>142527</v>
      </c>
      <c r="B142528" t="s">
        <v>162</v>
      </c>
      <c r="C142528" s="1">
        <v>91635</v>
      </c>
      <c r="D142528" s="1">
        <v>94508.13</v>
      </c>
      <c r="E142528" t="s">
        <v>1302</v>
      </c>
    </row>
    <row r="142529" spans="1:5" hidden="1" x14ac:dyDescent="0.2">
      <c r="A142529" s="2">
        <v>142528</v>
      </c>
      <c r="B142529" t="s">
        <v>682</v>
      </c>
      <c r="C142529" s="1">
        <v>84177</v>
      </c>
      <c r="D142529" s="1">
        <v>92352.16</v>
      </c>
      <c r="E142529" t="s">
        <v>1302</v>
      </c>
    </row>
    <row r="142530" spans="1:5" hidden="1" x14ac:dyDescent="0.2">
      <c r="A142530" s="2">
        <v>142529</v>
      </c>
      <c r="B142530" t="s">
        <v>409</v>
      </c>
      <c r="C142530" s="1">
        <v>64298</v>
      </c>
      <c r="D142530" s="1">
        <v>65490.89</v>
      </c>
      <c r="E142530" t="s">
        <v>1302</v>
      </c>
    </row>
    <row r="142531" spans="1:5" hidden="1" x14ac:dyDescent="0.2">
      <c r="A142531" s="2">
        <v>142530</v>
      </c>
      <c r="B142531" t="s">
        <v>939</v>
      </c>
      <c r="C142531" s="1">
        <v>94171</v>
      </c>
      <c r="D142531" s="1">
        <v>52029.96</v>
      </c>
      <c r="E142531" t="s">
        <v>1302</v>
      </c>
    </row>
    <row r="142532" spans="1:5" hidden="1" x14ac:dyDescent="0.2">
      <c r="A142532" s="2">
        <v>142531</v>
      </c>
      <c r="B142532" t="s">
        <v>352</v>
      </c>
      <c r="C142532" s="1">
        <v>55532</v>
      </c>
      <c r="D142532" s="1">
        <v>55734.11</v>
      </c>
      <c r="E142532" t="s">
        <v>1302</v>
      </c>
    </row>
    <row r="142533" spans="1:5" hidden="1" x14ac:dyDescent="0.2">
      <c r="A142533" s="2">
        <v>142532</v>
      </c>
      <c r="B142533" t="s">
        <v>1172</v>
      </c>
      <c r="C142533" s="1">
        <v>64431</v>
      </c>
      <c r="D142533" s="1">
        <v>39655.24</v>
      </c>
      <c r="E142533" t="s">
        <v>1302</v>
      </c>
    </row>
    <row r="142534" spans="1:5" hidden="1" x14ac:dyDescent="0.2">
      <c r="A142534" s="2">
        <v>142533</v>
      </c>
      <c r="B142534" t="s">
        <v>475</v>
      </c>
      <c r="C142534" s="1">
        <v>62223</v>
      </c>
      <c r="D142534" s="1">
        <v>80681.440000000002</v>
      </c>
      <c r="E142534" t="s">
        <v>1302</v>
      </c>
    </row>
    <row r="142535" spans="1:5" hidden="1" x14ac:dyDescent="0.2">
      <c r="A142535" s="2">
        <v>142534</v>
      </c>
      <c r="B142535" t="s">
        <v>1271</v>
      </c>
      <c r="C142535" s="1">
        <v>70698</v>
      </c>
      <c r="D142535" s="1">
        <v>71897.91</v>
      </c>
      <c r="E142535" t="s">
        <v>1302</v>
      </c>
    </row>
    <row r="142536" spans="1:5" hidden="1" x14ac:dyDescent="0.2">
      <c r="A142536" s="2">
        <v>142535</v>
      </c>
      <c r="B142536" t="s">
        <v>152</v>
      </c>
      <c r="C142536" s="1">
        <v>55526</v>
      </c>
      <c r="D142536" s="1">
        <v>63975.3</v>
      </c>
      <c r="E142536" t="s">
        <v>1302</v>
      </c>
    </row>
    <row r="142537" spans="1:5" hidden="1" x14ac:dyDescent="0.2">
      <c r="A142537" s="2">
        <v>142536</v>
      </c>
      <c r="B142537" t="s">
        <v>837</v>
      </c>
      <c r="C142537" s="1">
        <v>77012</v>
      </c>
      <c r="D142537" s="1">
        <v>79203.94</v>
      </c>
      <c r="E142537" t="s">
        <v>1302</v>
      </c>
    </row>
    <row r="142538" spans="1:5" hidden="1" x14ac:dyDescent="0.2">
      <c r="A142538" s="2">
        <v>142537</v>
      </c>
      <c r="B142538" t="s">
        <v>878</v>
      </c>
      <c r="C142538" s="1">
        <v>41600</v>
      </c>
      <c r="D142538" s="1">
        <v>15828.8</v>
      </c>
      <c r="E142538" t="s">
        <v>1302</v>
      </c>
    </row>
    <row r="142539" spans="1:5" hidden="1" x14ac:dyDescent="0.2">
      <c r="A142539" s="2">
        <v>142538</v>
      </c>
      <c r="B142539" t="s">
        <v>1172</v>
      </c>
      <c r="C142539" s="1">
        <v>53640</v>
      </c>
      <c r="D142539" s="1">
        <v>29675.86</v>
      </c>
      <c r="E142539" t="s">
        <v>1302</v>
      </c>
    </row>
    <row r="142540" spans="1:5" hidden="1" x14ac:dyDescent="0.2">
      <c r="A142540" s="2">
        <v>142539</v>
      </c>
      <c r="B142540" t="s">
        <v>436</v>
      </c>
      <c r="C142540" s="1">
        <v>40955</v>
      </c>
      <c r="D142540" s="1">
        <v>41419.69</v>
      </c>
      <c r="E142540" t="s">
        <v>1302</v>
      </c>
    </row>
    <row r="142541" spans="1:5" hidden="1" x14ac:dyDescent="0.2">
      <c r="A142541" s="2">
        <v>142540</v>
      </c>
      <c r="B142541" t="s">
        <v>655</v>
      </c>
      <c r="C142541" s="1">
        <v>79923</v>
      </c>
      <c r="D142541" s="1">
        <v>100242.58</v>
      </c>
      <c r="E142541" t="s">
        <v>1302</v>
      </c>
    </row>
    <row r="142542" spans="1:5" hidden="1" x14ac:dyDescent="0.2">
      <c r="A142542" s="2">
        <v>142541</v>
      </c>
      <c r="B142542" t="s">
        <v>1291</v>
      </c>
      <c r="C142542" s="1">
        <v>87818</v>
      </c>
      <c r="D142542" s="1">
        <v>69431.3</v>
      </c>
      <c r="E142542" t="s">
        <v>1302</v>
      </c>
    </row>
    <row r="142543" spans="1:5" hidden="1" x14ac:dyDescent="0.2">
      <c r="A142543" s="2">
        <v>142542</v>
      </c>
      <c r="B142543" t="s">
        <v>1135</v>
      </c>
      <c r="C142543" s="1">
        <v>21008</v>
      </c>
      <c r="D142543">
        <v>161.6</v>
      </c>
      <c r="E142543" t="s">
        <v>1302</v>
      </c>
    </row>
    <row r="142544" spans="1:5" hidden="1" x14ac:dyDescent="0.2">
      <c r="A142544" s="2">
        <v>142543</v>
      </c>
      <c r="B142544" t="s">
        <v>91</v>
      </c>
      <c r="C142544" s="1">
        <v>53640</v>
      </c>
      <c r="D142544" s="1">
        <v>56962.16</v>
      </c>
      <c r="E142544" t="s">
        <v>1302</v>
      </c>
    </row>
    <row r="142545" spans="1:5" hidden="1" x14ac:dyDescent="0.2">
      <c r="A142545" s="2">
        <v>142544</v>
      </c>
      <c r="B142545" t="s">
        <v>86</v>
      </c>
      <c r="C142545" s="1">
        <v>51149</v>
      </c>
      <c r="D142545" s="1">
        <v>51726.58</v>
      </c>
      <c r="E142545" t="s">
        <v>1302</v>
      </c>
    </row>
    <row r="142546" spans="1:5" hidden="1" x14ac:dyDescent="0.2">
      <c r="A142546" s="2">
        <v>142545</v>
      </c>
      <c r="B142546" t="s">
        <v>614</v>
      </c>
      <c r="C142546" s="1">
        <v>52179</v>
      </c>
      <c r="D142546" s="1">
        <v>52006.06</v>
      </c>
      <c r="E142546" t="s">
        <v>1302</v>
      </c>
    </row>
    <row r="142547" spans="1:5" hidden="1" x14ac:dyDescent="0.2">
      <c r="A142547" s="2">
        <v>142546</v>
      </c>
      <c r="B142547" t="s">
        <v>368</v>
      </c>
      <c r="C142547" s="1">
        <v>35615</v>
      </c>
      <c r="D142547" s="1">
        <v>47157.73</v>
      </c>
      <c r="E142547" t="s">
        <v>1302</v>
      </c>
    </row>
    <row r="142548" spans="1:5" hidden="1" x14ac:dyDescent="0.2">
      <c r="A142548" s="2">
        <v>142547</v>
      </c>
      <c r="B142548" t="s">
        <v>318</v>
      </c>
      <c r="C142548" s="1">
        <v>67657</v>
      </c>
      <c r="D142548" s="1">
        <v>67546.89</v>
      </c>
      <c r="E142548" t="s">
        <v>1302</v>
      </c>
    </row>
    <row r="142549" spans="1:5" hidden="1" x14ac:dyDescent="0.2">
      <c r="A142549" s="2">
        <v>142548</v>
      </c>
      <c r="B142549" t="s">
        <v>1284</v>
      </c>
      <c r="C142549" s="1">
        <v>54728</v>
      </c>
      <c r="D142549" s="1">
        <v>51416.9</v>
      </c>
      <c r="E142549" t="s">
        <v>1302</v>
      </c>
    </row>
    <row r="142550" spans="1:5" hidden="1" x14ac:dyDescent="0.2">
      <c r="A142550" s="2">
        <v>142549</v>
      </c>
      <c r="B142550" t="s">
        <v>574</v>
      </c>
      <c r="C142550" s="1">
        <v>69276</v>
      </c>
      <c r="D142550" s="1">
        <v>68900.570000000007</v>
      </c>
      <c r="E142550" t="s">
        <v>1302</v>
      </c>
    </row>
    <row r="142551" spans="1:5" hidden="1" x14ac:dyDescent="0.2">
      <c r="A142551" s="2">
        <v>142550</v>
      </c>
      <c r="B142551" t="s">
        <v>777</v>
      </c>
      <c r="C142551" s="1">
        <v>83546</v>
      </c>
      <c r="D142551" s="1">
        <v>84402.95</v>
      </c>
      <c r="E142551" t="s">
        <v>1302</v>
      </c>
    </row>
    <row r="142552" spans="1:5" hidden="1" x14ac:dyDescent="0.2">
      <c r="A142552" s="2">
        <v>142551</v>
      </c>
      <c r="B142552" t="s">
        <v>429</v>
      </c>
      <c r="C142552" s="1">
        <v>70276</v>
      </c>
      <c r="D142552" s="1">
        <v>70211.179999999993</v>
      </c>
      <c r="E142552" t="s">
        <v>1302</v>
      </c>
    </row>
    <row r="142553" spans="1:5" hidden="1" x14ac:dyDescent="0.2">
      <c r="A142553" s="2">
        <v>142552</v>
      </c>
      <c r="B142553" t="s">
        <v>487</v>
      </c>
      <c r="C142553" s="1">
        <v>71937</v>
      </c>
      <c r="D142553" s="1">
        <v>73969.759999999995</v>
      </c>
      <c r="E142553" t="s">
        <v>1302</v>
      </c>
    </row>
    <row r="142554" spans="1:5" hidden="1" x14ac:dyDescent="0.2">
      <c r="A142554" s="2">
        <v>142553</v>
      </c>
      <c r="B142554" t="s">
        <v>267</v>
      </c>
      <c r="C142554" s="1">
        <v>82923</v>
      </c>
      <c r="D142554" s="1">
        <v>161979.23000000001</v>
      </c>
      <c r="E142554" t="s">
        <v>1302</v>
      </c>
    </row>
    <row r="142555" spans="1:5" hidden="1" x14ac:dyDescent="0.2">
      <c r="A142555" s="2">
        <v>142554</v>
      </c>
      <c r="B142555" t="s">
        <v>475</v>
      </c>
      <c r="C142555" s="1">
        <v>49651</v>
      </c>
      <c r="D142555" s="1">
        <v>16319.86</v>
      </c>
      <c r="E142555" t="s">
        <v>1302</v>
      </c>
    </row>
    <row r="142556" spans="1:5" hidden="1" x14ac:dyDescent="0.2">
      <c r="A142556" s="2">
        <v>142555</v>
      </c>
      <c r="B142556" t="s">
        <v>601</v>
      </c>
      <c r="C142556" s="1">
        <v>113786</v>
      </c>
      <c r="D142556" s="1">
        <v>116671.13</v>
      </c>
      <c r="E142556" t="s">
        <v>1302</v>
      </c>
    </row>
    <row r="142557" spans="1:5" hidden="1" x14ac:dyDescent="0.2">
      <c r="A142557" s="2">
        <v>142556</v>
      </c>
      <c r="B142557" t="s">
        <v>211</v>
      </c>
      <c r="C142557" s="1">
        <v>65334</v>
      </c>
      <c r="D142557" s="1">
        <v>87569.31</v>
      </c>
      <c r="E142557" t="s">
        <v>1302</v>
      </c>
    </row>
    <row r="142558" spans="1:5" hidden="1" x14ac:dyDescent="0.2">
      <c r="A142558" s="2">
        <v>142557</v>
      </c>
      <c r="B142558" t="s">
        <v>388</v>
      </c>
      <c r="C142558" s="1">
        <v>68487</v>
      </c>
      <c r="D142558" s="1">
        <v>67596.240000000005</v>
      </c>
      <c r="E142558" t="s">
        <v>1302</v>
      </c>
    </row>
    <row r="142559" spans="1:5" hidden="1" x14ac:dyDescent="0.2">
      <c r="A142559" s="2">
        <v>142558</v>
      </c>
      <c r="B142559" t="s">
        <v>463</v>
      </c>
      <c r="C142559" s="1">
        <v>79411</v>
      </c>
      <c r="D142559" s="1">
        <v>79612.509999999995</v>
      </c>
      <c r="E142559" t="s">
        <v>1302</v>
      </c>
    </row>
    <row r="142560" spans="1:5" hidden="1" x14ac:dyDescent="0.2">
      <c r="A142560" s="2">
        <v>142559</v>
      </c>
      <c r="B142560" t="s">
        <v>392</v>
      </c>
      <c r="C142560" s="1">
        <v>10000</v>
      </c>
      <c r="D142560" s="1">
        <v>9614.2199999999993</v>
      </c>
      <c r="E142560" t="s">
        <v>1302</v>
      </c>
    </row>
    <row r="142561" spans="1:5" hidden="1" x14ac:dyDescent="0.2">
      <c r="A142561" s="2">
        <v>142560</v>
      </c>
      <c r="B142561" t="s">
        <v>226</v>
      </c>
      <c r="C142561" s="1">
        <v>27834</v>
      </c>
      <c r="D142561" s="1">
        <v>28428.5</v>
      </c>
      <c r="E142561" t="s">
        <v>1302</v>
      </c>
    </row>
    <row r="142562" spans="1:5" hidden="1" x14ac:dyDescent="0.2">
      <c r="A142562" s="2">
        <v>142561</v>
      </c>
      <c r="B142562" t="s">
        <v>716</v>
      </c>
      <c r="C142562" s="1">
        <v>30701</v>
      </c>
      <c r="D142562" s="1">
        <v>2767.52</v>
      </c>
      <c r="E142562" t="s">
        <v>1302</v>
      </c>
    </row>
    <row r="142563" spans="1:5" hidden="1" x14ac:dyDescent="0.2">
      <c r="A142563" s="2">
        <v>142562</v>
      </c>
      <c r="B142563" t="s">
        <v>716</v>
      </c>
      <c r="C142563" s="1">
        <v>32433</v>
      </c>
      <c r="D142563">
        <v>0</v>
      </c>
      <c r="E142563" t="s">
        <v>1302</v>
      </c>
    </row>
    <row r="142564" spans="1:5" hidden="1" x14ac:dyDescent="0.2">
      <c r="A142564" s="2">
        <v>142563</v>
      </c>
      <c r="B142564" t="s">
        <v>937</v>
      </c>
      <c r="C142564" s="1">
        <v>54013</v>
      </c>
      <c r="D142564" s="1">
        <v>54214.92</v>
      </c>
      <c r="E142564" t="s">
        <v>1302</v>
      </c>
    </row>
    <row r="142565" spans="1:5" hidden="1" x14ac:dyDescent="0.2">
      <c r="A142565" s="2">
        <v>142564</v>
      </c>
      <c r="B142565" t="s">
        <v>1279</v>
      </c>
      <c r="C142565">
        <v>0</v>
      </c>
      <c r="D142565">
        <v>165</v>
      </c>
      <c r="E142565" t="s">
        <v>1302</v>
      </c>
    </row>
    <row r="142566" spans="1:5" hidden="1" x14ac:dyDescent="0.2">
      <c r="A142566" s="2">
        <v>142565</v>
      </c>
      <c r="B142566" t="s">
        <v>1279</v>
      </c>
      <c r="C142566">
        <v>0</v>
      </c>
      <c r="D142566">
        <v>165</v>
      </c>
      <c r="E142566" t="s">
        <v>1302</v>
      </c>
    </row>
    <row r="142567" spans="1:5" hidden="1" x14ac:dyDescent="0.2">
      <c r="A142567" s="2">
        <v>142566</v>
      </c>
      <c r="B142567" t="s">
        <v>1172</v>
      </c>
      <c r="C142567" s="1">
        <v>84838</v>
      </c>
      <c r="D142567" s="1">
        <v>94042.47</v>
      </c>
      <c r="E142567" t="s">
        <v>1302</v>
      </c>
    </row>
    <row r="142568" spans="1:5" hidden="1" x14ac:dyDescent="0.2">
      <c r="A142568" s="2">
        <v>142567</v>
      </c>
      <c r="B142568" t="s">
        <v>490</v>
      </c>
      <c r="C142568" s="1">
        <v>85956</v>
      </c>
      <c r="D142568" s="1">
        <v>131130.1</v>
      </c>
      <c r="E142568" t="s">
        <v>1302</v>
      </c>
    </row>
    <row r="142569" spans="1:5" hidden="1" x14ac:dyDescent="0.2">
      <c r="A142569" s="2">
        <v>142568</v>
      </c>
      <c r="B142569" t="s">
        <v>369</v>
      </c>
      <c r="C142569" s="1">
        <v>79544</v>
      </c>
      <c r="D142569" s="1">
        <v>81305.240000000005</v>
      </c>
      <c r="E142569" t="s">
        <v>1302</v>
      </c>
    </row>
    <row r="142570" spans="1:5" hidden="1" x14ac:dyDescent="0.2">
      <c r="A142570" s="2">
        <v>142569</v>
      </c>
      <c r="B142570" t="s">
        <v>1279</v>
      </c>
      <c r="C142570">
        <v>0</v>
      </c>
      <c r="D142570">
        <v>165</v>
      </c>
      <c r="E142570" t="s">
        <v>1302</v>
      </c>
    </row>
    <row r="142571" spans="1:5" hidden="1" x14ac:dyDescent="0.2">
      <c r="A142571" s="2">
        <v>142570</v>
      </c>
      <c r="B142571" t="s">
        <v>1279</v>
      </c>
      <c r="C142571">
        <v>0</v>
      </c>
      <c r="D142571">
        <v>225</v>
      </c>
      <c r="E142571" t="s">
        <v>1302</v>
      </c>
    </row>
    <row r="142572" spans="1:5" hidden="1" x14ac:dyDescent="0.2">
      <c r="A142572" s="2">
        <v>142571</v>
      </c>
      <c r="B142572" t="s">
        <v>912</v>
      </c>
      <c r="C142572" s="1">
        <v>61374</v>
      </c>
      <c r="D142572" s="1">
        <v>79858.75</v>
      </c>
      <c r="E142572" t="s">
        <v>1302</v>
      </c>
    </row>
    <row r="142573" spans="1:5" hidden="1" x14ac:dyDescent="0.2">
      <c r="A142573" s="2">
        <v>142572</v>
      </c>
      <c r="B142573" t="s">
        <v>136</v>
      </c>
      <c r="C142573" s="1">
        <v>53640</v>
      </c>
      <c r="D142573" s="1">
        <v>59724.69</v>
      </c>
      <c r="E142573" t="s">
        <v>1302</v>
      </c>
    </row>
    <row r="142574" spans="1:5" hidden="1" x14ac:dyDescent="0.2">
      <c r="A142574" s="2">
        <v>142573</v>
      </c>
      <c r="B142574" t="s">
        <v>774</v>
      </c>
      <c r="C142574" s="1">
        <v>92499</v>
      </c>
      <c r="D142574" s="1">
        <v>95771.77</v>
      </c>
      <c r="E142574" t="s">
        <v>1302</v>
      </c>
    </row>
    <row r="142575" spans="1:5" hidden="1" x14ac:dyDescent="0.2">
      <c r="A142575" s="2">
        <v>142574</v>
      </c>
      <c r="B142575" t="s">
        <v>576</v>
      </c>
      <c r="C142575" s="1">
        <v>33446</v>
      </c>
      <c r="D142575" s="1">
        <v>39210.239999999998</v>
      </c>
      <c r="E142575" t="s">
        <v>1302</v>
      </c>
    </row>
    <row r="142576" spans="1:5" hidden="1" x14ac:dyDescent="0.2">
      <c r="A142576" s="2">
        <v>142575</v>
      </c>
      <c r="B142576" t="s">
        <v>1279</v>
      </c>
      <c r="C142576">
        <v>0</v>
      </c>
      <c r="D142576">
        <v>165</v>
      </c>
      <c r="E142576" t="s">
        <v>1302</v>
      </c>
    </row>
    <row r="142577" spans="1:5" hidden="1" x14ac:dyDescent="0.2">
      <c r="A142577" s="2">
        <v>142576</v>
      </c>
      <c r="B142577" t="s">
        <v>1303</v>
      </c>
      <c r="C142577" s="1">
        <v>22880</v>
      </c>
      <c r="D142577">
        <v>0</v>
      </c>
      <c r="E142577" t="s">
        <v>1302</v>
      </c>
    </row>
    <row r="142578" spans="1:5" hidden="1" x14ac:dyDescent="0.2">
      <c r="A142578" s="2">
        <v>142577</v>
      </c>
      <c r="B142578" t="s">
        <v>652</v>
      </c>
      <c r="C142578" s="1">
        <v>49179</v>
      </c>
      <c r="D142578" s="1">
        <v>47897.4</v>
      </c>
      <c r="E142578" t="s">
        <v>1302</v>
      </c>
    </row>
    <row r="142579" spans="1:5" hidden="1" x14ac:dyDescent="0.2">
      <c r="A142579" s="2">
        <v>142578</v>
      </c>
      <c r="B142579" t="s">
        <v>1059</v>
      </c>
      <c r="C142579" s="1">
        <v>44469</v>
      </c>
      <c r="D142579" s="1">
        <v>57000.23</v>
      </c>
      <c r="E142579" t="s">
        <v>1302</v>
      </c>
    </row>
    <row r="142580" spans="1:5" hidden="1" x14ac:dyDescent="0.2">
      <c r="A142580" s="2">
        <v>142579</v>
      </c>
      <c r="B142580" t="s">
        <v>1279</v>
      </c>
      <c r="C142580">
        <v>0</v>
      </c>
      <c r="D142580">
        <v>400</v>
      </c>
      <c r="E142580" t="s">
        <v>1302</v>
      </c>
    </row>
    <row r="142581" spans="1:5" hidden="1" x14ac:dyDescent="0.2">
      <c r="A142581" s="2">
        <v>142580</v>
      </c>
      <c r="B142581" t="s">
        <v>1305</v>
      </c>
      <c r="C142581" s="1">
        <v>45370</v>
      </c>
      <c r="D142581" s="1">
        <v>46706.59</v>
      </c>
      <c r="E142581" t="s">
        <v>1302</v>
      </c>
    </row>
    <row r="142582" spans="1:5" hidden="1" x14ac:dyDescent="0.2">
      <c r="A142582" s="2">
        <v>142581</v>
      </c>
      <c r="B142582" t="s">
        <v>241</v>
      </c>
      <c r="C142582" s="1">
        <v>50743</v>
      </c>
      <c r="D142582" s="1">
        <v>80245.47</v>
      </c>
      <c r="E142582" t="s">
        <v>1302</v>
      </c>
    </row>
    <row r="142583" spans="1:5" hidden="1" x14ac:dyDescent="0.2">
      <c r="A142583" s="2">
        <v>142582</v>
      </c>
      <c r="B142583" t="s">
        <v>374</v>
      </c>
      <c r="C142583" s="1">
        <v>42161</v>
      </c>
      <c r="D142583" s="1">
        <v>53316.19</v>
      </c>
      <c r="E142583" t="s">
        <v>1302</v>
      </c>
    </row>
    <row r="142584" spans="1:5" hidden="1" x14ac:dyDescent="0.2">
      <c r="A142584" s="2">
        <v>142583</v>
      </c>
      <c r="B142584" t="s">
        <v>855</v>
      </c>
      <c r="C142584" s="1">
        <v>47787</v>
      </c>
      <c r="D142584" s="1">
        <v>52032.91</v>
      </c>
      <c r="E142584" t="s">
        <v>1302</v>
      </c>
    </row>
    <row r="142585" spans="1:5" hidden="1" x14ac:dyDescent="0.2">
      <c r="A142585" s="2">
        <v>142584</v>
      </c>
      <c r="B142585" t="s">
        <v>652</v>
      </c>
      <c r="C142585" s="1">
        <v>22880</v>
      </c>
      <c r="D142585" s="1">
        <v>11882</v>
      </c>
      <c r="E142585" t="s">
        <v>1302</v>
      </c>
    </row>
    <row r="142586" spans="1:5" hidden="1" x14ac:dyDescent="0.2">
      <c r="A142586" s="2">
        <v>142585</v>
      </c>
      <c r="B142586" t="s">
        <v>342</v>
      </c>
      <c r="C142586" s="1">
        <v>41600</v>
      </c>
      <c r="D142586" s="1">
        <v>17670</v>
      </c>
      <c r="E142586" t="s">
        <v>1302</v>
      </c>
    </row>
    <row r="142587" spans="1:5" hidden="1" x14ac:dyDescent="0.2">
      <c r="A142587" s="2">
        <v>142586</v>
      </c>
      <c r="B142587" t="s">
        <v>642</v>
      </c>
      <c r="C142587" s="1">
        <v>49884</v>
      </c>
      <c r="D142587" s="1">
        <v>9593.1</v>
      </c>
      <c r="E142587" t="s">
        <v>1302</v>
      </c>
    </row>
    <row r="142588" spans="1:5" hidden="1" x14ac:dyDescent="0.2">
      <c r="A142588" s="2">
        <v>142587</v>
      </c>
      <c r="B142588" t="s">
        <v>663</v>
      </c>
      <c r="C142588" s="1">
        <v>47249</v>
      </c>
      <c r="D142588" s="1">
        <v>57856.52</v>
      </c>
      <c r="E142588" t="s">
        <v>1302</v>
      </c>
    </row>
    <row r="142589" spans="1:5" hidden="1" x14ac:dyDescent="0.2">
      <c r="A142589" s="2">
        <v>142588</v>
      </c>
      <c r="B142589" t="s">
        <v>1279</v>
      </c>
      <c r="C142589">
        <v>0</v>
      </c>
      <c r="D142589">
        <v>165</v>
      </c>
      <c r="E142589" t="s">
        <v>1302</v>
      </c>
    </row>
    <row r="142590" spans="1:5" hidden="1" x14ac:dyDescent="0.2">
      <c r="A142590" s="2">
        <v>142589</v>
      </c>
      <c r="B142590" t="s">
        <v>307</v>
      </c>
      <c r="C142590" s="1">
        <v>27834</v>
      </c>
      <c r="D142590" s="1">
        <v>29163.57</v>
      </c>
      <c r="E142590" t="s">
        <v>1302</v>
      </c>
    </row>
    <row r="142591" spans="1:5" hidden="1" x14ac:dyDescent="0.2">
      <c r="A142591" s="2">
        <v>142590</v>
      </c>
      <c r="B142591" t="s">
        <v>1193</v>
      </c>
      <c r="C142591" s="1">
        <v>30701</v>
      </c>
      <c r="D142591" s="1">
        <v>3099.62</v>
      </c>
      <c r="E142591" t="s">
        <v>1302</v>
      </c>
    </row>
    <row r="142592" spans="1:5" hidden="1" x14ac:dyDescent="0.2">
      <c r="A142592" s="2">
        <v>142591</v>
      </c>
      <c r="B142592" t="s">
        <v>1193</v>
      </c>
      <c r="C142592" s="1">
        <v>32433</v>
      </c>
      <c r="D142592">
        <v>0</v>
      </c>
      <c r="E142592" t="s">
        <v>1302</v>
      </c>
    </row>
    <row r="142593" spans="1:5" hidden="1" x14ac:dyDescent="0.2">
      <c r="A142593" s="2">
        <v>142592</v>
      </c>
      <c r="B142593" t="s">
        <v>1279</v>
      </c>
      <c r="C142593">
        <v>0</v>
      </c>
      <c r="D142593">
        <v>225</v>
      </c>
      <c r="E142593" t="s">
        <v>1302</v>
      </c>
    </row>
    <row r="142594" spans="1:5" hidden="1" x14ac:dyDescent="0.2">
      <c r="A142594" s="2">
        <v>142593</v>
      </c>
      <c r="B142594" t="s">
        <v>633</v>
      </c>
      <c r="C142594" s="1">
        <v>50557</v>
      </c>
      <c r="D142594" s="1">
        <v>54716.47</v>
      </c>
      <c r="E142594" t="s">
        <v>1302</v>
      </c>
    </row>
    <row r="142595" spans="1:5" hidden="1" x14ac:dyDescent="0.2">
      <c r="A142595" s="2">
        <v>142594</v>
      </c>
      <c r="B142595" t="s">
        <v>1273</v>
      </c>
      <c r="C142595" s="1">
        <v>32734</v>
      </c>
      <c r="D142595" s="1">
        <v>4445.58</v>
      </c>
      <c r="E142595" t="s">
        <v>1302</v>
      </c>
    </row>
    <row r="142596" spans="1:5" hidden="1" x14ac:dyDescent="0.2">
      <c r="A142596" s="2">
        <v>142595</v>
      </c>
      <c r="B142596" t="s">
        <v>689</v>
      </c>
      <c r="C142596" s="1">
        <v>101680</v>
      </c>
      <c r="D142596" s="1">
        <v>97675.33</v>
      </c>
      <c r="E142596" t="s">
        <v>1302</v>
      </c>
    </row>
    <row r="142597" spans="1:5" hidden="1" x14ac:dyDescent="0.2">
      <c r="A142597" s="2">
        <v>142596</v>
      </c>
      <c r="B142597" t="s">
        <v>1303</v>
      </c>
      <c r="C142597" s="1">
        <v>22880</v>
      </c>
      <c r="D142597">
        <v>0</v>
      </c>
      <c r="E142597" t="s">
        <v>1302</v>
      </c>
    </row>
    <row r="142598" spans="1:5" hidden="1" x14ac:dyDescent="0.2">
      <c r="A142598" s="2">
        <v>142597</v>
      </c>
      <c r="B142598" t="s">
        <v>463</v>
      </c>
      <c r="C142598" s="1">
        <v>40989</v>
      </c>
      <c r="D142598" s="1">
        <v>57867.48</v>
      </c>
      <c r="E142598" t="s">
        <v>1302</v>
      </c>
    </row>
    <row r="142599" spans="1:5" hidden="1" x14ac:dyDescent="0.2">
      <c r="A142599" s="2">
        <v>142598</v>
      </c>
      <c r="B142599" t="s">
        <v>530</v>
      </c>
      <c r="C142599" s="1">
        <v>24960</v>
      </c>
      <c r="D142599" s="1">
        <v>3270</v>
      </c>
      <c r="E142599" t="s">
        <v>1302</v>
      </c>
    </row>
    <row r="142600" spans="1:5" hidden="1" x14ac:dyDescent="0.2">
      <c r="A142600" s="2">
        <v>142599</v>
      </c>
      <c r="B142600" t="s">
        <v>350</v>
      </c>
      <c r="C142600" s="1">
        <v>68487</v>
      </c>
      <c r="D142600" s="1">
        <v>15440.19</v>
      </c>
      <c r="E142600" t="s">
        <v>1302</v>
      </c>
    </row>
    <row r="142601" spans="1:5" hidden="1" x14ac:dyDescent="0.2">
      <c r="A142601" s="2">
        <v>142600</v>
      </c>
      <c r="B142601" t="s">
        <v>1245</v>
      </c>
      <c r="C142601" s="1">
        <v>56337</v>
      </c>
      <c r="D142601" s="1">
        <v>55145.77</v>
      </c>
      <c r="E142601" t="s">
        <v>1302</v>
      </c>
    </row>
    <row r="142602" spans="1:5" hidden="1" x14ac:dyDescent="0.2">
      <c r="A142602" s="2">
        <v>142601</v>
      </c>
      <c r="B142602" t="s">
        <v>337</v>
      </c>
      <c r="C142602" s="1">
        <v>33342</v>
      </c>
      <c r="D142602" s="1">
        <v>35881.35</v>
      </c>
      <c r="E142602" t="s">
        <v>1302</v>
      </c>
    </row>
    <row r="142603" spans="1:5" hidden="1" x14ac:dyDescent="0.2">
      <c r="A142603" s="2">
        <v>142602</v>
      </c>
      <c r="B142603" t="s">
        <v>244</v>
      </c>
      <c r="C142603" s="1">
        <v>37728</v>
      </c>
      <c r="D142603" s="1">
        <v>40065.47</v>
      </c>
      <c r="E142603" t="s">
        <v>1302</v>
      </c>
    </row>
    <row r="142604" spans="1:5" hidden="1" x14ac:dyDescent="0.2">
      <c r="A142604" s="2">
        <v>142603</v>
      </c>
      <c r="B142604" t="s">
        <v>498</v>
      </c>
      <c r="C142604" s="1">
        <v>40955</v>
      </c>
      <c r="D142604" s="1">
        <v>42184.04</v>
      </c>
      <c r="E142604" t="s">
        <v>1302</v>
      </c>
    </row>
    <row r="142605" spans="1:5" hidden="1" x14ac:dyDescent="0.2">
      <c r="A142605" s="2">
        <v>142604</v>
      </c>
      <c r="B142605" t="s">
        <v>188</v>
      </c>
      <c r="C142605" s="1">
        <v>57120</v>
      </c>
      <c r="D142605" s="1">
        <v>57553.760000000002</v>
      </c>
      <c r="E142605" t="s">
        <v>1302</v>
      </c>
    </row>
    <row r="142606" spans="1:5" hidden="1" x14ac:dyDescent="0.2">
      <c r="A142606" s="2">
        <v>142605</v>
      </c>
      <c r="B142606" t="s">
        <v>1279</v>
      </c>
      <c r="C142606">
        <v>0</v>
      </c>
      <c r="D142606">
        <v>165</v>
      </c>
      <c r="E142606" t="s">
        <v>1302</v>
      </c>
    </row>
    <row r="142607" spans="1:5" hidden="1" x14ac:dyDescent="0.2">
      <c r="A142607" s="2">
        <v>142606</v>
      </c>
      <c r="B142607" t="s">
        <v>995</v>
      </c>
      <c r="C142607" s="1">
        <v>66632</v>
      </c>
      <c r="D142607" s="1">
        <v>66560.66</v>
      </c>
      <c r="E142607" t="s">
        <v>1302</v>
      </c>
    </row>
    <row r="142608" spans="1:5" hidden="1" x14ac:dyDescent="0.2">
      <c r="A142608" s="2">
        <v>142607</v>
      </c>
      <c r="B142608" t="s">
        <v>120</v>
      </c>
      <c r="C142608" s="1">
        <v>10356</v>
      </c>
      <c r="D142608" s="1">
        <v>10378.52</v>
      </c>
      <c r="E142608" t="s">
        <v>1302</v>
      </c>
    </row>
    <row r="142609" spans="1:5" hidden="1" x14ac:dyDescent="0.2">
      <c r="A142609" s="2">
        <v>142608</v>
      </c>
      <c r="B142609" t="s">
        <v>502</v>
      </c>
      <c r="C142609" s="1">
        <v>88694</v>
      </c>
      <c r="D142609" s="1">
        <v>168391.14</v>
      </c>
      <c r="E142609" t="s">
        <v>1302</v>
      </c>
    </row>
    <row r="142610" spans="1:5" hidden="1" x14ac:dyDescent="0.2">
      <c r="A142610" s="2">
        <v>142609</v>
      </c>
      <c r="B142610" t="s">
        <v>414</v>
      </c>
      <c r="C142610" s="1">
        <v>71340</v>
      </c>
      <c r="D142610" s="1">
        <v>50586.85</v>
      </c>
      <c r="E142610" t="s">
        <v>1302</v>
      </c>
    </row>
    <row r="142611" spans="1:5" hidden="1" x14ac:dyDescent="0.2">
      <c r="A142611" s="2">
        <v>142610</v>
      </c>
      <c r="B142611" t="s">
        <v>329</v>
      </c>
      <c r="C142611" s="1">
        <v>79544</v>
      </c>
      <c r="D142611" s="1">
        <v>101679.7</v>
      </c>
      <c r="E142611" t="s">
        <v>1302</v>
      </c>
    </row>
    <row r="142612" spans="1:5" hidden="1" x14ac:dyDescent="0.2">
      <c r="A142612" s="2">
        <v>142611</v>
      </c>
      <c r="B142612" t="s">
        <v>731</v>
      </c>
      <c r="C142612" s="1">
        <v>46395</v>
      </c>
      <c r="D142612" s="1">
        <v>45562.51</v>
      </c>
      <c r="E142612" t="s">
        <v>1302</v>
      </c>
    </row>
    <row r="142613" spans="1:5" hidden="1" x14ac:dyDescent="0.2">
      <c r="A142613" s="2">
        <v>142612</v>
      </c>
      <c r="B142613" t="s">
        <v>879</v>
      </c>
      <c r="C142613" s="1">
        <v>83775</v>
      </c>
      <c r="D142613" s="1">
        <v>98140.57</v>
      </c>
      <c r="E142613" t="s">
        <v>1302</v>
      </c>
    </row>
    <row r="142614" spans="1:5" hidden="1" x14ac:dyDescent="0.2">
      <c r="A142614" s="2">
        <v>142613</v>
      </c>
      <c r="B142614" t="s">
        <v>508</v>
      </c>
      <c r="C142614" s="1">
        <v>35615</v>
      </c>
      <c r="D142614" s="1">
        <v>35117.120000000003</v>
      </c>
      <c r="E142614" t="s">
        <v>1302</v>
      </c>
    </row>
    <row r="142615" spans="1:5" hidden="1" x14ac:dyDescent="0.2">
      <c r="A142615" s="2">
        <v>142614</v>
      </c>
      <c r="B142615" t="s">
        <v>826</v>
      </c>
      <c r="C142615" s="1">
        <v>61381</v>
      </c>
      <c r="D142615" s="1">
        <v>71373.350000000006</v>
      </c>
      <c r="E142615" t="s">
        <v>1302</v>
      </c>
    </row>
    <row r="142616" spans="1:5" hidden="1" x14ac:dyDescent="0.2">
      <c r="A142616" s="2">
        <v>142615</v>
      </c>
      <c r="B142616" t="s">
        <v>966</v>
      </c>
      <c r="C142616" s="1">
        <v>37401</v>
      </c>
      <c r="D142616" s="1">
        <v>49168.33</v>
      </c>
      <c r="E142616" t="s">
        <v>1302</v>
      </c>
    </row>
    <row r="142617" spans="1:5" hidden="1" x14ac:dyDescent="0.2">
      <c r="A142617" s="2">
        <v>142616</v>
      </c>
      <c r="B142617" t="s">
        <v>1279</v>
      </c>
      <c r="C142617">
        <v>0</v>
      </c>
      <c r="D142617">
        <v>225</v>
      </c>
      <c r="E142617" t="s">
        <v>1302</v>
      </c>
    </row>
    <row r="142618" spans="1:5" hidden="1" x14ac:dyDescent="0.2">
      <c r="A142618" s="2">
        <v>142617</v>
      </c>
      <c r="B142618" t="s">
        <v>499</v>
      </c>
      <c r="C142618" s="1">
        <v>49307</v>
      </c>
      <c r="D142618" s="1">
        <v>93789.93</v>
      </c>
      <c r="E142618" t="s">
        <v>1302</v>
      </c>
    </row>
    <row r="142619" spans="1:5" hidden="1" x14ac:dyDescent="0.2">
      <c r="A142619" s="2">
        <v>142618</v>
      </c>
      <c r="B142619" t="s">
        <v>447</v>
      </c>
      <c r="C142619" s="1">
        <v>74346</v>
      </c>
      <c r="D142619" s="1">
        <v>96187.13</v>
      </c>
      <c r="E142619" t="s">
        <v>1302</v>
      </c>
    </row>
    <row r="142620" spans="1:5" hidden="1" x14ac:dyDescent="0.2">
      <c r="A142620" s="2">
        <v>142619</v>
      </c>
      <c r="B142620" t="s">
        <v>319</v>
      </c>
      <c r="C142620" s="1">
        <v>24960</v>
      </c>
      <c r="D142620" s="1">
        <v>3264</v>
      </c>
      <c r="E142620" t="s">
        <v>1302</v>
      </c>
    </row>
    <row r="142621" spans="1:5" hidden="1" x14ac:dyDescent="0.2">
      <c r="A142621" s="2">
        <v>142620</v>
      </c>
      <c r="B142621" t="s">
        <v>698</v>
      </c>
      <c r="C142621" s="1">
        <v>81795</v>
      </c>
      <c r="D142621" s="1">
        <v>109353.79</v>
      </c>
      <c r="E142621" t="s">
        <v>1302</v>
      </c>
    </row>
    <row r="142622" spans="1:5" hidden="1" x14ac:dyDescent="0.2">
      <c r="A142622" s="2">
        <v>142621</v>
      </c>
      <c r="B142622" t="s">
        <v>111</v>
      </c>
      <c r="C142622" s="1">
        <v>70547</v>
      </c>
      <c r="D142622" s="1">
        <v>79642.820000000007</v>
      </c>
      <c r="E142622" t="s">
        <v>1302</v>
      </c>
    </row>
    <row r="142623" spans="1:5" hidden="1" x14ac:dyDescent="0.2">
      <c r="A142623" s="2">
        <v>142622</v>
      </c>
      <c r="B142623" t="s">
        <v>620</v>
      </c>
      <c r="C142623" s="1">
        <v>51211</v>
      </c>
      <c r="D142623" s="1">
        <v>57852.85</v>
      </c>
      <c r="E142623" t="s">
        <v>1302</v>
      </c>
    </row>
    <row r="142624" spans="1:5" hidden="1" x14ac:dyDescent="0.2">
      <c r="A142624" s="2">
        <v>142623</v>
      </c>
      <c r="B142624" t="s">
        <v>90</v>
      </c>
      <c r="C142624" s="1">
        <v>49887</v>
      </c>
      <c r="D142624" s="1">
        <v>54982.68</v>
      </c>
      <c r="E142624" t="s">
        <v>1302</v>
      </c>
    </row>
    <row r="142625" spans="1:5" hidden="1" x14ac:dyDescent="0.2">
      <c r="A142625" s="2">
        <v>142624</v>
      </c>
      <c r="B142625" t="s">
        <v>862</v>
      </c>
      <c r="C142625" s="1">
        <v>60325</v>
      </c>
      <c r="D142625" s="1">
        <v>67288.55</v>
      </c>
      <c r="E142625" t="s">
        <v>1302</v>
      </c>
    </row>
    <row r="142626" spans="1:5" hidden="1" x14ac:dyDescent="0.2">
      <c r="A142626" s="2">
        <v>142625</v>
      </c>
      <c r="B142626" t="s">
        <v>624</v>
      </c>
      <c r="C142626" s="1">
        <v>144845</v>
      </c>
      <c r="D142626" s="1">
        <v>263134.83</v>
      </c>
      <c r="E142626" t="s">
        <v>1302</v>
      </c>
    </row>
    <row r="142627" spans="1:5" hidden="1" x14ac:dyDescent="0.2">
      <c r="A142627" s="2">
        <v>142626</v>
      </c>
      <c r="B142627" t="s">
        <v>373</v>
      </c>
      <c r="C142627" s="1">
        <v>35342</v>
      </c>
      <c r="D142627" s="1">
        <v>36500.339999999997</v>
      </c>
      <c r="E142627" t="s">
        <v>1302</v>
      </c>
    </row>
    <row r="142628" spans="1:5" hidden="1" x14ac:dyDescent="0.2">
      <c r="A142628" s="2">
        <v>142627</v>
      </c>
      <c r="B142628" t="s">
        <v>764</v>
      </c>
      <c r="C142628" s="1">
        <v>24960</v>
      </c>
      <c r="D142628" s="1">
        <v>15084</v>
      </c>
      <c r="E142628" t="s">
        <v>1302</v>
      </c>
    </row>
    <row r="142629" spans="1:5" hidden="1" x14ac:dyDescent="0.2">
      <c r="A142629" s="2">
        <v>142628</v>
      </c>
      <c r="B142629" t="s">
        <v>164</v>
      </c>
      <c r="C142629" s="1">
        <v>41623</v>
      </c>
      <c r="D142629" s="1">
        <v>37299.86</v>
      </c>
      <c r="E142629" t="s">
        <v>1302</v>
      </c>
    </row>
    <row r="142630" spans="1:5" hidden="1" x14ac:dyDescent="0.2">
      <c r="A142630" s="2">
        <v>142629</v>
      </c>
      <c r="B142630" t="s">
        <v>1172</v>
      </c>
      <c r="C142630" s="1">
        <v>90833</v>
      </c>
      <c r="D142630" s="1">
        <v>101237.95</v>
      </c>
      <c r="E142630" t="s">
        <v>1302</v>
      </c>
    </row>
    <row r="142631" spans="1:5" hidden="1" x14ac:dyDescent="0.2">
      <c r="A142631" s="2">
        <v>142630</v>
      </c>
      <c r="B142631" t="s">
        <v>493</v>
      </c>
      <c r="C142631" s="1">
        <v>91723</v>
      </c>
      <c r="D142631" s="1">
        <v>92476.23</v>
      </c>
      <c r="E142631" t="s">
        <v>1302</v>
      </c>
    </row>
    <row r="142632" spans="1:5" hidden="1" x14ac:dyDescent="0.2">
      <c r="A142632" s="2">
        <v>142631</v>
      </c>
      <c r="B142632" t="s">
        <v>267</v>
      </c>
      <c r="C142632" s="1">
        <v>60325</v>
      </c>
      <c r="D142632" s="1">
        <v>99560.68</v>
      </c>
      <c r="E142632" t="s">
        <v>1302</v>
      </c>
    </row>
    <row r="142633" spans="1:5" hidden="1" x14ac:dyDescent="0.2">
      <c r="A142633" s="2">
        <v>142632</v>
      </c>
      <c r="B142633" t="s">
        <v>1279</v>
      </c>
      <c r="C142633">
        <v>0</v>
      </c>
      <c r="D142633">
        <v>165</v>
      </c>
      <c r="E142633" t="s">
        <v>1302</v>
      </c>
    </row>
    <row r="142634" spans="1:5" hidden="1" x14ac:dyDescent="0.2">
      <c r="A142634" s="2">
        <v>142633</v>
      </c>
      <c r="B142634" t="s">
        <v>841</v>
      </c>
      <c r="C142634" s="1">
        <v>39140</v>
      </c>
      <c r="D142634" s="1">
        <v>11733.81</v>
      </c>
      <c r="E142634" t="s">
        <v>1302</v>
      </c>
    </row>
    <row r="142635" spans="1:5" hidden="1" x14ac:dyDescent="0.2">
      <c r="A142635" s="2">
        <v>142634</v>
      </c>
      <c r="B142635" t="s">
        <v>273</v>
      </c>
      <c r="C142635" s="1">
        <v>40042</v>
      </c>
      <c r="D142635" s="1">
        <v>41027.4</v>
      </c>
      <c r="E142635" t="s">
        <v>1302</v>
      </c>
    </row>
    <row r="142636" spans="1:5" hidden="1" x14ac:dyDescent="0.2">
      <c r="A142636" s="2">
        <v>142635</v>
      </c>
      <c r="B142636" t="s">
        <v>1303</v>
      </c>
      <c r="C142636" s="1">
        <v>22880</v>
      </c>
      <c r="D142636">
        <v>0</v>
      </c>
      <c r="E142636" t="s">
        <v>1302</v>
      </c>
    </row>
    <row r="142637" spans="1:5" hidden="1" x14ac:dyDescent="0.2">
      <c r="A142637" s="2">
        <v>142636</v>
      </c>
      <c r="B142637" t="s">
        <v>164</v>
      </c>
      <c r="C142637" s="1">
        <v>29120</v>
      </c>
      <c r="D142637" s="1">
        <v>18103</v>
      </c>
      <c r="E142637" t="s">
        <v>1302</v>
      </c>
    </row>
    <row r="142638" spans="1:5" hidden="1" x14ac:dyDescent="0.2">
      <c r="A142638" s="2">
        <v>142637</v>
      </c>
      <c r="B142638" t="s">
        <v>162</v>
      </c>
      <c r="C142638" s="1">
        <v>43049</v>
      </c>
      <c r="D142638" s="1">
        <v>44397.4</v>
      </c>
      <c r="E142638" t="s">
        <v>1302</v>
      </c>
    </row>
    <row r="142639" spans="1:5" hidden="1" x14ac:dyDescent="0.2">
      <c r="A142639" s="2">
        <v>142638</v>
      </c>
      <c r="B142639" t="s">
        <v>655</v>
      </c>
      <c r="C142639" s="1">
        <v>79923</v>
      </c>
      <c r="D142639" s="1">
        <v>97112.57</v>
      </c>
      <c r="E142639" t="s">
        <v>1302</v>
      </c>
    </row>
    <row r="142640" spans="1:5" hidden="1" x14ac:dyDescent="0.2">
      <c r="A142640" s="2">
        <v>142639</v>
      </c>
      <c r="B142640" t="s">
        <v>1172</v>
      </c>
      <c r="C142640" s="1">
        <v>90236</v>
      </c>
      <c r="D142640" s="1">
        <v>97405.31</v>
      </c>
      <c r="E142640" t="s">
        <v>1302</v>
      </c>
    </row>
    <row r="142641" spans="1:5" hidden="1" x14ac:dyDescent="0.2">
      <c r="A142641" s="2">
        <v>142640</v>
      </c>
      <c r="B142641" t="s">
        <v>296</v>
      </c>
      <c r="C142641" s="1">
        <v>39205</v>
      </c>
      <c r="D142641" s="1">
        <v>39905.64</v>
      </c>
      <c r="E142641" t="s">
        <v>1302</v>
      </c>
    </row>
    <row r="142642" spans="1:5" hidden="1" x14ac:dyDescent="0.2">
      <c r="A142642" s="2">
        <v>142641</v>
      </c>
      <c r="B142642" t="s">
        <v>1279</v>
      </c>
      <c r="C142642">
        <v>0</v>
      </c>
      <c r="D142642">
        <v>165</v>
      </c>
      <c r="E142642" t="s">
        <v>1302</v>
      </c>
    </row>
    <row r="142643" spans="1:5" hidden="1" x14ac:dyDescent="0.2">
      <c r="A142643" s="2">
        <v>142642</v>
      </c>
      <c r="B142643" t="s">
        <v>196</v>
      </c>
      <c r="C142643" s="1">
        <v>49887</v>
      </c>
      <c r="D142643" s="1">
        <v>53882.64</v>
      </c>
      <c r="E142643" t="s">
        <v>1302</v>
      </c>
    </row>
    <row r="142644" spans="1:5" hidden="1" x14ac:dyDescent="0.2">
      <c r="A142644" s="2">
        <v>142643</v>
      </c>
      <c r="B142644" t="s">
        <v>347</v>
      </c>
      <c r="C142644" s="1">
        <v>78791</v>
      </c>
      <c r="D142644" s="1">
        <v>83621.27</v>
      </c>
      <c r="E142644" t="s">
        <v>1302</v>
      </c>
    </row>
    <row r="142645" spans="1:5" hidden="1" x14ac:dyDescent="0.2">
      <c r="A142645" s="2">
        <v>142644</v>
      </c>
      <c r="B142645" t="s">
        <v>771</v>
      </c>
      <c r="C142645" s="1">
        <v>53001</v>
      </c>
      <c r="D142645" s="1">
        <v>54165.93</v>
      </c>
      <c r="E142645" t="s">
        <v>1302</v>
      </c>
    </row>
    <row r="142646" spans="1:5" hidden="1" x14ac:dyDescent="0.2">
      <c r="A142646" s="2">
        <v>142645</v>
      </c>
      <c r="B142646" t="s">
        <v>402</v>
      </c>
      <c r="C142646" s="1">
        <v>129201</v>
      </c>
      <c r="D142646" s="1">
        <v>129368.08</v>
      </c>
      <c r="E142646" t="s">
        <v>1302</v>
      </c>
    </row>
    <row r="142647" spans="1:5" hidden="1" x14ac:dyDescent="0.2">
      <c r="A142647" s="2">
        <v>142646</v>
      </c>
      <c r="B142647" t="s">
        <v>808</v>
      </c>
      <c r="C142647" s="1">
        <v>80918</v>
      </c>
      <c r="D142647" s="1">
        <v>115803.86</v>
      </c>
      <c r="E142647" t="s">
        <v>1302</v>
      </c>
    </row>
    <row r="142648" spans="1:5" hidden="1" x14ac:dyDescent="0.2">
      <c r="A142648" s="2">
        <v>142647</v>
      </c>
      <c r="B142648" t="s">
        <v>1279</v>
      </c>
      <c r="C142648">
        <v>0</v>
      </c>
      <c r="D142648">
        <v>165</v>
      </c>
      <c r="E142648" t="s">
        <v>1302</v>
      </c>
    </row>
    <row r="142649" spans="1:5" hidden="1" x14ac:dyDescent="0.2">
      <c r="A142649" s="2">
        <v>142648</v>
      </c>
      <c r="B142649" t="s">
        <v>407</v>
      </c>
      <c r="C142649" s="1">
        <v>35485</v>
      </c>
      <c r="D142649" s="1">
        <v>43228.5</v>
      </c>
      <c r="E142649" t="s">
        <v>1302</v>
      </c>
    </row>
    <row r="142650" spans="1:5" hidden="1" x14ac:dyDescent="0.2">
      <c r="A142650" s="2">
        <v>142649</v>
      </c>
      <c r="B142650" t="s">
        <v>172</v>
      </c>
      <c r="C142650" s="1">
        <v>44121</v>
      </c>
      <c r="D142650" s="1">
        <v>52945.58</v>
      </c>
      <c r="E142650" t="s">
        <v>1302</v>
      </c>
    </row>
    <row r="142651" spans="1:5" hidden="1" x14ac:dyDescent="0.2">
      <c r="A142651" s="2">
        <v>142650</v>
      </c>
      <c r="B142651" t="s">
        <v>1303</v>
      </c>
      <c r="C142651" s="1">
        <v>22880</v>
      </c>
      <c r="D142651" s="1">
        <v>1146.3499999999999</v>
      </c>
      <c r="E142651" t="s">
        <v>1302</v>
      </c>
    </row>
    <row r="142652" spans="1:5" hidden="1" x14ac:dyDescent="0.2">
      <c r="A142652" s="2">
        <v>142651</v>
      </c>
      <c r="B142652" t="s">
        <v>1279</v>
      </c>
      <c r="C142652">
        <v>0</v>
      </c>
      <c r="D142652">
        <v>165</v>
      </c>
      <c r="E142652" t="s">
        <v>1302</v>
      </c>
    </row>
    <row r="142653" spans="1:5" hidden="1" x14ac:dyDescent="0.2">
      <c r="A142653" s="2">
        <v>142652</v>
      </c>
      <c r="B142653" t="s">
        <v>1247</v>
      </c>
      <c r="C142653" s="1">
        <v>99300</v>
      </c>
      <c r="D142653" s="1">
        <v>147061.14000000001</v>
      </c>
      <c r="E142653" t="s">
        <v>1302</v>
      </c>
    </row>
    <row r="142654" spans="1:5" hidden="1" x14ac:dyDescent="0.2">
      <c r="A142654" s="2">
        <v>142653</v>
      </c>
      <c r="B142654" t="s">
        <v>135</v>
      </c>
      <c r="C142654" s="1">
        <v>93087</v>
      </c>
      <c r="D142654" s="1">
        <v>90642.31</v>
      </c>
      <c r="E142654" t="s">
        <v>1302</v>
      </c>
    </row>
    <row r="142655" spans="1:5" hidden="1" x14ac:dyDescent="0.2">
      <c r="A142655" s="2">
        <v>142654</v>
      </c>
      <c r="B142655" t="s">
        <v>230</v>
      </c>
      <c r="C142655" s="1">
        <v>69707</v>
      </c>
      <c r="D142655" s="1">
        <v>65270.71</v>
      </c>
      <c r="E142655" t="s">
        <v>1302</v>
      </c>
    </row>
    <row r="142656" spans="1:5" hidden="1" x14ac:dyDescent="0.2">
      <c r="A142656" s="2">
        <v>142655</v>
      </c>
      <c r="B142656" t="s">
        <v>400</v>
      </c>
      <c r="C142656" s="1">
        <v>79165</v>
      </c>
      <c r="D142656" s="1">
        <v>87246.97</v>
      </c>
      <c r="E142656" t="s">
        <v>1302</v>
      </c>
    </row>
    <row r="142657" spans="1:5" hidden="1" x14ac:dyDescent="0.2">
      <c r="A142657" s="2">
        <v>142656</v>
      </c>
      <c r="B142657" t="s">
        <v>417</v>
      </c>
      <c r="C142657" s="1">
        <v>67567</v>
      </c>
      <c r="D142657" s="1">
        <v>90625.63</v>
      </c>
      <c r="E142657" t="s">
        <v>1302</v>
      </c>
    </row>
    <row r="142658" spans="1:5" hidden="1" x14ac:dyDescent="0.2">
      <c r="A142658" s="2">
        <v>142657</v>
      </c>
      <c r="B142658" t="s">
        <v>400</v>
      </c>
      <c r="C142658" s="1">
        <v>107227</v>
      </c>
      <c r="D142658" s="1">
        <v>200372.87</v>
      </c>
      <c r="E142658" t="s">
        <v>1302</v>
      </c>
    </row>
    <row r="142659" spans="1:5" hidden="1" x14ac:dyDescent="0.2">
      <c r="A142659" s="2">
        <v>142658</v>
      </c>
      <c r="B142659" t="s">
        <v>180</v>
      </c>
      <c r="C142659" s="1">
        <v>94635</v>
      </c>
      <c r="D142659" s="1">
        <v>98893.35</v>
      </c>
      <c r="E142659" t="s">
        <v>1302</v>
      </c>
    </row>
    <row r="142660" spans="1:5" hidden="1" x14ac:dyDescent="0.2">
      <c r="A142660" s="2">
        <v>142659</v>
      </c>
      <c r="B142660" t="s">
        <v>1282</v>
      </c>
      <c r="C142660" s="1">
        <v>39205</v>
      </c>
      <c r="D142660" s="1">
        <v>49276.85</v>
      </c>
      <c r="E142660" t="s">
        <v>1302</v>
      </c>
    </row>
    <row r="142661" spans="1:5" hidden="1" x14ac:dyDescent="0.2">
      <c r="A142661" s="2">
        <v>142660</v>
      </c>
      <c r="B142661" t="s">
        <v>539</v>
      </c>
      <c r="C142661" s="1">
        <v>90000</v>
      </c>
      <c r="D142661" s="1">
        <v>36778.839999999997</v>
      </c>
      <c r="E142661" t="s">
        <v>1302</v>
      </c>
    </row>
    <row r="142662" spans="1:5" hidden="1" x14ac:dyDescent="0.2">
      <c r="A142662" s="2">
        <v>142661</v>
      </c>
      <c r="B142662" t="s">
        <v>146</v>
      </c>
      <c r="C142662" s="1">
        <v>60404</v>
      </c>
      <c r="D142662" s="1">
        <v>66238.81</v>
      </c>
      <c r="E142662" t="s">
        <v>1302</v>
      </c>
    </row>
    <row r="142663" spans="1:5" hidden="1" x14ac:dyDescent="0.2">
      <c r="A142663" s="2">
        <v>142662</v>
      </c>
      <c r="B142663" t="s">
        <v>296</v>
      </c>
      <c r="C142663" s="1">
        <v>47871</v>
      </c>
      <c r="D142663" s="1">
        <v>47378.38</v>
      </c>
      <c r="E142663" t="s">
        <v>1302</v>
      </c>
    </row>
    <row r="142664" spans="1:5" hidden="1" x14ac:dyDescent="0.2">
      <c r="A142664" s="2">
        <v>142663</v>
      </c>
      <c r="B142664" t="s">
        <v>1172</v>
      </c>
      <c r="C142664" s="1">
        <v>102879</v>
      </c>
      <c r="D142664" s="1">
        <v>177403.44</v>
      </c>
      <c r="E142664" t="s">
        <v>1302</v>
      </c>
    </row>
    <row r="142665" spans="1:5" hidden="1" x14ac:dyDescent="0.2">
      <c r="A142665" s="2">
        <v>142664</v>
      </c>
      <c r="B142665" t="s">
        <v>135</v>
      </c>
      <c r="C142665" s="1">
        <v>37751</v>
      </c>
      <c r="D142665" s="1">
        <v>36793.339999999997</v>
      </c>
      <c r="E142665" t="s">
        <v>1302</v>
      </c>
    </row>
    <row r="142666" spans="1:5" hidden="1" x14ac:dyDescent="0.2">
      <c r="A142666" s="2">
        <v>142665</v>
      </c>
      <c r="B142666" t="s">
        <v>235</v>
      </c>
      <c r="C142666" s="1">
        <v>81045</v>
      </c>
      <c r="D142666" s="1">
        <v>110645.48</v>
      </c>
      <c r="E142666" t="s">
        <v>1302</v>
      </c>
    </row>
    <row r="142667" spans="1:5" hidden="1" x14ac:dyDescent="0.2">
      <c r="A142667" s="2">
        <v>142666</v>
      </c>
      <c r="B142667" t="s">
        <v>975</v>
      </c>
      <c r="C142667" s="1">
        <v>37440</v>
      </c>
      <c r="D142667" s="1">
        <v>4102.38</v>
      </c>
      <c r="E142667" t="s">
        <v>1302</v>
      </c>
    </row>
    <row r="142668" spans="1:5" hidden="1" x14ac:dyDescent="0.2">
      <c r="A142668" s="2">
        <v>142667</v>
      </c>
      <c r="B142668" t="s">
        <v>288</v>
      </c>
      <c r="C142668" s="1">
        <v>111543</v>
      </c>
      <c r="D142668" s="1">
        <v>107722.99</v>
      </c>
      <c r="E142668" t="s">
        <v>1302</v>
      </c>
    </row>
    <row r="142669" spans="1:5" hidden="1" x14ac:dyDescent="0.2">
      <c r="A142669" s="2">
        <v>142668</v>
      </c>
      <c r="B142669" t="s">
        <v>1028</v>
      </c>
      <c r="C142669" s="1">
        <v>53181</v>
      </c>
      <c r="D142669" s="1">
        <v>53026.58</v>
      </c>
      <c r="E142669" t="s">
        <v>1302</v>
      </c>
    </row>
    <row r="142670" spans="1:5" hidden="1" x14ac:dyDescent="0.2">
      <c r="A142670" s="2">
        <v>142669</v>
      </c>
      <c r="B142670" t="s">
        <v>1279</v>
      </c>
      <c r="C142670">
        <v>0</v>
      </c>
      <c r="D142670">
        <v>165</v>
      </c>
      <c r="E142670" t="s">
        <v>1302</v>
      </c>
    </row>
    <row r="142671" spans="1:5" hidden="1" x14ac:dyDescent="0.2">
      <c r="A142671" s="2">
        <v>142670</v>
      </c>
      <c r="B142671" t="s">
        <v>324</v>
      </c>
      <c r="C142671" s="1">
        <v>82923</v>
      </c>
      <c r="D142671" s="1">
        <v>83674.16</v>
      </c>
      <c r="E142671" t="s">
        <v>1302</v>
      </c>
    </row>
    <row r="142672" spans="1:5" hidden="1" x14ac:dyDescent="0.2">
      <c r="A142672" s="2">
        <v>142671</v>
      </c>
      <c r="B142672" t="s">
        <v>240</v>
      </c>
      <c r="C142672" s="1">
        <v>69980</v>
      </c>
      <c r="D142672" s="1">
        <v>86708.65</v>
      </c>
      <c r="E142672" t="s">
        <v>1302</v>
      </c>
    </row>
    <row r="142673" spans="1:5" hidden="1" x14ac:dyDescent="0.2">
      <c r="A142673" s="2">
        <v>142672</v>
      </c>
      <c r="B142673" t="s">
        <v>189</v>
      </c>
      <c r="C142673" s="1">
        <v>47030</v>
      </c>
      <c r="D142673" s="1">
        <v>42033.23</v>
      </c>
      <c r="E142673" t="s">
        <v>1302</v>
      </c>
    </row>
    <row r="142674" spans="1:5" hidden="1" x14ac:dyDescent="0.2">
      <c r="A142674" s="2">
        <v>142673</v>
      </c>
      <c r="B142674" t="s">
        <v>565</v>
      </c>
      <c r="C142674" s="1">
        <v>37401</v>
      </c>
      <c r="D142674" s="1">
        <v>37393.64</v>
      </c>
      <c r="E142674" t="s">
        <v>1302</v>
      </c>
    </row>
    <row r="142675" spans="1:5" hidden="1" x14ac:dyDescent="0.2">
      <c r="A142675" s="2">
        <v>142674</v>
      </c>
      <c r="B142675" t="s">
        <v>644</v>
      </c>
      <c r="C142675" s="1">
        <v>81795</v>
      </c>
      <c r="D142675" s="1">
        <v>181298.99</v>
      </c>
      <c r="E142675" t="s">
        <v>1302</v>
      </c>
    </row>
    <row r="142676" spans="1:5" hidden="1" x14ac:dyDescent="0.2">
      <c r="A142676" s="2">
        <v>142675</v>
      </c>
      <c r="B142676" t="s">
        <v>1052</v>
      </c>
      <c r="C142676" s="1">
        <v>21008</v>
      </c>
      <c r="D142676">
        <v>0</v>
      </c>
      <c r="E142676" t="s">
        <v>1302</v>
      </c>
    </row>
    <row r="142677" spans="1:5" hidden="1" x14ac:dyDescent="0.2">
      <c r="A142677" s="2">
        <v>142676</v>
      </c>
      <c r="B142677" t="s">
        <v>670</v>
      </c>
      <c r="C142677" s="1">
        <v>53655</v>
      </c>
      <c r="D142677" s="1">
        <v>56285.13</v>
      </c>
      <c r="E142677" t="s">
        <v>1302</v>
      </c>
    </row>
    <row r="142678" spans="1:5" hidden="1" x14ac:dyDescent="0.2">
      <c r="A142678" s="2">
        <v>142677</v>
      </c>
      <c r="B142678" t="s">
        <v>422</v>
      </c>
      <c r="C142678" s="1">
        <v>42846</v>
      </c>
      <c r="D142678" s="1">
        <v>43051.62</v>
      </c>
      <c r="E142678" t="s">
        <v>1302</v>
      </c>
    </row>
    <row r="142679" spans="1:5" hidden="1" x14ac:dyDescent="0.2">
      <c r="A142679" s="2">
        <v>142678</v>
      </c>
      <c r="B142679" t="s">
        <v>1277</v>
      </c>
      <c r="C142679">
        <v>0</v>
      </c>
      <c r="D142679">
        <v>165</v>
      </c>
      <c r="E142679" t="s">
        <v>1302</v>
      </c>
    </row>
    <row r="142680" spans="1:5" hidden="1" x14ac:dyDescent="0.2">
      <c r="A142680" s="2">
        <v>142679</v>
      </c>
      <c r="B142680" t="s">
        <v>557</v>
      </c>
      <c r="C142680" s="1">
        <v>38793</v>
      </c>
      <c r="D142680" s="1">
        <v>37097.85</v>
      </c>
      <c r="E142680" t="s">
        <v>1302</v>
      </c>
    </row>
    <row r="142681" spans="1:5" hidden="1" x14ac:dyDescent="0.2">
      <c r="A142681" s="2">
        <v>142680</v>
      </c>
      <c r="B142681" t="s">
        <v>748</v>
      </c>
      <c r="C142681" s="1">
        <v>92548</v>
      </c>
      <c r="D142681" s="1">
        <v>129334.75</v>
      </c>
      <c r="E142681" t="s">
        <v>1302</v>
      </c>
    </row>
    <row r="142682" spans="1:5" hidden="1" x14ac:dyDescent="0.2">
      <c r="A142682" s="2">
        <v>142681</v>
      </c>
      <c r="B142682" t="s">
        <v>1264</v>
      </c>
      <c r="C142682" s="1">
        <v>86712</v>
      </c>
      <c r="D142682" s="1">
        <v>111132.64</v>
      </c>
      <c r="E142682" t="s">
        <v>1302</v>
      </c>
    </row>
    <row r="142683" spans="1:5" hidden="1" x14ac:dyDescent="0.2">
      <c r="A142683" s="2">
        <v>142682</v>
      </c>
      <c r="B142683" t="s">
        <v>342</v>
      </c>
      <c r="C142683" s="1">
        <v>37440</v>
      </c>
      <c r="D142683" s="1">
        <v>14426.82</v>
      </c>
      <c r="E142683" t="s">
        <v>1302</v>
      </c>
    </row>
    <row r="142684" spans="1:5" hidden="1" x14ac:dyDescent="0.2">
      <c r="A142684" s="2">
        <v>142683</v>
      </c>
      <c r="B142684" t="s">
        <v>1279</v>
      </c>
      <c r="C142684">
        <v>0</v>
      </c>
      <c r="D142684">
        <v>165</v>
      </c>
      <c r="E142684" t="s">
        <v>1302</v>
      </c>
    </row>
    <row r="142685" spans="1:5" hidden="1" x14ac:dyDescent="0.2">
      <c r="A142685" s="2">
        <v>142684</v>
      </c>
      <c r="B142685" t="s">
        <v>973</v>
      </c>
      <c r="C142685" s="1">
        <v>68439</v>
      </c>
      <c r="D142685" s="1">
        <v>70450.36</v>
      </c>
      <c r="E142685" t="s">
        <v>1302</v>
      </c>
    </row>
    <row r="142686" spans="1:5" hidden="1" x14ac:dyDescent="0.2">
      <c r="A142686" s="2">
        <v>142685</v>
      </c>
      <c r="B142686" t="s">
        <v>947</v>
      </c>
      <c r="C142686" s="1">
        <v>37751</v>
      </c>
      <c r="D142686" s="1">
        <v>42535.41</v>
      </c>
      <c r="E142686" t="s">
        <v>1302</v>
      </c>
    </row>
    <row r="142687" spans="1:5" hidden="1" x14ac:dyDescent="0.2">
      <c r="A142687" s="2">
        <v>142686</v>
      </c>
      <c r="B142687" t="s">
        <v>628</v>
      </c>
      <c r="C142687" s="1">
        <v>44121</v>
      </c>
      <c r="D142687" s="1">
        <v>40660.019999999997</v>
      </c>
      <c r="E142687" t="s">
        <v>1302</v>
      </c>
    </row>
    <row r="142688" spans="1:5" hidden="1" x14ac:dyDescent="0.2">
      <c r="A142688" s="2">
        <v>142687</v>
      </c>
      <c r="B142688" t="s">
        <v>730</v>
      </c>
      <c r="C142688" s="1">
        <v>38827</v>
      </c>
      <c r="D142688" s="1">
        <v>29674.7</v>
      </c>
      <c r="E142688" t="s">
        <v>1302</v>
      </c>
    </row>
    <row r="142689" spans="1:5" hidden="1" x14ac:dyDescent="0.2">
      <c r="A142689" s="2">
        <v>142688</v>
      </c>
      <c r="B142689" t="s">
        <v>460</v>
      </c>
      <c r="C142689" s="1">
        <v>41600</v>
      </c>
      <c r="D142689" s="1">
        <v>2890</v>
      </c>
      <c r="E142689" t="s">
        <v>1302</v>
      </c>
    </row>
    <row r="142690" spans="1:5" hidden="1" x14ac:dyDescent="0.2">
      <c r="A142690" s="2">
        <v>142689</v>
      </c>
      <c r="B142690" t="s">
        <v>372</v>
      </c>
      <c r="C142690" s="1">
        <v>79242</v>
      </c>
      <c r="D142690" s="1">
        <v>83357.25</v>
      </c>
      <c r="E142690" t="s">
        <v>1302</v>
      </c>
    </row>
    <row r="142691" spans="1:5" hidden="1" x14ac:dyDescent="0.2">
      <c r="A142691" s="2">
        <v>142690</v>
      </c>
      <c r="B142691" t="s">
        <v>379</v>
      </c>
      <c r="C142691" s="1">
        <v>72000</v>
      </c>
      <c r="D142691" s="1">
        <v>22153.84</v>
      </c>
      <c r="E142691" t="s">
        <v>1302</v>
      </c>
    </row>
    <row r="142692" spans="1:5" hidden="1" x14ac:dyDescent="0.2">
      <c r="A142692" s="2">
        <v>142691</v>
      </c>
      <c r="B142692" t="s">
        <v>330</v>
      </c>
      <c r="C142692" s="1">
        <v>81045</v>
      </c>
      <c r="D142692" s="1">
        <v>105295.6</v>
      </c>
      <c r="E142692" t="s">
        <v>1302</v>
      </c>
    </row>
    <row r="142693" spans="1:5" hidden="1" x14ac:dyDescent="0.2">
      <c r="A142693" s="2">
        <v>142692</v>
      </c>
      <c r="B142693" t="s">
        <v>1135</v>
      </c>
      <c r="C142693" s="1">
        <v>33171</v>
      </c>
      <c r="D142693" s="1">
        <v>10220.93</v>
      </c>
      <c r="E142693" t="s">
        <v>1302</v>
      </c>
    </row>
    <row r="142694" spans="1:5" hidden="1" x14ac:dyDescent="0.2">
      <c r="A142694" s="2">
        <v>142693</v>
      </c>
      <c r="B142694" t="s">
        <v>1272</v>
      </c>
      <c r="C142694" s="1">
        <v>55603</v>
      </c>
      <c r="D142694" s="1">
        <v>73420</v>
      </c>
      <c r="E142694" t="s">
        <v>1302</v>
      </c>
    </row>
    <row r="142695" spans="1:5" hidden="1" x14ac:dyDescent="0.2">
      <c r="A142695" s="2">
        <v>142694</v>
      </c>
      <c r="B142695" t="s">
        <v>467</v>
      </c>
      <c r="C142695" s="1">
        <v>49780</v>
      </c>
      <c r="D142695" s="1">
        <v>26317.85</v>
      </c>
      <c r="E142695" t="s">
        <v>1302</v>
      </c>
    </row>
    <row r="142696" spans="1:5" hidden="1" x14ac:dyDescent="0.2">
      <c r="A142696" s="2">
        <v>142695</v>
      </c>
      <c r="B142696" t="s">
        <v>967</v>
      </c>
      <c r="C142696" s="1">
        <v>52500</v>
      </c>
      <c r="D142696">
        <v>0</v>
      </c>
      <c r="E142696" t="s">
        <v>1302</v>
      </c>
    </row>
    <row r="142697" spans="1:5" hidden="1" x14ac:dyDescent="0.2">
      <c r="A142697" s="2">
        <v>142696</v>
      </c>
      <c r="B142697" t="s">
        <v>1279</v>
      </c>
      <c r="C142697">
        <v>0</v>
      </c>
      <c r="D142697">
        <v>165</v>
      </c>
      <c r="E142697" t="s">
        <v>1302</v>
      </c>
    </row>
    <row r="142698" spans="1:5" hidden="1" x14ac:dyDescent="0.2">
      <c r="A142698" s="2">
        <v>142697</v>
      </c>
      <c r="B142698" t="s">
        <v>624</v>
      </c>
      <c r="C142698" s="1">
        <v>215250</v>
      </c>
      <c r="D142698" s="1">
        <v>216707.24</v>
      </c>
      <c r="E142698" t="s">
        <v>1302</v>
      </c>
    </row>
    <row r="142699" spans="1:5" hidden="1" x14ac:dyDescent="0.2">
      <c r="A142699" s="2">
        <v>142698</v>
      </c>
      <c r="B142699" t="s">
        <v>1245</v>
      </c>
      <c r="C142699" s="1">
        <v>66806</v>
      </c>
      <c r="D142699" s="1">
        <v>67008.22</v>
      </c>
      <c r="E142699" t="s">
        <v>1302</v>
      </c>
    </row>
    <row r="142700" spans="1:5" hidden="1" x14ac:dyDescent="0.2">
      <c r="A142700" s="2">
        <v>142699</v>
      </c>
      <c r="B142700" t="s">
        <v>876</v>
      </c>
      <c r="C142700" s="1">
        <v>22880</v>
      </c>
      <c r="D142700" s="1">
        <v>13434.84</v>
      </c>
      <c r="E142700" t="s">
        <v>1302</v>
      </c>
    </row>
    <row r="142701" spans="1:5" hidden="1" x14ac:dyDescent="0.2">
      <c r="A142701" s="2">
        <v>142700</v>
      </c>
      <c r="B142701" t="s">
        <v>764</v>
      </c>
      <c r="C142701" s="1">
        <v>22880</v>
      </c>
      <c r="D142701">
        <v>0</v>
      </c>
      <c r="E142701" t="s">
        <v>1302</v>
      </c>
    </row>
    <row r="142702" spans="1:5" hidden="1" x14ac:dyDescent="0.2">
      <c r="A142702" s="2">
        <v>142701</v>
      </c>
      <c r="B142702" t="s">
        <v>1279</v>
      </c>
      <c r="C142702">
        <v>0</v>
      </c>
      <c r="D142702">
        <v>165</v>
      </c>
      <c r="E142702" t="s">
        <v>1302</v>
      </c>
    </row>
    <row r="142703" spans="1:5" hidden="1" x14ac:dyDescent="0.2">
      <c r="A142703" s="2">
        <v>142702</v>
      </c>
      <c r="B142703" t="s">
        <v>330</v>
      </c>
      <c r="C142703" s="1">
        <v>114275</v>
      </c>
      <c r="D142703" s="1">
        <v>149671.98000000001</v>
      </c>
      <c r="E142703" t="s">
        <v>1302</v>
      </c>
    </row>
    <row r="142704" spans="1:5" hidden="1" x14ac:dyDescent="0.2">
      <c r="A142704" s="2">
        <v>142703</v>
      </c>
      <c r="B142704" t="s">
        <v>1279</v>
      </c>
      <c r="C142704">
        <v>0</v>
      </c>
      <c r="D142704">
        <v>165</v>
      </c>
      <c r="E142704" t="s">
        <v>1302</v>
      </c>
    </row>
    <row r="142705" spans="1:5" hidden="1" x14ac:dyDescent="0.2">
      <c r="A142705" s="2">
        <v>142704</v>
      </c>
      <c r="B142705" t="s">
        <v>325</v>
      </c>
      <c r="C142705" s="1">
        <v>67636</v>
      </c>
      <c r="D142705" s="1">
        <v>87586.66</v>
      </c>
      <c r="E142705" t="s">
        <v>1302</v>
      </c>
    </row>
    <row r="142706" spans="1:5" hidden="1" x14ac:dyDescent="0.2">
      <c r="A142706" s="2">
        <v>142705</v>
      </c>
      <c r="B142706" t="s">
        <v>1014</v>
      </c>
      <c r="C142706" s="1">
        <v>31200</v>
      </c>
      <c r="D142706" s="1">
        <v>11469.9</v>
      </c>
      <c r="E142706" t="s">
        <v>1302</v>
      </c>
    </row>
    <row r="142707" spans="1:5" hidden="1" x14ac:dyDescent="0.2">
      <c r="A142707" s="2">
        <v>142706</v>
      </c>
      <c r="B142707" t="s">
        <v>424</v>
      </c>
      <c r="C142707" s="1">
        <v>45383</v>
      </c>
      <c r="D142707" s="1">
        <v>44675.4</v>
      </c>
      <c r="E142707" t="s">
        <v>1302</v>
      </c>
    </row>
    <row r="142708" spans="1:5" hidden="1" x14ac:dyDescent="0.2">
      <c r="A142708" s="2">
        <v>142707</v>
      </c>
      <c r="B142708" t="s">
        <v>273</v>
      </c>
      <c r="C142708" s="1">
        <v>41243</v>
      </c>
      <c r="D142708" s="1">
        <v>44474.6</v>
      </c>
      <c r="E142708" t="s">
        <v>1302</v>
      </c>
    </row>
    <row r="142709" spans="1:5" hidden="1" x14ac:dyDescent="0.2">
      <c r="A142709" s="2">
        <v>142708</v>
      </c>
      <c r="B142709" t="s">
        <v>187</v>
      </c>
      <c r="C142709" s="1">
        <v>32331</v>
      </c>
      <c r="D142709" s="1">
        <v>6714.8</v>
      </c>
      <c r="E142709" t="s">
        <v>1302</v>
      </c>
    </row>
    <row r="142710" spans="1:5" hidden="1" x14ac:dyDescent="0.2">
      <c r="A142710" s="2">
        <v>142709</v>
      </c>
      <c r="B142710" t="s">
        <v>1078</v>
      </c>
      <c r="C142710" s="1">
        <v>22880</v>
      </c>
      <c r="D142710" s="1">
        <v>14553.6</v>
      </c>
      <c r="E142710" t="s">
        <v>1302</v>
      </c>
    </row>
    <row r="142711" spans="1:5" hidden="1" x14ac:dyDescent="0.2">
      <c r="A142711" s="2">
        <v>142710</v>
      </c>
      <c r="B142711" t="s">
        <v>501</v>
      </c>
      <c r="C142711" s="1">
        <v>29458</v>
      </c>
      <c r="D142711" s="1">
        <v>13445.26</v>
      </c>
      <c r="E142711" t="s">
        <v>1302</v>
      </c>
    </row>
    <row r="142712" spans="1:5" hidden="1" x14ac:dyDescent="0.2">
      <c r="A142712" s="2">
        <v>142711</v>
      </c>
      <c r="B142712" t="s">
        <v>149</v>
      </c>
      <c r="C142712" s="1">
        <v>37728</v>
      </c>
      <c r="D142712" s="1">
        <v>39829.57</v>
      </c>
      <c r="E142712" t="s">
        <v>1302</v>
      </c>
    </row>
    <row r="142713" spans="1:5" hidden="1" x14ac:dyDescent="0.2">
      <c r="A142713" s="2">
        <v>142712</v>
      </c>
      <c r="B142713" t="s">
        <v>1279</v>
      </c>
      <c r="C142713">
        <v>0</v>
      </c>
      <c r="D142713">
        <v>165</v>
      </c>
      <c r="E142713" t="s">
        <v>1302</v>
      </c>
    </row>
    <row r="142714" spans="1:5" hidden="1" x14ac:dyDescent="0.2">
      <c r="A142714" s="2">
        <v>142713</v>
      </c>
      <c r="B142714" t="s">
        <v>247</v>
      </c>
      <c r="C142714" s="1">
        <v>49802</v>
      </c>
      <c r="D142714" s="1">
        <v>56204.94</v>
      </c>
      <c r="E142714" t="s">
        <v>1302</v>
      </c>
    </row>
    <row r="142715" spans="1:5" hidden="1" x14ac:dyDescent="0.2">
      <c r="A142715" s="2">
        <v>142714</v>
      </c>
      <c r="B142715" t="s">
        <v>475</v>
      </c>
      <c r="C142715" s="1">
        <v>64090</v>
      </c>
      <c r="D142715" s="1">
        <v>68780.100000000006</v>
      </c>
      <c r="E142715" t="s">
        <v>1302</v>
      </c>
    </row>
    <row r="142716" spans="1:5" hidden="1" x14ac:dyDescent="0.2">
      <c r="A142716" s="2">
        <v>142715</v>
      </c>
      <c r="B142716" t="s">
        <v>475</v>
      </c>
      <c r="C142716" s="1">
        <v>57800</v>
      </c>
      <c r="D142716" s="1">
        <v>60684.52</v>
      </c>
      <c r="E142716" t="s">
        <v>1302</v>
      </c>
    </row>
    <row r="142717" spans="1:5" hidden="1" x14ac:dyDescent="0.2">
      <c r="A142717" s="2">
        <v>142716</v>
      </c>
      <c r="B142717" t="s">
        <v>313</v>
      </c>
      <c r="C142717" s="1">
        <v>6240</v>
      </c>
      <c r="D142717" s="1">
        <v>2438.0100000000002</v>
      </c>
      <c r="E142717" t="s">
        <v>1302</v>
      </c>
    </row>
    <row r="142718" spans="1:5" hidden="1" x14ac:dyDescent="0.2">
      <c r="A142718" s="2">
        <v>142717</v>
      </c>
      <c r="B142718" t="s">
        <v>1070</v>
      </c>
      <c r="C142718" s="1">
        <v>61408</v>
      </c>
      <c r="D142718" s="1">
        <v>61588.26</v>
      </c>
      <c r="E142718" t="s">
        <v>1302</v>
      </c>
    </row>
    <row r="142719" spans="1:5" hidden="1" x14ac:dyDescent="0.2">
      <c r="A142719" s="2">
        <v>142718</v>
      </c>
      <c r="B142719" t="s">
        <v>547</v>
      </c>
      <c r="C142719" s="1">
        <v>115881</v>
      </c>
      <c r="D142719" s="1">
        <v>144109.54</v>
      </c>
      <c r="E142719" t="s">
        <v>1302</v>
      </c>
    </row>
    <row r="142720" spans="1:5" hidden="1" x14ac:dyDescent="0.2">
      <c r="A142720" s="2">
        <v>142719</v>
      </c>
      <c r="B142720" t="s">
        <v>164</v>
      </c>
      <c r="C142720" s="1">
        <v>47871</v>
      </c>
      <c r="D142720" s="1">
        <v>45093.78</v>
      </c>
      <c r="E142720" t="s">
        <v>1302</v>
      </c>
    </row>
    <row r="142721" spans="1:5" hidden="1" x14ac:dyDescent="0.2">
      <c r="A142721" s="2">
        <v>142720</v>
      </c>
      <c r="B142721" t="s">
        <v>419</v>
      </c>
      <c r="C142721" s="1">
        <v>44584</v>
      </c>
      <c r="D142721" s="1">
        <v>54278.13</v>
      </c>
      <c r="E142721" t="s">
        <v>1302</v>
      </c>
    </row>
    <row r="142722" spans="1:5" hidden="1" x14ac:dyDescent="0.2">
      <c r="A142722" s="2">
        <v>142721</v>
      </c>
      <c r="B142722" t="s">
        <v>1279</v>
      </c>
      <c r="C142722">
        <v>0</v>
      </c>
      <c r="D142722">
        <v>225</v>
      </c>
      <c r="E142722" t="s">
        <v>1302</v>
      </c>
    </row>
    <row r="142723" spans="1:5" hidden="1" x14ac:dyDescent="0.2">
      <c r="A142723" s="2">
        <v>142722</v>
      </c>
      <c r="B142723" t="s">
        <v>187</v>
      </c>
      <c r="C142723" s="1">
        <v>53512</v>
      </c>
      <c r="D142723" s="1">
        <v>23810.799999999999</v>
      </c>
      <c r="E142723" t="s">
        <v>1302</v>
      </c>
    </row>
    <row r="142724" spans="1:5" hidden="1" x14ac:dyDescent="0.2">
      <c r="A142724" s="2">
        <v>142723</v>
      </c>
      <c r="B142724" t="s">
        <v>303</v>
      </c>
      <c r="C142724" s="1">
        <v>92548</v>
      </c>
      <c r="D142724" s="1">
        <v>173276.22</v>
      </c>
      <c r="E142724" t="s">
        <v>1302</v>
      </c>
    </row>
    <row r="142725" spans="1:5" hidden="1" x14ac:dyDescent="0.2">
      <c r="A142725" s="2">
        <v>142724</v>
      </c>
      <c r="B142725" t="s">
        <v>467</v>
      </c>
      <c r="C142725" s="1">
        <v>42783</v>
      </c>
      <c r="D142725" s="1">
        <v>45075.19</v>
      </c>
      <c r="E142725" t="s">
        <v>1302</v>
      </c>
    </row>
    <row r="142726" spans="1:5" hidden="1" x14ac:dyDescent="0.2">
      <c r="A142726" s="2">
        <v>142725</v>
      </c>
      <c r="B142726" t="s">
        <v>702</v>
      </c>
      <c r="C142726" s="1">
        <v>33199</v>
      </c>
      <c r="D142726" s="1">
        <v>2170.7399999999998</v>
      </c>
      <c r="E142726" t="s">
        <v>1302</v>
      </c>
    </row>
    <row r="142727" spans="1:5" hidden="1" x14ac:dyDescent="0.2">
      <c r="A142727" s="2">
        <v>142726</v>
      </c>
      <c r="B142727" t="s">
        <v>1303</v>
      </c>
      <c r="C142727" s="1">
        <v>22880</v>
      </c>
      <c r="D142727">
        <v>959.5</v>
      </c>
      <c r="E142727" t="s">
        <v>1302</v>
      </c>
    </row>
    <row r="142728" spans="1:5" hidden="1" x14ac:dyDescent="0.2">
      <c r="A142728" s="2">
        <v>142727</v>
      </c>
      <c r="B142728" t="s">
        <v>1172</v>
      </c>
      <c r="C142728" s="1">
        <v>53640</v>
      </c>
      <c r="D142728" s="1">
        <v>36396.879999999997</v>
      </c>
      <c r="E142728" t="s">
        <v>1302</v>
      </c>
    </row>
    <row r="142729" spans="1:5" hidden="1" x14ac:dyDescent="0.2">
      <c r="A142729" s="2">
        <v>142728</v>
      </c>
      <c r="B142729" t="s">
        <v>833</v>
      </c>
      <c r="C142729" s="1">
        <v>64090</v>
      </c>
      <c r="D142729" s="1">
        <v>78260.58</v>
      </c>
      <c r="E142729" t="s">
        <v>1302</v>
      </c>
    </row>
    <row r="142730" spans="1:5" hidden="1" x14ac:dyDescent="0.2">
      <c r="A142730" s="2">
        <v>142729</v>
      </c>
      <c r="B142730" t="s">
        <v>1279</v>
      </c>
      <c r="C142730">
        <v>0</v>
      </c>
      <c r="D142730">
        <v>165</v>
      </c>
      <c r="E142730" t="s">
        <v>1302</v>
      </c>
    </row>
    <row r="142731" spans="1:5" hidden="1" x14ac:dyDescent="0.2">
      <c r="A142731" s="2">
        <v>142730</v>
      </c>
      <c r="B142731" t="s">
        <v>1279</v>
      </c>
      <c r="C142731">
        <v>0</v>
      </c>
      <c r="D142731">
        <v>165</v>
      </c>
      <c r="E142731" t="s">
        <v>1302</v>
      </c>
    </row>
    <row r="142732" spans="1:5" hidden="1" x14ac:dyDescent="0.2">
      <c r="A142732" s="2">
        <v>142731</v>
      </c>
      <c r="B142732" t="s">
        <v>342</v>
      </c>
      <c r="C142732" s="1">
        <v>35360</v>
      </c>
      <c r="D142732">
        <v>0</v>
      </c>
      <c r="E142732" t="s">
        <v>1302</v>
      </c>
    </row>
    <row r="142733" spans="1:5" hidden="1" x14ac:dyDescent="0.2">
      <c r="A142733" s="2">
        <v>142732</v>
      </c>
      <c r="B142733" t="s">
        <v>505</v>
      </c>
      <c r="C142733" s="1">
        <v>91965</v>
      </c>
      <c r="D142733" s="1">
        <v>72179.59</v>
      </c>
      <c r="E142733" t="s">
        <v>1302</v>
      </c>
    </row>
    <row r="142734" spans="1:5" hidden="1" x14ac:dyDescent="0.2">
      <c r="A142734" s="2">
        <v>142733</v>
      </c>
      <c r="B142734" t="s">
        <v>419</v>
      </c>
      <c r="C142734" s="1">
        <v>47260</v>
      </c>
      <c r="D142734" s="1">
        <v>61504.25</v>
      </c>
      <c r="E142734" t="s">
        <v>1302</v>
      </c>
    </row>
    <row r="142735" spans="1:5" hidden="1" x14ac:dyDescent="0.2">
      <c r="A142735" s="2">
        <v>142734</v>
      </c>
      <c r="B142735" t="s">
        <v>1273</v>
      </c>
      <c r="C142735" s="1">
        <v>35102</v>
      </c>
      <c r="D142735" s="1">
        <v>37060.36</v>
      </c>
      <c r="E142735" t="s">
        <v>1302</v>
      </c>
    </row>
    <row r="142736" spans="1:5" hidden="1" x14ac:dyDescent="0.2">
      <c r="A142736" s="2">
        <v>142735</v>
      </c>
      <c r="B142736" t="s">
        <v>417</v>
      </c>
      <c r="C142736" s="1">
        <v>47490</v>
      </c>
      <c r="D142736" s="1">
        <v>53706.27</v>
      </c>
      <c r="E142736" t="s">
        <v>1302</v>
      </c>
    </row>
    <row r="142737" spans="1:5" hidden="1" x14ac:dyDescent="0.2">
      <c r="A142737" s="2">
        <v>142736</v>
      </c>
      <c r="B142737" t="s">
        <v>222</v>
      </c>
      <c r="C142737" s="1">
        <v>101941</v>
      </c>
      <c r="D142737" s="1">
        <v>214588.32</v>
      </c>
      <c r="E142737" t="s">
        <v>1302</v>
      </c>
    </row>
    <row r="142738" spans="1:5" hidden="1" x14ac:dyDescent="0.2">
      <c r="A142738" s="2">
        <v>142737</v>
      </c>
      <c r="B142738" t="s">
        <v>668</v>
      </c>
      <c r="C142738" s="1">
        <v>80295</v>
      </c>
      <c r="D142738" s="1">
        <v>102431.55</v>
      </c>
      <c r="E142738" t="s">
        <v>1302</v>
      </c>
    </row>
    <row r="142739" spans="1:5" hidden="1" x14ac:dyDescent="0.2">
      <c r="A142739" s="2">
        <v>142738</v>
      </c>
      <c r="B142739" t="s">
        <v>273</v>
      </c>
      <c r="C142739" s="1">
        <v>34039</v>
      </c>
      <c r="D142739" s="1">
        <v>11926.29</v>
      </c>
      <c r="E142739" t="s">
        <v>1302</v>
      </c>
    </row>
    <row r="142740" spans="1:5" hidden="1" x14ac:dyDescent="0.2">
      <c r="A142740" s="2">
        <v>142739</v>
      </c>
      <c r="B142740" t="s">
        <v>362</v>
      </c>
      <c r="C142740" s="1">
        <v>92548</v>
      </c>
      <c r="D142740" s="1">
        <v>129688.88</v>
      </c>
      <c r="E142740" t="s">
        <v>1302</v>
      </c>
    </row>
    <row r="142741" spans="1:5" hidden="1" x14ac:dyDescent="0.2">
      <c r="A142741" s="2">
        <v>142740</v>
      </c>
      <c r="B142741" t="s">
        <v>1279</v>
      </c>
      <c r="C142741">
        <v>0</v>
      </c>
      <c r="D142741">
        <v>165</v>
      </c>
      <c r="E142741" t="s">
        <v>1302</v>
      </c>
    </row>
    <row r="142742" spans="1:5" hidden="1" x14ac:dyDescent="0.2">
      <c r="A142742" s="2">
        <v>142741</v>
      </c>
      <c r="B142742" t="s">
        <v>319</v>
      </c>
      <c r="C142742" s="1">
        <v>29120</v>
      </c>
      <c r="D142742" s="1">
        <v>3878</v>
      </c>
      <c r="E142742" t="s">
        <v>1302</v>
      </c>
    </row>
    <row r="142743" spans="1:5" hidden="1" x14ac:dyDescent="0.2">
      <c r="A142743" s="2">
        <v>142742</v>
      </c>
      <c r="B142743" t="s">
        <v>1279</v>
      </c>
      <c r="C142743">
        <v>0</v>
      </c>
      <c r="D142743">
        <v>165</v>
      </c>
      <c r="E142743" t="s">
        <v>1302</v>
      </c>
    </row>
    <row r="142744" spans="1:5" hidden="1" x14ac:dyDescent="0.2">
      <c r="A142744" s="2">
        <v>142743</v>
      </c>
      <c r="B142744" t="s">
        <v>420</v>
      </c>
      <c r="C142744" s="1">
        <v>78394</v>
      </c>
      <c r="D142744" s="1">
        <v>117044.19</v>
      </c>
      <c r="E142744" t="s">
        <v>1302</v>
      </c>
    </row>
    <row r="142745" spans="1:5" hidden="1" x14ac:dyDescent="0.2">
      <c r="A142745" s="2">
        <v>142744</v>
      </c>
      <c r="B142745" t="s">
        <v>163</v>
      </c>
      <c r="C142745" s="1">
        <v>66916</v>
      </c>
      <c r="D142745" s="1">
        <v>51385.87</v>
      </c>
      <c r="E142745" t="s">
        <v>1302</v>
      </c>
    </row>
    <row r="142746" spans="1:5" hidden="1" x14ac:dyDescent="0.2">
      <c r="A142746" s="2">
        <v>142745</v>
      </c>
      <c r="B142746" t="s">
        <v>670</v>
      </c>
      <c r="C142746" s="1">
        <v>66215</v>
      </c>
      <c r="D142746" s="1">
        <v>68702.649999999994</v>
      </c>
      <c r="E142746" t="s">
        <v>1302</v>
      </c>
    </row>
    <row r="142747" spans="1:5" hidden="1" x14ac:dyDescent="0.2">
      <c r="A142747" s="2">
        <v>142746</v>
      </c>
      <c r="B142747" t="s">
        <v>1190</v>
      </c>
      <c r="C142747" s="1">
        <v>26957</v>
      </c>
      <c r="D142747" s="1">
        <v>26924.28</v>
      </c>
      <c r="E142747" t="s">
        <v>1302</v>
      </c>
    </row>
    <row r="142748" spans="1:5" hidden="1" x14ac:dyDescent="0.2">
      <c r="A142748" s="2">
        <v>142747</v>
      </c>
      <c r="B142748" t="s">
        <v>1258</v>
      </c>
      <c r="C142748" s="1">
        <v>30285</v>
      </c>
      <c r="D142748" s="1">
        <v>3367.05</v>
      </c>
      <c r="E142748" t="s">
        <v>1302</v>
      </c>
    </row>
    <row r="142749" spans="1:5" hidden="1" x14ac:dyDescent="0.2">
      <c r="A142749" s="2">
        <v>142748</v>
      </c>
      <c r="B142749" t="s">
        <v>1284</v>
      </c>
      <c r="C142749" s="1">
        <v>47249</v>
      </c>
      <c r="D142749" s="1">
        <v>50716.19</v>
      </c>
      <c r="E142749" t="s">
        <v>1302</v>
      </c>
    </row>
    <row r="142750" spans="1:5" hidden="1" x14ac:dyDescent="0.2">
      <c r="A142750" s="2">
        <v>142749</v>
      </c>
      <c r="B142750" t="s">
        <v>1279</v>
      </c>
      <c r="C142750">
        <v>0</v>
      </c>
      <c r="D142750">
        <v>165</v>
      </c>
      <c r="E142750" t="s">
        <v>1302</v>
      </c>
    </row>
    <row r="142751" spans="1:5" hidden="1" x14ac:dyDescent="0.2">
      <c r="A142751" s="2">
        <v>142750</v>
      </c>
      <c r="B142751" t="s">
        <v>193</v>
      </c>
      <c r="C142751" s="1">
        <v>52218</v>
      </c>
      <c r="D142751" s="1">
        <v>57979.22</v>
      </c>
      <c r="E142751" t="s">
        <v>1302</v>
      </c>
    </row>
    <row r="142752" spans="1:5" hidden="1" x14ac:dyDescent="0.2">
      <c r="A142752" s="2">
        <v>142751</v>
      </c>
      <c r="B142752" t="s">
        <v>95</v>
      </c>
      <c r="C142752" s="1">
        <v>95977</v>
      </c>
      <c r="D142752" s="1">
        <v>53725.599999999999</v>
      </c>
      <c r="E142752" t="s">
        <v>1302</v>
      </c>
    </row>
    <row r="142753" spans="1:5" hidden="1" x14ac:dyDescent="0.2">
      <c r="A142753" s="2">
        <v>142752</v>
      </c>
      <c r="B142753" t="s">
        <v>435</v>
      </c>
      <c r="C142753" s="1">
        <v>38819</v>
      </c>
      <c r="D142753" s="1">
        <v>43571.03</v>
      </c>
      <c r="E142753" t="s">
        <v>1302</v>
      </c>
    </row>
    <row r="142754" spans="1:5" hidden="1" x14ac:dyDescent="0.2">
      <c r="A142754" s="2">
        <v>142753</v>
      </c>
      <c r="B142754" t="s">
        <v>314</v>
      </c>
      <c r="C142754" s="1">
        <v>86223</v>
      </c>
      <c r="D142754" s="1">
        <v>89176.01</v>
      </c>
      <c r="E142754" t="s">
        <v>1302</v>
      </c>
    </row>
    <row r="142755" spans="1:5" hidden="1" x14ac:dyDescent="0.2">
      <c r="A142755" s="2">
        <v>142754</v>
      </c>
      <c r="B142755" t="s">
        <v>698</v>
      </c>
      <c r="C142755" s="1">
        <v>80295</v>
      </c>
      <c r="D142755" s="1">
        <v>88545.23</v>
      </c>
      <c r="E142755" t="s">
        <v>1302</v>
      </c>
    </row>
    <row r="142756" spans="1:5" hidden="1" x14ac:dyDescent="0.2">
      <c r="A142756" s="2">
        <v>142755</v>
      </c>
      <c r="B142756" t="s">
        <v>740</v>
      </c>
      <c r="C142756" s="1">
        <v>43011</v>
      </c>
      <c r="D142756" s="1">
        <v>49385.82</v>
      </c>
      <c r="E142756" t="s">
        <v>1302</v>
      </c>
    </row>
    <row r="142757" spans="1:5" hidden="1" x14ac:dyDescent="0.2">
      <c r="A142757" s="2">
        <v>142756</v>
      </c>
      <c r="B142757" t="s">
        <v>655</v>
      </c>
      <c r="C142757" s="1">
        <v>72977</v>
      </c>
      <c r="D142757" s="1">
        <v>80468.149999999994</v>
      </c>
      <c r="E142757" t="s">
        <v>1302</v>
      </c>
    </row>
    <row r="142758" spans="1:5" hidden="1" x14ac:dyDescent="0.2">
      <c r="A142758" s="2">
        <v>142757</v>
      </c>
      <c r="B142758" t="s">
        <v>382</v>
      </c>
      <c r="C142758" s="1">
        <v>39102</v>
      </c>
      <c r="D142758" s="1">
        <v>3137.13</v>
      </c>
      <c r="E142758" t="s">
        <v>1302</v>
      </c>
    </row>
    <row r="142759" spans="1:5" hidden="1" x14ac:dyDescent="0.2">
      <c r="A142759" s="2">
        <v>142758</v>
      </c>
      <c r="B142759" t="s">
        <v>742</v>
      </c>
      <c r="C142759" s="1">
        <v>86912</v>
      </c>
      <c r="D142759" s="1">
        <v>85375.94</v>
      </c>
      <c r="E142759" t="s">
        <v>1302</v>
      </c>
    </row>
    <row r="142760" spans="1:5" hidden="1" x14ac:dyDescent="0.2">
      <c r="A142760" s="2">
        <v>142759</v>
      </c>
      <c r="B142760" t="s">
        <v>369</v>
      </c>
      <c r="C142760" s="1">
        <v>78791</v>
      </c>
      <c r="D142760" s="1">
        <v>82402.67</v>
      </c>
      <c r="E142760" t="s">
        <v>1302</v>
      </c>
    </row>
    <row r="142761" spans="1:5" hidden="1" x14ac:dyDescent="0.2">
      <c r="A142761" s="2">
        <v>142760</v>
      </c>
      <c r="B142761" t="s">
        <v>1284</v>
      </c>
      <c r="C142761" s="1">
        <v>45171</v>
      </c>
      <c r="D142761" s="1">
        <v>42013.25</v>
      </c>
      <c r="E142761" t="s">
        <v>1302</v>
      </c>
    </row>
    <row r="142762" spans="1:5" hidden="1" x14ac:dyDescent="0.2">
      <c r="A142762" s="2">
        <v>142761</v>
      </c>
      <c r="B142762" t="s">
        <v>409</v>
      </c>
      <c r="C142762" s="1">
        <v>32926</v>
      </c>
      <c r="D142762" s="1">
        <v>6165.72</v>
      </c>
      <c r="E142762" t="s">
        <v>1302</v>
      </c>
    </row>
    <row r="142763" spans="1:5" hidden="1" x14ac:dyDescent="0.2">
      <c r="A142763" s="2">
        <v>142762</v>
      </c>
      <c r="B142763" t="s">
        <v>1279</v>
      </c>
      <c r="C142763">
        <v>0</v>
      </c>
      <c r="D142763">
        <v>165</v>
      </c>
      <c r="E142763" t="s">
        <v>1302</v>
      </c>
    </row>
    <row r="142764" spans="1:5" hidden="1" x14ac:dyDescent="0.2">
      <c r="A142764" s="2">
        <v>142763</v>
      </c>
      <c r="B142764" t="s">
        <v>1279</v>
      </c>
      <c r="C142764">
        <v>0</v>
      </c>
      <c r="D142764">
        <v>165</v>
      </c>
      <c r="E142764" t="s">
        <v>1302</v>
      </c>
    </row>
    <row r="142765" spans="1:5" hidden="1" x14ac:dyDescent="0.2">
      <c r="A142765" s="2">
        <v>142764</v>
      </c>
      <c r="B142765" t="s">
        <v>313</v>
      </c>
      <c r="C142765" s="1">
        <v>6240</v>
      </c>
      <c r="D142765" s="1">
        <v>2516.91</v>
      </c>
      <c r="E142765" t="s">
        <v>1302</v>
      </c>
    </row>
    <row r="142766" spans="1:5" hidden="1" x14ac:dyDescent="0.2">
      <c r="A142766" s="2">
        <v>142765</v>
      </c>
      <c r="B142766" t="s">
        <v>1261</v>
      </c>
      <c r="C142766" s="1">
        <v>52179</v>
      </c>
      <c r="D142766" s="1">
        <v>59574.61</v>
      </c>
      <c r="E142766" t="s">
        <v>1302</v>
      </c>
    </row>
    <row r="142767" spans="1:5" hidden="1" x14ac:dyDescent="0.2">
      <c r="A142767" s="2">
        <v>142766</v>
      </c>
      <c r="B142767" t="s">
        <v>279</v>
      </c>
      <c r="C142767" s="1">
        <v>38044</v>
      </c>
      <c r="D142767" s="1">
        <v>27979.26</v>
      </c>
      <c r="E142767" t="s">
        <v>1302</v>
      </c>
    </row>
    <row r="142768" spans="1:5" hidden="1" x14ac:dyDescent="0.2">
      <c r="A142768" s="2">
        <v>142767</v>
      </c>
      <c r="B142768" t="s">
        <v>628</v>
      </c>
      <c r="C142768" s="1">
        <v>39645</v>
      </c>
      <c r="D142768" s="1">
        <v>47413.49</v>
      </c>
      <c r="E142768" t="s">
        <v>1302</v>
      </c>
    </row>
    <row r="142769" spans="1:5" hidden="1" x14ac:dyDescent="0.2">
      <c r="A142769" s="2">
        <v>142768</v>
      </c>
      <c r="B142769" t="s">
        <v>467</v>
      </c>
      <c r="C142769" s="1">
        <v>31086</v>
      </c>
      <c r="D142769" s="1">
        <v>14823.43</v>
      </c>
      <c r="E142769" t="s">
        <v>1302</v>
      </c>
    </row>
    <row r="142770" spans="1:5" hidden="1" x14ac:dyDescent="0.2">
      <c r="A142770" s="2">
        <v>142769</v>
      </c>
      <c r="B142770" t="s">
        <v>201</v>
      </c>
      <c r="C142770" s="1">
        <v>77190</v>
      </c>
      <c r="D142770" s="1">
        <v>65313.78</v>
      </c>
      <c r="E142770" t="s">
        <v>1302</v>
      </c>
    </row>
    <row r="142771" spans="1:5" hidden="1" x14ac:dyDescent="0.2">
      <c r="A142771" s="2">
        <v>142770</v>
      </c>
      <c r="B142771" t="s">
        <v>601</v>
      </c>
      <c r="C142771" s="1">
        <v>57117</v>
      </c>
      <c r="D142771" s="1">
        <v>59518.91</v>
      </c>
      <c r="E142771" t="s">
        <v>1302</v>
      </c>
    </row>
    <row r="142772" spans="1:5" hidden="1" x14ac:dyDescent="0.2">
      <c r="A142772" s="2">
        <v>142771</v>
      </c>
      <c r="B142772" t="s">
        <v>187</v>
      </c>
      <c r="C142772" s="1">
        <v>32331</v>
      </c>
      <c r="D142772">
        <v>994.77</v>
      </c>
      <c r="E142772" t="s">
        <v>1302</v>
      </c>
    </row>
    <row r="142773" spans="1:5" hidden="1" x14ac:dyDescent="0.2">
      <c r="A142773" s="2">
        <v>142772</v>
      </c>
      <c r="B142773" t="s">
        <v>139</v>
      </c>
      <c r="C142773" s="1">
        <v>38523</v>
      </c>
      <c r="D142773" s="1">
        <v>44638.26</v>
      </c>
      <c r="E142773" t="s">
        <v>1302</v>
      </c>
    </row>
    <row r="142774" spans="1:5" hidden="1" x14ac:dyDescent="0.2">
      <c r="A142774" s="2">
        <v>142773</v>
      </c>
      <c r="B142774" t="s">
        <v>162</v>
      </c>
      <c r="C142774" s="1">
        <v>50571</v>
      </c>
      <c r="D142774" s="1">
        <v>66589.22</v>
      </c>
      <c r="E142774" t="s">
        <v>1302</v>
      </c>
    </row>
    <row r="142775" spans="1:5" hidden="1" x14ac:dyDescent="0.2">
      <c r="A142775" s="2">
        <v>142774</v>
      </c>
      <c r="B142775" t="s">
        <v>162</v>
      </c>
      <c r="C142775" s="1">
        <v>60325</v>
      </c>
      <c r="D142775" s="1">
        <v>89111.02</v>
      </c>
      <c r="E142775" t="s">
        <v>1302</v>
      </c>
    </row>
    <row r="142776" spans="1:5" hidden="1" x14ac:dyDescent="0.2">
      <c r="A142776" s="2">
        <v>142775</v>
      </c>
      <c r="B142776" t="s">
        <v>438</v>
      </c>
      <c r="C142776" s="1">
        <v>86379</v>
      </c>
      <c r="D142776" s="1">
        <v>108523.29</v>
      </c>
      <c r="E142776" t="s">
        <v>1302</v>
      </c>
    </row>
    <row r="142777" spans="1:5" hidden="1" x14ac:dyDescent="0.2">
      <c r="A142777" s="2">
        <v>142776</v>
      </c>
      <c r="B142777" t="s">
        <v>139</v>
      </c>
      <c r="C142777" s="1">
        <v>77285</v>
      </c>
      <c r="D142777" s="1">
        <v>78413.75</v>
      </c>
      <c r="E142777" t="s">
        <v>1302</v>
      </c>
    </row>
    <row r="142778" spans="1:5" hidden="1" x14ac:dyDescent="0.2">
      <c r="A142778" s="2">
        <v>142777</v>
      </c>
      <c r="B142778" t="s">
        <v>460</v>
      </c>
      <c r="C142778" s="1">
        <v>41600</v>
      </c>
      <c r="D142778" s="1">
        <v>7525</v>
      </c>
      <c r="E142778" t="s">
        <v>1302</v>
      </c>
    </row>
    <row r="142779" spans="1:5" hidden="1" x14ac:dyDescent="0.2">
      <c r="A142779" s="2">
        <v>142778</v>
      </c>
      <c r="B142779" t="s">
        <v>876</v>
      </c>
      <c r="C142779" s="1">
        <v>24960</v>
      </c>
      <c r="D142779" s="1">
        <v>10803.96</v>
      </c>
      <c r="E142779" t="s">
        <v>1302</v>
      </c>
    </row>
    <row r="142780" spans="1:5" hidden="1" x14ac:dyDescent="0.2">
      <c r="A142780" s="2">
        <v>142779</v>
      </c>
      <c r="B142780" t="s">
        <v>1245</v>
      </c>
      <c r="C142780" s="1">
        <v>83436</v>
      </c>
      <c r="D142780" s="1">
        <v>84411.98</v>
      </c>
      <c r="E142780" t="s">
        <v>1302</v>
      </c>
    </row>
    <row r="142781" spans="1:5" hidden="1" x14ac:dyDescent="0.2">
      <c r="A142781" s="2">
        <v>142780</v>
      </c>
      <c r="B142781" t="s">
        <v>329</v>
      </c>
      <c r="C142781" s="1">
        <v>78791</v>
      </c>
      <c r="D142781" s="1">
        <v>95459.26</v>
      </c>
      <c r="E142781" t="s">
        <v>1302</v>
      </c>
    </row>
    <row r="142782" spans="1:5" hidden="1" x14ac:dyDescent="0.2">
      <c r="A142782" s="2">
        <v>142781</v>
      </c>
      <c r="B142782" t="s">
        <v>841</v>
      </c>
      <c r="C142782" s="1">
        <v>66318</v>
      </c>
      <c r="D142782" s="1">
        <v>67441.289999999994</v>
      </c>
      <c r="E142782" t="s">
        <v>1302</v>
      </c>
    </row>
    <row r="142783" spans="1:5" hidden="1" x14ac:dyDescent="0.2">
      <c r="A142783" s="2">
        <v>142782</v>
      </c>
      <c r="B142783" t="s">
        <v>24</v>
      </c>
      <c r="C142783" s="1">
        <v>39796</v>
      </c>
      <c r="D142783" s="1">
        <v>40535.769999999997</v>
      </c>
      <c r="E142783" t="s">
        <v>1302</v>
      </c>
    </row>
    <row r="142784" spans="1:5" hidden="1" x14ac:dyDescent="0.2">
      <c r="A142784" s="2">
        <v>142783</v>
      </c>
      <c r="B142784" t="s">
        <v>1303</v>
      </c>
      <c r="C142784" s="1">
        <v>22880</v>
      </c>
      <c r="D142784">
        <v>0</v>
      </c>
      <c r="E142784" t="s">
        <v>1302</v>
      </c>
    </row>
    <row r="142785" spans="1:5" hidden="1" x14ac:dyDescent="0.2">
      <c r="A142785" s="2">
        <v>142784</v>
      </c>
      <c r="B142785" t="s">
        <v>1303</v>
      </c>
      <c r="C142785" s="1">
        <v>22880</v>
      </c>
      <c r="D142785">
        <v>0</v>
      </c>
      <c r="E142785" t="s">
        <v>1302</v>
      </c>
    </row>
    <row r="142786" spans="1:5" hidden="1" x14ac:dyDescent="0.2">
      <c r="A142786" s="2">
        <v>142785</v>
      </c>
      <c r="B142786" t="s">
        <v>369</v>
      </c>
      <c r="C142786" s="1">
        <v>92548</v>
      </c>
      <c r="D142786" s="1">
        <v>95402.75</v>
      </c>
      <c r="E142786" t="s">
        <v>1302</v>
      </c>
    </row>
    <row r="142787" spans="1:5" hidden="1" x14ac:dyDescent="0.2">
      <c r="A142787" s="2">
        <v>142786</v>
      </c>
      <c r="B142787" t="s">
        <v>161</v>
      </c>
      <c r="C142787" s="1">
        <v>41623</v>
      </c>
      <c r="D142787" s="1">
        <v>55802.21</v>
      </c>
      <c r="E142787" t="s">
        <v>1302</v>
      </c>
    </row>
    <row r="142788" spans="1:5" hidden="1" x14ac:dyDescent="0.2">
      <c r="A142788" s="2">
        <v>142787</v>
      </c>
      <c r="B142788" t="s">
        <v>329</v>
      </c>
      <c r="C142788" s="1">
        <v>54454</v>
      </c>
      <c r="D142788" s="1">
        <v>61372.26</v>
      </c>
      <c r="E142788" t="s">
        <v>1302</v>
      </c>
    </row>
    <row r="142789" spans="1:5" hidden="1" x14ac:dyDescent="0.2">
      <c r="A142789" s="2">
        <v>142788</v>
      </c>
      <c r="B142789" t="s">
        <v>588</v>
      </c>
      <c r="C142789" s="1">
        <v>91780</v>
      </c>
      <c r="D142789" s="1">
        <v>102926.94</v>
      </c>
      <c r="E142789" t="s">
        <v>1302</v>
      </c>
    </row>
    <row r="142790" spans="1:5" hidden="1" x14ac:dyDescent="0.2">
      <c r="A142790" s="2">
        <v>142789</v>
      </c>
      <c r="B142790" t="s">
        <v>1271</v>
      </c>
      <c r="C142790" s="1">
        <v>34298</v>
      </c>
      <c r="D142790" s="1">
        <v>21891.01</v>
      </c>
      <c r="E142790" t="s">
        <v>1302</v>
      </c>
    </row>
    <row r="142791" spans="1:5" hidden="1" x14ac:dyDescent="0.2">
      <c r="A142791" s="2">
        <v>142790</v>
      </c>
      <c r="B142791" t="s">
        <v>614</v>
      </c>
      <c r="C142791" s="1">
        <v>32433</v>
      </c>
      <c r="D142791" s="1">
        <v>13311.66</v>
      </c>
      <c r="E142791" t="s">
        <v>1302</v>
      </c>
    </row>
    <row r="142792" spans="1:5" hidden="1" x14ac:dyDescent="0.2">
      <c r="A142792" s="2">
        <v>142791</v>
      </c>
      <c r="B142792" t="s">
        <v>342</v>
      </c>
      <c r="C142792" s="1">
        <v>24960</v>
      </c>
      <c r="D142792" s="1">
        <v>2172</v>
      </c>
      <c r="E142792" t="s">
        <v>1302</v>
      </c>
    </row>
    <row r="142793" spans="1:5" hidden="1" x14ac:dyDescent="0.2">
      <c r="A142793" s="2">
        <v>142792</v>
      </c>
      <c r="B142793" t="s">
        <v>419</v>
      </c>
      <c r="C142793" s="1">
        <v>39056</v>
      </c>
      <c r="D142793" s="1">
        <v>51419.22</v>
      </c>
      <c r="E142793" t="s">
        <v>1302</v>
      </c>
    </row>
    <row r="142794" spans="1:5" hidden="1" x14ac:dyDescent="0.2">
      <c r="A142794" s="2">
        <v>142793</v>
      </c>
      <c r="B142794" t="s">
        <v>460</v>
      </c>
      <c r="C142794" s="1">
        <v>60000</v>
      </c>
      <c r="D142794" s="1">
        <v>16153.83</v>
      </c>
      <c r="E142794" t="s">
        <v>1302</v>
      </c>
    </row>
    <row r="142795" spans="1:5" hidden="1" x14ac:dyDescent="0.2">
      <c r="A142795" s="2">
        <v>142794</v>
      </c>
      <c r="B142795" t="s">
        <v>662</v>
      </c>
      <c r="C142795" s="1">
        <v>74346</v>
      </c>
      <c r="D142795" s="1">
        <v>78064.44</v>
      </c>
      <c r="E142795" t="s">
        <v>1302</v>
      </c>
    </row>
    <row r="142796" spans="1:5" hidden="1" x14ac:dyDescent="0.2">
      <c r="A142796" s="2">
        <v>142795</v>
      </c>
      <c r="B142796" t="s">
        <v>211</v>
      </c>
      <c r="C142796" s="1">
        <v>71572</v>
      </c>
      <c r="D142796" s="1">
        <v>86248.43</v>
      </c>
      <c r="E142796" t="s">
        <v>1302</v>
      </c>
    </row>
    <row r="142797" spans="1:5" hidden="1" x14ac:dyDescent="0.2">
      <c r="A142797" s="2">
        <v>142796</v>
      </c>
      <c r="B142797" t="s">
        <v>1297</v>
      </c>
      <c r="C142797" s="1">
        <v>40274</v>
      </c>
      <c r="D142797" s="1">
        <v>40301.83</v>
      </c>
      <c r="E142797" t="s">
        <v>1302</v>
      </c>
    </row>
    <row r="142798" spans="1:5" hidden="1" x14ac:dyDescent="0.2">
      <c r="A142798" s="2">
        <v>142797</v>
      </c>
      <c r="B142798" t="s">
        <v>1279</v>
      </c>
      <c r="C142798">
        <v>0</v>
      </c>
      <c r="D142798">
        <v>165</v>
      </c>
      <c r="E142798" t="s">
        <v>1302</v>
      </c>
    </row>
    <row r="142799" spans="1:5" hidden="1" x14ac:dyDescent="0.2">
      <c r="A142799" s="2">
        <v>142798</v>
      </c>
      <c r="B142799" t="s">
        <v>1304</v>
      </c>
      <c r="C142799" s="1">
        <v>80940</v>
      </c>
      <c r="D142799" s="1">
        <v>19378.48</v>
      </c>
      <c r="E142799" t="s">
        <v>1302</v>
      </c>
    </row>
    <row r="142800" spans="1:5" hidden="1" x14ac:dyDescent="0.2">
      <c r="A142800" s="2">
        <v>142799</v>
      </c>
      <c r="B142800" t="s">
        <v>397</v>
      </c>
      <c r="C142800" s="1">
        <v>24960</v>
      </c>
      <c r="D142800" s="1">
        <v>13500</v>
      </c>
      <c r="E142800" t="s">
        <v>1302</v>
      </c>
    </row>
    <row r="142801" spans="1:5" hidden="1" x14ac:dyDescent="0.2">
      <c r="A142801" s="2">
        <v>142800</v>
      </c>
      <c r="B142801" t="s">
        <v>267</v>
      </c>
      <c r="C142801" s="1">
        <v>45674</v>
      </c>
      <c r="D142801" s="1">
        <v>15000.95</v>
      </c>
      <c r="E142801" t="s">
        <v>1302</v>
      </c>
    </row>
    <row r="142802" spans="1:5" hidden="1" x14ac:dyDescent="0.2">
      <c r="A142802" s="2">
        <v>142801</v>
      </c>
      <c r="B142802" t="s">
        <v>211</v>
      </c>
      <c r="C142802" s="1">
        <v>72324</v>
      </c>
      <c r="D142802" s="1">
        <v>75928.28</v>
      </c>
      <c r="E142802" t="s">
        <v>1302</v>
      </c>
    </row>
    <row r="142803" spans="1:5" hidden="1" x14ac:dyDescent="0.2">
      <c r="A142803" s="2">
        <v>142802</v>
      </c>
      <c r="B142803" t="s">
        <v>506</v>
      </c>
      <c r="C142803" s="1">
        <v>51481</v>
      </c>
      <c r="D142803" s="1">
        <v>51036.55</v>
      </c>
      <c r="E142803" t="s">
        <v>1302</v>
      </c>
    </row>
    <row r="142804" spans="1:5" hidden="1" x14ac:dyDescent="0.2">
      <c r="A142804" s="2">
        <v>142803</v>
      </c>
      <c r="B142804" t="s">
        <v>728</v>
      </c>
      <c r="C142804" s="1">
        <v>30037</v>
      </c>
      <c r="D142804" s="1">
        <v>30554.92</v>
      </c>
      <c r="E142804" t="s">
        <v>1302</v>
      </c>
    </row>
    <row r="142805" spans="1:5" hidden="1" x14ac:dyDescent="0.2">
      <c r="A142805" s="2">
        <v>142804</v>
      </c>
      <c r="B142805" t="s">
        <v>176</v>
      </c>
      <c r="C142805" s="1">
        <v>36823</v>
      </c>
      <c r="D142805" s="1">
        <v>36170.879999999997</v>
      </c>
      <c r="E142805" t="s">
        <v>1302</v>
      </c>
    </row>
    <row r="142806" spans="1:5" hidden="1" x14ac:dyDescent="0.2">
      <c r="A142806" s="2">
        <v>142805</v>
      </c>
      <c r="B142806" t="s">
        <v>791</v>
      </c>
      <c r="C142806" s="1">
        <v>37658</v>
      </c>
      <c r="D142806" s="1">
        <v>40391.050000000003</v>
      </c>
      <c r="E142806" t="s">
        <v>1302</v>
      </c>
    </row>
    <row r="142807" spans="1:5" hidden="1" x14ac:dyDescent="0.2">
      <c r="A142807" s="2">
        <v>142806</v>
      </c>
      <c r="B142807" t="s">
        <v>141</v>
      </c>
      <c r="C142807" s="1">
        <v>87072</v>
      </c>
      <c r="D142807" s="1">
        <v>100987.35</v>
      </c>
      <c r="E142807" t="s">
        <v>1302</v>
      </c>
    </row>
    <row r="142808" spans="1:5" hidden="1" x14ac:dyDescent="0.2">
      <c r="A142808" s="2">
        <v>142807</v>
      </c>
      <c r="B142808" t="s">
        <v>771</v>
      </c>
      <c r="C142808" s="1">
        <v>77816</v>
      </c>
      <c r="D142808" s="1">
        <v>78165.88</v>
      </c>
      <c r="E142808" t="s">
        <v>1302</v>
      </c>
    </row>
    <row r="142809" spans="1:5" hidden="1" x14ac:dyDescent="0.2">
      <c r="A142809" s="2">
        <v>142808</v>
      </c>
      <c r="B142809" t="s">
        <v>507</v>
      </c>
      <c r="C142809" s="1">
        <v>75782</v>
      </c>
      <c r="D142809" s="1">
        <v>87249.43</v>
      </c>
      <c r="E142809" t="s">
        <v>1302</v>
      </c>
    </row>
    <row r="142810" spans="1:5" hidden="1" x14ac:dyDescent="0.2">
      <c r="A142810" s="2">
        <v>142809</v>
      </c>
      <c r="B142810" t="s">
        <v>641</v>
      </c>
      <c r="C142810" s="1">
        <v>54454</v>
      </c>
      <c r="D142810" s="1">
        <v>60738.01</v>
      </c>
      <c r="E142810" t="s">
        <v>1302</v>
      </c>
    </row>
    <row r="142811" spans="1:5" hidden="1" x14ac:dyDescent="0.2">
      <c r="A142811" s="2">
        <v>142810</v>
      </c>
      <c r="B142811" t="s">
        <v>1076</v>
      </c>
      <c r="C142811" s="1">
        <v>2484</v>
      </c>
      <c r="D142811" s="1">
        <v>2484.3000000000002</v>
      </c>
      <c r="E142811" t="s">
        <v>1302</v>
      </c>
    </row>
    <row r="142812" spans="1:5" hidden="1" x14ac:dyDescent="0.2">
      <c r="A142812" s="2">
        <v>142811</v>
      </c>
      <c r="B142812" t="s">
        <v>545</v>
      </c>
      <c r="C142812" s="1">
        <v>89205</v>
      </c>
      <c r="D142812" s="1">
        <v>113121.82</v>
      </c>
      <c r="E142812" t="s">
        <v>1302</v>
      </c>
    </row>
    <row r="142813" spans="1:5" hidden="1" x14ac:dyDescent="0.2">
      <c r="A142813" s="2">
        <v>142812</v>
      </c>
      <c r="B142813" t="s">
        <v>472</v>
      </c>
      <c r="C142813" s="1">
        <v>55603</v>
      </c>
      <c r="D142813" s="1">
        <v>54944.84</v>
      </c>
      <c r="E142813" t="s">
        <v>1302</v>
      </c>
    </row>
    <row r="142814" spans="1:5" hidden="1" x14ac:dyDescent="0.2">
      <c r="A142814" s="2">
        <v>142813</v>
      </c>
      <c r="B142814" t="s">
        <v>659</v>
      </c>
      <c r="C142814" s="1">
        <v>73969</v>
      </c>
      <c r="D142814" s="1">
        <v>75277.820000000007</v>
      </c>
      <c r="E142814" t="s">
        <v>1302</v>
      </c>
    </row>
    <row r="142815" spans="1:5" hidden="1" x14ac:dyDescent="0.2">
      <c r="A142815" s="2">
        <v>142814</v>
      </c>
      <c r="B142815" t="s">
        <v>815</v>
      </c>
      <c r="C142815" s="1">
        <v>70315</v>
      </c>
      <c r="D142815" s="1">
        <v>70550.080000000002</v>
      </c>
      <c r="E142815" t="s">
        <v>1302</v>
      </c>
    </row>
    <row r="142816" spans="1:5" hidden="1" x14ac:dyDescent="0.2">
      <c r="A142816" s="2">
        <v>142815</v>
      </c>
      <c r="B142816" t="s">
        <v>303</v>
      </c>
      <c r="C142816" s="1">
        <v>78394</v>
      </c>
      <c r="D142816" s="1">
        <v>133464.32000000001</v>
      </c>
      <c r="E142816" t="s">
        <v>1302</v>
      </c>
    </row>
    <row r="142817" spans="1:5" hidden="1" x14ac:dyDescent="0.2">
      <c r="A142817" s="2">
        <v>142816</v>
      </c>
      <c r="B142817" t="s">
        <v>141</v>
      </c>
      <c r="C142817" s="1">
        <v>60981</v>
      </c>
      <c r="D142817" s="1">
        <v>64834.54</v>
      </c>
      <c r="E142817" t="s">
        <v>1302</v>
      </c>
    </row>
    <row r="142818" spans="1:5" hidden="1" x14ac:dyDescent="0.2">
      <c r="A142818" s="2">
        <v>142817</v>
      </c>
      <c r="B142818" t="s">
        <v>663</v>
      </c>
      <c r="C142818" s="1">
        <v>106819</v>
      </c>
      <c r="D142818" s="1">
        <v>106546.04</v>
      </c>
      <c r="E142818" t="s">
        <v>1302</v>
      </c>
    </row>
    <row r="142819" spans="1:5" hidden="1" x14ac:dyDescent="0.2">
      <c r="A142819" s="2">
        <v>142818</v>
      </c>
      <c r="B142819" t="s">
        <v>685</v>
      </c>
      <c r="C142819" s="1">
        <v>92548</v>
      </c>
      <c r="D142819" s="1">
        <v>122220.64</v>
      </c>
      <c r="E142819" t="s">
        <v>1302</v>
      </c>
    </row>
    <row r="142820" spans="1:5" hidden="1" x14ac:dyDescent="0.2">
      <c r="A142820" s="2">
        <v>142819</v>
      </c>
      <c r="B142820" t="s">
        <v>1264</v>
      </c>
      <c r="C142820" s="1">
        <v>94231</v>
      </c>
      <c r="D142820" s="1">
        <v>107504.43</v>
      </c>
      <c r="E142820" t="s">
        <v>1302</v>
      </c>
    </row>
    <row r="142821" spans="1:5" hidden="1" x14ac:dyDescent="0.2">
      <c r="A142821" s="2">
        <v>142820</v>
      </c>
      <c r="B142821" t="s">
        <v>1172</v>
      </c>
      <c r="C142821" s="1">
        <v>103331</v>
      </c>
      <c r="D142821" s="1">
        <v>106768.88</v>
      </c>
      <c r="E142821" t="s">
        <v>1302</v>
      </c>
    </row>
    <row r="142822" spans="1:5" hidden="1" x14ac:dyDescent="0.2">
      <c r="A142822" s="2">
        <v>142821</v>
      </c>
      <c r="B142822" t="s">
        <v>652</v>
      </c>
      <c r="C142822" s="1">
        <v>24960</v>
      </c>
      <c r="D142822" s="1">
        <v>1980</v>
      </c>
      <c r="E142822" t="s">
        <v>1302</v>
      </c>
    </row>
    <row r="142823" spans="1:5" hidden="1" x14ac:dyDescent="0.2">
      <c r="A142823" s="2">
        <v>142822</v>
      </c>
      <c r="B142823" t="s">
        <v>1299</v>
      </c>
      <c r="C142823" s="1">
        <v>31200</v>
      </c>
      <c r="D142823">
        <v>0</v>
      </c>
      <c r="E142823" t="s">
        <v>1302</v>
      </c>
    </row>
    <row r="142824" spans="1:5" hidden="1" x14ac:dyDescent="0.2">
      <c r="A142824" s="2">
        <v>142823</v>
      </c>
      <c r="B142824" t="s">
        <v>807</v>
      </c>
      <c r="C142824" s="1">
        <v>94635</v>
      </c>
      <c r="D142824" s="1">
        <v>104169.69</v>
      </c>
      <c r="E142824" t="s">
        <v>1302</v>
      </c>
    </row>
    <row r="142825" spans="1:5" hidden="1" x14ac:dyDescent="0.2">
      <c r="A142825" s="2">
        <v>142824</v>
      </c>
      <c r="B142825" t="s">
        <v>670</v>
      </c>
      <c r="C142825" s="1">
        <v>34080</v>
      </c>
      <c r="D142825" s="1">
        <v>5639.13</v>
      </c>
      <c r="E142825" t="s">
        <v>1302</v>
      </c>
    </row>
    <row r="142826" spans="1:5" hidden="1" x14ac:dyDescent="0.2">
      <c r="A142826" s="2">
        <v>142825</v>
      </c>
      <c r="B142826" t="s">
        <v>939</v>
      </c>
      <c r="C142826" s="1">
        <v>53512</v>
      </c>
      <c r="D142826" s="1">
        <v>40607.26</v>
      </c>
      <c r="E142826" t="s">
        <v>1302</v>
      </c>
    </row>
    <row r="142827" spans="1:5" hidden="1" x14ac:dyDescent="0.2">
      <c r="A142827" s="2">
        <v>142826</v>
      </c>
      <c r="B142827" t="s">
        <v>702</v>
      </c>
      <c r="C142827" s="1">
        <v>28554</v>
      </c>
      <c r="D142827" s="1">
        <v>25049.55</v>
      </c>
      <c r="E142827" t="s">
        <v>1302</v>
      </c>
    </row>
    <row r="142828" spans="1:5" hidden="1" x14ac:dyDescent="0.2">
      <c r="A142828" s="2">
        <v>142827</v>
      </c>
      <c r="B142828" t="s">
        <v>895</v>
      </c>
      <c r="C142828" s="1">
        <v>55830</v>
      </c>
      <c r="D142828" s="1">
        <v>45620.06</v>
      </c>
      <c r="E142828" t="s">
        <v>1302</v>
      </c>
    </row>
    <row r="142829" spans="1:5" hidden="1" x14ac:dyDescent="0.2">
      <c r="A142829" s="2">
        <v>142828</v>
      </c>
      <c r="B142829" t="s">
        <v>108</v>
      </c>
      <c r="C142829" s="1">
        <v>72622</v>
      </c>
      <c r="D142829" s="1">
        <v>79327.42</v>
      </c>
      <c r="E142829" t="s">
        <v>1302</v>
      </c>
    </row>
    <row r="142830" spans="1:5" hidden="1" x14ac:dyDescent="0.2">
      <c r="A142830" s="2">
        <v>142829</v>
      </c>
      <c r="B142830" t="s">
        <v>687</v>
      </c>
      <c r="C142830" s="1">
        <v>59654</v>
      </c>
      <c r="D142830" s="1">
        <v>60471.44</v>
      </c>
      <c r="E142830" t="s">
        <v>1302</v>
      </c>
    </row>
    <row r="142831" spans="1:5" hidden="1" x14ac:dyDescent="0.2">
      <c r="A142831" s="2">
        <v>142830</v>
      </c>
      <c r="B142831" t="s">
        <v>1303</v>
      </c>
      <c r="C142831" s="1">
        <v>22880</v>
      </c>
      <c r="D142831">
        <v>0</v>
      </c>
      <c r="E142831" t="s">
        <v>1302</v>
      </c>
    </row>
    <row r="142832" spans="1:5" hidden="1" x14ac:dyDescent="0.2">
      <c r="A142832" s="2">
        <v>142831</v>
      </c>
      <c r="B142832" t="s">
        <v>944</v>
      </c>
      <c r="C142832" s="1">
        <v>69980</v>
      </c>
      <c r="D142832" s="1">
        <v>73122.350000000006</v>
      </c>
      <c r="E142832" t="s">
        <v>1302</v>
      </c>
    </row>
    <row r="142833" spans="1:5" hidden="1" x14ac:dyDescent="0.2">
      <c r="A142833" s="2">
        <v>142832</v>
      </c>
      <c r="B142833" t="s">
        <v>1271</v>
      </c>
      <c r="C142833" s="1">
        <v>34298</v>
      </c>
      <c r="D142833" s="1">
        <v>20987.25</v>
      </c>
      <c r="E142833" t="s">
        <v>1302</v>
      </c>
    </row>
    <row r="142834" spans="1:5" hidden="1" x14ac:dyDescent="0.2">
      <c r="A142834" s="2">
        <v>142833</v>
      </c>
      <c r="B142834" t="s">
        <v>525</v>
      </c>
      <c r="C142834" s="1">
        <v>80696</v>
      </c>
      <c r="D142834" s="1">
        <v>111641.27</v>
      </c>
      <c r="E142834" t="s">
        <v>1302</v>
      </c>
    </row>
    <row r="142835" spans="1:5" hidden="1" x14ac:dyDescent="0.2">
      <c r="A142835" s="2">
        <v>142834</v>
      </c>
      <c r="B142835" t="s">
        <v>89</v>
      </c>
      <c r="C142835" s="1">
        <v>65923</v>
      </c>
      <c r="D142835" s="1">
        <v>66521.98</v>
      </c>
      <c r="E142835" t="s">
        <v>1302</v>
      </c>
    </row>
    <row r="142836" spans="1:5" hidden="1" x14ac:dyDescent="0.2">
      <c r="A142836" s="2">
        <v>142835</v>
      </c>
      <c r="B142836" t="s">
        <v>159</v>
      </c>
      <c r="C142836" s="1">
        <v>69175</v>
      </c>
      <c r="D142836" s="1">
        <v>76543.490000000005</v>
      </c>
      <c r="E142836" t="s">
        <v>1302</v>
      </c>
    </row>
    <row r="142837" spans="1:5" hidden="1" x14ac:dyDescent="0.2">
      <c r="A142837" s="2">
        <v>142836</v>
      </c>
      <c r="B142837" t="s">
        <v>463</v>
      </c>
      <c r="C142837" s="1">
        <v>49344</v>
      </c>
      <c r="D142837" s="1">
        <v>54490.83</v>
      </c>
      <c r="E142837" t="s">
        <v>1302</v>
      </c>
    </row>
    <row r="142838" spans="1:5" hidden="1" x14ac:dyDescent="0.2">
      <c r="A142838" s="2">
        <v>142837</v>
      </c>
      <c r="B142838" t="s">
        <v>503</v>
      </c>
      <c r="C142838" s="1">
        <v>62171</v>
      </c>
      <c r="D142838" s="1">
        <v>61162.73</v>
      </c>
      <c r="E142838" t="s">
        <v>1302</v>
      </c>
    </row>
    <row r="142839" spans="1:5" hidden="1" x14ac:dyDescent="0.2">
      <c r="A142839" s="2">
        <v>142838</v>
      </c>
      <c r="B142839" t="s">
        <v>600</v>
      </c>
      <c r="C142839" s="1">
        <v>69595</v>
      </c>
      <c r="D142839" s="1">
        <v>84616.35</v>
      </c>
      <c r="E142839" t="s">
        <v>1302</v>
      </c>
    </row>
    <row r="142840" spans="1:5" hidden="1" x14ac:dyDescent="0.2">
      <c r="A142840" s="2">
        <v>142839</v>
      </c>
      <c r="B142840" t="s">
        <v>1300</v>
      </c>
      <c r="C142840" s="1">
        <v>112293</v>
      </c>
      <c r="D142840" s="1">
        <v>110819.89</v>
      </c>
      <c r="E142840" t="s">
        <v>1302</v>
      </c>
    </row>
    <row r="142841" spans="1:5" hidden="1" x14ac:dyDescent="0.2">
      <c r="A142841" s="2">
        <v>142840</v>
      </c>
      <c r="B142841" t="s">
        <v>257</v>
      </c>
      <c r="C142841" s="1">
        <v>31200</v>
      </c>
      <c r="D142841" s="1">
        <v>11146.13</v>
      </c>
      <c r="E142841" t="s">
        <v>1302</v>
      </c>
    </row>
    <row r="142842" spans="1:5" hidden="1" x14ac:dyDescent="0.2">
      <c r="A142842" s="2">
        <v>142841</v>
      </c>
      <c r="B142842" t="s">
        <v>211</v>
      </c>
      <c r="C142842" s="1">
        <v>81700</v>
      </c>
      <c r="D142842" s="1">
        <v>85355.63</v>
      </c>
      <c r="E142842" t="s">
        <v>1302</v>
      </c>
    </row>
    <row r="142843" spans="1:5" hidden="1" x14ac:dyDescent="0.2">
      <c r="A142843" s="2">
        <v>142842</v>
      </c>
      <c r="B142843" t="s">
        <v>314</v>
      </c>
      <c r="C142843" s="1">
        <v>34921</v>
      </c>
      <c r="D142843" s="1">
        <v>39199.46</v>
      </c>
      <c r="E142843" t="s">
        <v>1302</v>
      </c>
    </row>
    <row r="142844" spans="1:5" hidden="1" x14ac:dyDescent="0.2">
      <c r="A142844" s="2">
        <v>142843</v>
      </c>
      <c r="B142844" t="s">
        <v>661</v>
      </c>
      <c r="C142844" s="1">
        <v>40677</v>
      </c>
      <c r="D142844" s="1">
        <v>7822.53</v>
      </c>
      <c r="E142844" t="s">
        <v>1302</v>
      </c>
    </row>
    <row r="142845" spans="1:5" hidden="1" x14ac:dyDescent="0.2">
      <c r="A142845" s="2">
        <v>142844</v>
      </c>
      <c r="B142845" t="s">
        <v>1279</v>
      </c>
      <c r="C142845">
        <v>0</v>
      </c>
      <c r="D142845">
        <v>225</v>
      </c>
      <c r="E142845" t="s">
        <v>1302</v>
      </c>
    </row>
    <row r="142846" spans="1:5" hidden="1" x14ac:dyDescent="0.2">
      <c r="A142846" s="2">
        <v>142845</v>
      </c>
      <c r="B142846" t="s">
        <v>197</v>
      </c>
      <c r="C142846" s="1">
        <v>105788</v>
      </c>
      <c r="D142846" s="1">
        <v>105690.72</v>
      </c>
      <c r="E142846" t="s">
        <v>1302</v>
      </c>
    </row>
    <row r="142847" spans="1:5" hidden="1" x14ac:dyDescent="0.2">
      <c r="A142847" s="2">
        <v>142846</v>
      </c>
      <c r="B142847" t="s">
        <v>475</v>
      </c>
      <c r="C142847" s="1">
        <v>67153</v>
      </c>
      <c r="D142847" s="1">
        <v>67894.490000000005</v>
      </c>
      <c r="E142847" t="s">
        <v>1302</v>
      </c>
    </row>
    <row r="142848" spans="1:5" hidden="1" x14ac:dyDescent="0.2">
      <c r="A142848" s="2">
        <v>142847</v>
      </c>
      <c r="B142848" t="s">
        <v>153</v>
      </c>
      <c r="C142848" s="1">
        <v>22880</v>
      </c>
      <c r="D142848" s="1">
        <v>7737.7</v>
      </c>
      <c r="E142848" t="s">
        <v>1302</v>
      </c>
    </row>
    <row r="142849" spans="1:5" hidden="1" x14ac:dyDescent="0.2">
      <c r="A142849" s="2">
        <v>142848</v>
      </c>
      <c r="B142849" t="s">
        <v>1279</v>
      </c>
      <c r="C142849">
        <v>0</v>
      </c>
      <c r="D142849">
        <v>400</v>
      </c>
      <c r="E142849" t="s">
        <v>1302</v>
      </c>
    </row>
    <row r="142850" spans="1:5" hidden="1" x14ac:dyDescent="0.2">
      <c r="A142850" s="2">
        <v>142849</v>
      </c>
      <c r="B142850" t="s">
        <v>557</v>
      </c>
      <c r="C142850" s="1">
        <v>38873</v>
      </c>
      <c r="D142850" s="1">
        <v>9921.11</v>
      </c>
      <c r="E142850" t="s">
        <v>1302</v>
      </c>
    </row>
    <row r="142851" spans="1:5" hidden="1" x14ac:dyDescent="0.2">
      <c r="A142851" s="2">
        <v>142850</v>
      </c>
      <c r="B142851" t="s">
        <v>1284</v>
      </c>
      <c r="C142851" s="1">
        <v>53836</v>
      </c>
      <c r="D142851" s="1">
        <v>59874.92</v>
      </c>
      <c r="E142851" t="s">
        <v>1302</v>
      </c>
    </row>
    <row r="142852" spans="1:5" hidden="1" x14ac:dyDescent="0.2">
      <c r="A142852" s="2">
        <v>142851</v>
      </c>
      <c r="B142852" t="s">
        <v>447</v>
      </c>
      <c r="C142852" s="1">
        <v>78345</v>
      </c>
      <c r="D142852" s="1">
        <v>92936.55</v>
      </c>
      <c r="E142852" t="s">
        <v>1302</v>
      </c>
    </row>
    <row r="142853" spans="1:5" hidden="1" x14ac:dyDescent="0.2">
      <c r="A142853" s="2">
        <v>142852</v>
      </c>
      <c r="B142853" t="s">
        <v>196</v>
      </c>
      <c r="C142853" s="1">
        <v>69980</v>
      </c>
      <c r="D142853" s="1">
        <v>76599.759999999995</v>
      </c>
      <c r="E142853" t="s">
        <v>1302</v>
      </c>
    </row>
    <row r="142854" spans="1:5" hidden="1" x14ac:dyDescent="0.2">
      <c r="A142854" s="2">
        <v>142853</v>
      </c>
      <c r="B142854" t="s">
        <v>493</v>
      </c>
      <c r="C142854" s="1">
        <v>100359</v>
      </c>
      <c r="D142854" s="1">
        <v>101316.26</v>
      </c>
      <c r="E142854" t="s">
        <v>1302</v>
      </c>
    </row>
    <row r="142855" spans="1:5" hidden="1" x14ac:dyDescent="0.2">
      <c r="A142855" s="2">
        <v>142854</v>
      </c>
      <c r="B142855" t="s">
        <v>89</v>
      </c>
      <c r="C142855" s="1">
        <v>145000</v>
      </c>
      <c r="D142855" s="1">
        <v>61346.12</v>
      </c>
      <c r="E142855" t="s">
        <v>1302</v>
      </c>
    </row>
    <row r="142856" spans="1:5" hidden="1" x14ac:dyDescent="0.2">
      <c r="A142856" s="2">
        <v>142855</v>
      </c>
      <c r="B142856" t="s">
        <v>408</v>
      </c>
      <c r="C142856" s="1">
        <v>72293</v>
      </c>
      <c r="D142856" s="1">
        <v>72826.87</v>
      </c>
      <c r="E142856" t="s">
        <v>1302</v>
      </c>
    </row>
    <row r="142857" spans="1:5" hidden="1" x14ac:dyDescent="0.2">
      <c r="A142857" s="2">
        <v>142856</v>
      </c>
      <c r="B142857" t="s">
        <v>1299</v>
      </c>
      <c r="C142857" s="1">
        <v>49920</v>
      </c>
      <c r="D142857" s="1">
        <v>28368</v>
      </c>
      <c r="E142857" t="s">
        <v>1302</v>
      </c>
    </row>
    <row r="142858" spans="1:5" hidden="1" x14ac:dyDescent="0.2">
      <c r="A142858" s="2">
        <v>142857</v>
      </c>
      <c r="B142858" t="s">
        <v>149</v>
      </c>
      <c r="C142858" s="1">
        <v>50777</v>
      </c>
      <c r="D142858" s="1">
        <v>93032.11</v>
      </c>
      <c r="E142858" t="s">
        <v>1302</v>
      </c>
    </row>
    <row r="142859" spans="1:5" hidden="1" x14ac:dyDescent="0.2">
      <c r="A142859" s="2">
        <v>142858</v>
      </c>
      <c r="B142859" t="s">
        <v>356</v>
      </c>
      <c r="C142859" s="1">
        <v>62938</v>
      </c>
      <c r="D142859" s="1">
        <v>122059.6</v>
      </c>
      <c r="E142859" t="s">
        <v>1302</v>
      </c>
    </row>
    <row r="142860" spans="1:5" hidden="1" x14ac:dyDescent="0.2">
      <c r="A142860" s="2">
        <v>142859</v>
      </c>
      <c r="B142860" t="s">
        <v>670</v>
      </c>
      <c r="C142860" s="1">
        <v>50781</v>
      </c>
      <c r="D142860" s="1">
        <v>59834.45</v>
      </c>
      <c r="E142860" t="s">
        <v>1302</v>
      </c>
    </row>
    <row r="142861" spans="1:5" hidden="1" x14ac:dyDescent="0.2">
      <c r="A142861" s="2">
        <v>142860</v>
      </c>
      <c r="B142861" t="s">
        <v>748</v>
      </c>
      <c r="C142861" s="1">
        <v>83770</v>
      </c>
      <c r="D142861" s="1">
        <v>102797.6</v>
      </c>
      <c r="E142861" t="s">
        <v>1302</v>
      </c>
    </row>
    <row r="142862" spans="1:5" hidden="1" x14ac:dyDescent="0.2">
      <c r="A142862" s="2">
        <v>142861</v>
      </c>
      <c r="B142862" t="s">
        <v>586</v>
      </c>
      <c r="C142862" s="1">
        <v>100693</v>
      </c>
      <c r="D142862" s="1">
        <v>116279.7</v>
      </c>
      <c r="E142862" t="s">
        <v>1302</v>
      </c>
    </row>
    <row r="142863" spans="1:5" hidden="1" x14ac:dyDescent="0.2">
      <c r="A142863" s="2">
        <v>142862</v>
      </c>
      <c r="B142863" t="s">
        <v>265</v>
      </c>
      <c r="C142863" s="1">
        <v>117273</v>
      </c>
      <c r="D142863" s="1">
        <v>153543.73000000001</v>
      </c>
      <c r="E142863" t="s">
        <v>1302</v>
      </c>
    </row>
    <row r="142864" spans="1:5" hidden="1" x14ac:dyDescent="0.2">
      <c r="A142864" s="2">
        <v>142863</v>
      </c>
      <c r="B142864" t="s">
        <v>533</v>
      </c>
      <c r="C142864" s="1">
        <v>119618</v>
      </c>
      <c r="D142864" s="1">
        <v>122183.78</v>
      </c>
      <c r="E142864" t="s">
        <v>1302</v>
      </c>
    </row>
    <row r="142865" spans="1:5" hidden="1" x14ac:dyDescent="0.2">
      <c r="A142865" s="2">
        <v>142864</v>
      </c>
      <c r="B142865" t="s">
        <v>263</v>
      </c>
      <c r="C142865" s="1">
        <v>4625</v>
      </c>
      <c r="D142865" s="1">
        <v>4624.88</v>
      </c>
      <c r="E142865" t="s">
        <v>1302</v>
      </c>
    </row>
    <row r="142866" spans="1:5" hidden="1" x14ac:dyDescent="0.2">
      <c r="A142866" s="2">
        <v>142865</v>
      </c>
      <c r="B142866" t="s">
        <v>108</v>
      </c>
      <c r="C142866" s="1">
        <v>47749</v>
      </c>
      <c r="D142866" s="1">
        <v>30567.58</v>
      </c>
      <c r="E142866" t="s">
        <v>1302</v>
      </c>
    </row>
    <row r="142867" spans="1:5" hidden="1" x14ac:dyDescent="0.2">
      <c r="A142867" s="2">
        <v>142866</v>
      </c>
      <c r="B142867" t="s">
        <v>353</v>
      </c>
      <c r="C142867" s="1">
        <v>120015</v>
      </c>
      <c r="D142867" s="1">
        <v>172721.09</v>
      </c>
      <c r="E142867" t="s">
        <v>1302</v>
      </c>
    </row>
    <row r="142868" spans="1:5" hidden="1" x14ac:dyDescent="0.2">
      <c r="A142868" s="2">
        <v>142867</v>
      </c>
      <c r="B142868" t="s">
        <v>670</v>
      </c>
      <c r="C142868" s="1">
        <v>62938</v>
      </c>
      <c r="D142868" s="1">
        <v>65967.47</v>
      </c>
      <c r="E142868" t="s">
        <v>1302</v>
      </c>
    </row>
    <row r="142869" spans="1:5" hidden="1" x14ac:dyDescent="0.2">
      <c r="A142869" s="2">
        <v>142868</v>
      </c>
      <c r="B142869" t="s">
        <v>1277</v>
      </c>
      <c r="C142869">
        <v>0</v>
      </c>
      <c r="D142869">
        <v>400</v>
      </c>
      <c r="E142869" t="s">
        <v>1302</v>
      </c>
    </row>
    <row r="142870" spans="1:5" hidden="1" x14ac:dyDescent="0.2">
      <c r="A142870" s="2">
        <v>142869</v>
      </c>
      <c r="B142870" t="s">
        <v>1247</v>
      </c>
      <c r="C142870" s="1">
        <v>104649</v>
      </c>
      <c r="D142870" s="1">
        <v>223450.89</v>
      </c>
      <c r="E142870" t="s">
        <v>1302</v>
      </c>
    </row>
    <row r="142871" spans="1:5" hidden="1" x14ac:dyDescent="0.2">
      <c r="A142871" s="2">
        <v>142870</v>
      </c>
      <c r="B142871" t="s">
        <v>294</v>
      </c>
      <c r="C142871" s="1">
        <v>76281</v>
      </c>
      <c r="D142871" s="1">
        <v>76210.490000000005</v>
      </c>
      <c r="E142871" t="s">
        <v>1302</v>
      </c>
    </row>
    <row r="142872" spans="1:5" hidden="1" x14ac:dyDescent="0.2">
      <c r="A142872" s="2">
        <v>142871</v>
      </c>
      <c r="B142872" t="s">
        <v>1303</v>
      </c>
      <c r="C142872" s="1">
        <v>22880</v>
      </c>
      <c r="D142872">
        <v>0</v>
      </c>
      <c r="E142872" t="s">
        <v>1302</v>
      </c>
    </row>
    <row r="142873" spans="1:5" hidden="1" x14ac:dyDescent="0.2">
      <c r="A142873" s="2">
        <v>142872</v>
      </c>
      <c r="B142873" t="s">
        <v>212</v>
      </c>
      <c r="C142873" s="1">
        <v>117902</v>
      </c>
      <c r="D142873" s="1">
        <v>124265.11</v>
      </c>
      <c r="E142873" t="s">
        <v>1302</v>
      </c>
    </row>
    <row r="142874" spans="1:5" hidden="1" x14ac:dyDescent="0.2">
      <c r="A142874" s="2">
        <v>142873</v>
      </c>
      <c r="B142874" t="s">
        <v>396</v>
      </c>
      <c r="C142874" s="1">
        <v>89361</v>
      </c>
      <c r="D142874" s="1">
        <v>89668.82</v>
      </c>
      <c r="E142874" t="s">
        <v>1302</v>
      </c>
    </row>
    <row r="142875" spans="1:5" hidden="1" x14ac:dyDescent="0.2">
      <c r="A142875" s="2">
        <v>142874</v>
      </c>
      <c r="B142875" t="s">
        <v>141</v>
      </c>
      <c r="C142875" s="1">
        <v>57616</v>
      </c>
      <c r="D142875" s="1">
        <v>67064.789999999994</v>
      </c>
      <c r="E142875" t="s">
        <v>1302</v>
      </c>
    </row>
    <row r="142876" spans="1:5" hidden="1" x14ac:dyDescent="0.2">
      <c r="A142876" s="2">
        <v>142875</v>
      </c>
      <c r="B142876" t="s">
        <v>1303</v>
      </c>
      <c r="C142876" s="1">
        <v>22880</v>
      </c>
      <c r="D142876">
        <v>0</v>
      </c>
      <c r="E142876" t="s">
        <v>1302</v>
      </c>
    </row>
    <row r="142877" spans="1:5" hidden="1" x14ac:dyDescent="0.2">
      <c r="A142877" s="2">
        <v>142876</v>
      </c>
      <c r="B142877" t="s">
        <v>407</v>
      </c>
      <c r="C142877" s="1">
        <v>45370</v>
      </c>
      <c r="D142877" s="1">
        <v>48568.36</v>
      </c>
      <c r="E142877" t="s">
        <v>1302</v>
      </c>
    </row>
    <row r="142878" spans="1:5" hidden="1" x14ac:dyDescent="0.2">
      <c r="A142878" s="2">
        <v>142877</v>
      </c>
      <c r="B142878" t="s">
        <v>1273</v>
      </c>
      <c r="C142878" s="1">
        <v>37427</v>
      </c>
      <c r="D142878" s="1">
        <v>43373.440000000002</v>
      </c>
      <c r="E142878" t="s">
        <v>1302</v>
      </c>
    </row>
    <row r="142879" spans="1:5" hidden="1" x14ac:dyDescent="0.2">
      <c r="A142879" s="2">
        <v>142878</v>
      </c>
      <c r="B142879" t="s">
        <v>127</v>
      </c>
      <c r="C142879" s="1">
        <v>66118</v>
      </c>
      <c r="D142879" s="1">
        <v>67210.820000000007</v>
      </c>
      <c r="E142879" t="s">
        <v>1302</v>
      </c>
    </row>
    <row r="142880" spans="1:5" hidden="1" x14ac:dyDescent="0.2">
      <c r="A142880" s="2">
        <v>142879</v>
      </c>
      <c r="B142880" t="s">
        <v>108</v>
      </c>
      <c r="C142880" s="1">
        <v>73193</v>
      </c>
      <c r="D142880" s="1">
        <v>79254.95</v>
      </c>
      <c r="E142880" t="s">
        <v>1302</v>
      </c>
    </row>
    <row r="142881" spans="1:5" hidden="1" x14ac:dyDescent="0.2">
      <c r="A142881" s="2">
        <v>142880</v>
      </c>
      <c r="B142881" t="s">
        <v>222</v>
      </c>
      <c r="C142881" s="1">
        <v>87151</v>
      </c>
      <c r="D142881" s="1">
        <v>141770.81</v>
      </c>
      <c r="E142881" t="s">
        <v>1302</v>
      </c>
    </row>
    <row r="142882" spans="1:5" hidden="1" x14ac:dyDescent="0.2">
      <c r="A142882" s="2">
        <v>142881</v>
      </c>
      <c r="B142882" t="s">
        <v>688</v>
      </c>
      <c r="C142882" s="1">
        <v>66830</v>
      </c>
      <c r="D142882" s="1">
        <v>68439.56</v>
      </c>
      <c r="E142882" t="s">
        <v>1302</v>
      </c>
    </row>
    <row r="142883" spans="1:5" hidden="1" x14ac:dyDescent="0.2">
      <c r="A142883" s="2">
        <v>142882</v>
      </c>
      <c r="B142883" t="s">
        <v>530</v>
      </c>
      <c r="C142883" s="1">
        <v>31200</v>
      </c>
      <c r="D142883" s="1">
        <v>2700</v>
      </c>
      <c r="E142883" t="s">
        <v>1302</v>
      </c>
    </row>
    <row r="142884" spans="1:5" hidden="1" x14ac:dyDescent="0.2">
      <c r="A142884" s="2">
        <v>142883</v>
      </c>
      <c r="B142884" t="s">
        <v>188</v>
      </c>
      <c r="C142884" s="1">
        <v>47907</v>
      </c>
      <c r="D142884" s="1">
        <v>46865.96</v>
      </c>
      <c r="E142884" t="s">
        <v>1302</v>
      </c>
    </row>
    <row r="142885" spans="1:5" hidden="1" x14ac:dyDescent="0.2">
      <c r="A142885" s="2">
        <v>142884</v>
      </c>
      <c r="B142885" t="s">
        <v>86</v>
      </c>
      <c r="C142885" s="1">
        <v>52218</v>
      </c>
      <c r="D142885" s="1">
        <v>52399.25</v>
      </c>
      <c r="E142885" t="s">
        <v>1302</v>
      </c>
    </row>
    <row r="142886" spans="1:5" hidden="1" x14ac:dyDescent="0.2">
      <c r="A142886" s="2">
        <v>142885</v>
      </c>
      <c r="B142886" t="s">
        <v>499</v>
      </c>
      <c r="C142886" s="1">
        <v>33933</v>
      </c>
      <c r="D142886" s="1">
        <v>40058.68</v>
      </c>
      <c r="E142886" t="s">
        <v>1302</v>
      </c>
    </row>
    <row r="142887" spans="1:5" hidden="1" x14ac:dyDescent="0.2">
      <c r="A142887" s="2">
        <v>142886</v>
      </c>
      <c r="B142887" t="s">
        <v>221</v>
      </c>
      <c r="C142887" s="1">
        <v>22880</v>
      </c>
      <c r="D142887" s="1">
        <v>9620</v>
      </c>
      <c r="E142887" t="s">
        <v>1302</v>
      </c>
    </row>
    <row r="142888" spans="1:5" hidden="1" x14ac:dyDescent="0.2">
      <c r="A142888" s="2">
        <v>142887</v>
      </c>
      <c r="B142888" t="s">
        <v>556</v>
      </c>
      <c r="C142888" s="1">
        <v>86379</v>
      </c>
      <c r="D142888" s="1">
        <v>95720.1</v>
      </c>
      <c r="E142888" t="s">
        <v>1302</v>
      </c>
    </row>
    <row r="142889" spans="1:5" hidden="1" x14ac:dyDescent="0.2">
      <c r="A142889" s="2">
        <v>142888</v>
      </c>
      <c r="B142889" t="s">
        <v>114</v>
      </c>
      <c r="C142889" s="1">
        <v>39402</v>
      </c>
      <c r="D142889" s="1">
        <v>44275.05</v>
      </c>
      <c r="E142889" t="s">
        <v>1302</v>
      </c>
    </row>
    <row r="142890" spans="1:5" hidden="1" x14ac:dyDescent="0.2">
      <c r="A142890" s="2">
        <v>142889</v>
      </c>
      <c r="B142890" t="s">
        <v>1279</v>
      </c>
      <c r="C142890">
        <v>0</v>
      </c>
      <c r="D142890">
        <v>165</v>
      </c>
      <c r="E142890" t="s">
        <v>1302</v>
      </c>
    </row>
    <row r="142891" spans="1:5" hidden="1" x14ac:dyDescent="0.2">
      <c r="A142891" s="2">
        <v>142890</v>
      </c>
      <c r="B142891" t="s">
        <v>1079</v>
      </c>
      <c r="C142891" s="1">
        <v>43759</v>
      </c>
      <c r="D142891" s="1">
        <v>47707.57</v>
      </c>
      <c r="E142891" t="s">
        <v>1302</v>
      </c>
    </row>
    <row r="142892" spans="1:5" hidden="1" x14ac:dyDescent="0.2">
      <c r="A142892" s="2">
        <v>142891</v>
      </c>
      <c r="B142892" t="s">
        <v>634</v>
      </c>
      <c r="C142892" s="1">
        <v>35298</v>
      </c>
      <c r="D142892" s="1">
        <v>7972.88</v>
      </c>
      <c r="E142892" t="s">
        <v>1302</v>
      </c>
    </row>
    <row r="142893" spans="1:5" hidden="1" x14ac:dyDescent="0.2">
      <c r="A142893" s="2">
        <v>142892</v>
      </c>
      <c r="B142893" t="s">
        <v>89</v>
      </c>
      <c r="C142893" s="1">
        <v>135200</v>
      </c>
      <c r="D142893" s="1">
        <v>22321</v>
      </c>
      <c r="E142893" t="s">
        <v>1302</v>
      </c>
    </row>
    <row r="142894" spans="1:5" hidden="1" x14ac:dyDescent="0.2">
      <c r="A142894" s="2">
        <v>142893</v>
      </c>
      <c r="B142894" t="s">
        <v>329</v>
      </c>
      <c r="C142894" s="1">
        <v>64431</v>
      </c>
      <c r="D142894" s="1">
        <v>80933.009999999995</v>
      </c>
      <c r="E142894" t="s">
        <v>1302</v>
      </c>
    </row>
    <row r="142895" spans="1:5" hidden="1" x14ac:dyDescent="0.2">
      <c r="A142895" s="2">
        <v>142894</v>
      </c>
      <c r="B142895" t="s">
        <v>536</v>
      </c>
      <c r="C142895" s="1">
        <v>36823</v>
      </c>
      <c r="D142895" s="1">
        <v>35607.46</v>
      </c>
      <c r="E142895" t="s">
        <v>1302</v>
      </c>
    </row>
    <row r="142896" spans="1:5" hidden="1" x14ac:dyDescent="0.2">
      <c r="A142896" s="2">
        <v>142895</v>
      </c>
      <c r="B142896" t="s">
        <v>1172</v>
      </c>
      <c r="C142896" s="1">
        <v>87151</v>
      </c>
      <c r="D142896" s="1">
        <v>87492.98</v>
      </c>
      <c r="E142896" t="s">
        <v>1302</v>
      </c>
    </row>
    <row r="142897" spans="1:5" hidden="1" x14ac:dyDescent="0.2">
      <c r="A142897" s="2">
        <v>142896</v>
      </c>
      <c r="B142897" t="s">
        <v>283</v>
      </c>
      <c r="C142897" s="1">
        <v>54728</v>
      </c>
      <c r="D142897" s="1">
        <v>56642.61</v>
      </c>
      <c r="E142897" t="s">
        <v>1302</v>
      </c>
    </row>
    <row r="142898" spans="1:5" hidden="1" x14ac:dyDescent="0.2">
      <c r="A142898" s="2">
        <v>142897</v>
      </c>
      <c r="B142898" t="s">
        <v>423</v>
      </c>
      <c r="C142898" s="1">
        <v>43395</v>
      </c>
      <c r="D142898" s="1">
        <v>20278.55</v>
      </c>
      <c r="E142898" t="s">
        <v>1302</v>
      </c>
    </row>
    <row r="142899" spans="1:5" hidden="1" x14ac:dyDescent="0.2">
      <c r="A142899" s="2">
        <v>142898</v>
      </c>
      <c r="B142899" t="s">
        <v>876</v>
      </c>
      <c r="C142899" s="1">
        <v>53355</v>
      </c>
      <c r="D142899" s="1">
        <v>60850.52</v>
      </c>
      <c r="E142899" t="s">
        <v>1302</v>
      </c>
    </row>
    <row r="142900" spans="1:5" hidden="1" x14ac:dyDescent="0.2">
      <c r="A142900" s="2">
        <v>142899</v>
      </c>
      <c r="B142900" t="s">
        <v>559</v>
      </c>
      <c r="C142900" s="1">
        <v>34254</v>
      </c>
      <c r="D142900" s="1">
        <v>54913.57</v>
      </c>
      <c r="E142900" t="s">
        <v>1302</v>
      </c>
    </row>
    <row r="142901" spans="1:5" hidden="1" x14ac:dyDescent="0.2">
      <c r="A142901" s="2">
        <v>142900</v>
      </c>
      <c r="B142901" t="s">
        <v>711</v>
      </c>
      <c r="C142901" s="1">
        <v>35615</v>
      </c>
      <c r="D142901" s="1">
        <v>44209.98</v>
      </c>
      <c r="E142901" t="s">
        <v>1302</v>
      </c>
    </row>
    <row r="142902" spans="1:5" hidden="1" x14ac:dyDescent="0.2">
      <c r="A142902" s="2">
        <v>142901</v>
      </c>
      <c r="B142902" t="s">
        <v>695</v>
      </c>
      <c r="C142902" s="1">
        <v>48873</v>
      </c>
      <c r="D142902" s="1">
        <v>54586.87</v>
      </c>
      <c r="E142902" t="s">
        <v>1302</v>
      </c>
    </row>
    <row r="142903" spans="1:5" hidden="1" x14ac:dyDescent="0.2">
      <c r="A142903" s="2">
        <v>142902</v>
      </c>
      <c r="B142903" t="s">
        <v>1049</v>
      </c>
      <c r="C142903" s="1">
        <v>22880</v>
      </c>
      <c r="D142903" s="1">
        <v>3007.71</v>
      </c>
      <c r="E142903" t="s">
        <v>1302</v>
      </c>
    </row>
    <row r="142904" spans="1:5" hidden="1" x14ac:dyDescent="0.2">
      <c r="A142904" s="2">
        <v>142903</v>
      </c>
      <c r="B142904" t="s">
        <v>247</v>
      </c>
      <c r="C142904" s="1">
        <v>81180</v>
      </c>
      <c r="D142904" s="1">
        <v>83764.77</v>
      </c>
      <c r="E142904" t="s">
        <v>1302</v>
      </c>
    </row>
    <row r="142905" spans="1:5" hidden="1" x14ac:dyDescent="0.2">
      <c r="A142905" s="2">
        <v>142904</v>
      </c>
      <c r="B142905" t="s">
        <v>1279</v>
      </c>
      <c r="C142905">
        <v>0</v>
      </c>
      <c r="D142905">
        <v>165</v>
      </c>
      <c r="E142905" t="s">
        <v>1302</v>
      </c>
    </row>
    <row r="142906" spans="1:5" hidden="1" x14ac:dyDescent="0.2">
      <c r="A142906" s="2">
        <v>142905</v>
      </c>
      <c r="B142906" t="s">
        <v>764</v>
      </c>
      <c r="C142906" s="1">
        <v>22880</v>
      </c>
      <c r="D142906" s="1">
        <v>11189.25</v>
      </c>
      <c r="E142906" t="s">
        <v>1302</v>
      </c>
    </row>
    <row r="142907" spans="1:5" hidden="1" x14ac:dyDescent="0.2">
      <c r="A142907" s="2">
        <v>142906</v>
      </c>
      <c r="B142907" t="s">
        <v>642</v>
      </c>
      <c r="C142907" s="1">
        <v>58627</v>
      </c>
      <c r="D142907" s="1">
        <v>52463.73</v>
      </c>
      <c r="E142907" t="s">
        <v>1302</v>
      </c>
    </row>
    <row r="142908" spans="1:5" hidden="1" x14ac:dyDescent="0.2">
      <c r="A142908" s="2">
        <v>142907</v>
      </c>
      <c r="B142908" t="s">
        <v>159</v>
      </c>
      <c r="C142908" s="1">
        <v>107227</v>
      </c>
      <c r="D142908" s="1">
        <v>123536.26</v>
      </c>
      <c r="E142908" t="s">
        <v>1302</v>
      </c>
    </row>
    <row r="142909" spans="1:5" hidden="1" x14ac:dyDescent="0.2">
      <c r="A142909" s="2">
        <v>142908</v>
      </c>
      <c r="B142909" t="s">
        <v>424</v>
      </c>
      <c r="C142909" s="1">
        <v>86305</v>
      </c>
      <c r="D142909" s="1">
        <v>88419.89</v>
      </c>
      <c r="E142909" t="s">
        <v>1302</v>
      </c>
    </row>
    <row r="142910" spans="1:5" hidden="1" x14ac:dyDescent="0.2">
      <c r="A142910" s="2">
        <v>142909</v>
      </c>
      <c r="B142910" t="s">
        <v>501</v>
      </c>
      <c r="C142910" s="1">
        <v>40432</v>
      </c>
      <c r="D142910" s="1">
        <v>19344.12</v>
      </c>
      <c r="E142910" t="s">
        <v>1302</v>
      </c>
    </row>
    <row r="142911" spans="1:5" hidden="1" x14ac:dyDescent="0.2">
      <c r="A142911" s="2">
        <v>142910</v>
      </c>
      <c r="B142911" t="s">
        <v>350</v>
      </c>
      <c r="C142911" s="1">
        <v>75806</v>
      </c>
      <c r="D142911" s="1">
        <v>95195.839999999997</v>
      </c>
      <c r="E142911" t="s">
        <v>1302</v>
      </c>
    </row>
    <row r="142912" spans="1:5" hidden="1" x14ac:dyDescent="0.2">
      <c r="A142912" s="2">
        <v>142911</v>
      </c>
      <c r="B142912" t="s">
        <v>318</v>
      </c>
      <c r="C142912" s="1">
        <v>66000</v>
      </c>
      <c r="D142912" s="1">
        <v>7615.38</v>
      </c>
      <c r="E142912" t="s">
        <v>1302</v>
      </c>
    </row>
    <row r="142913" spans="1:5" hidden="1" x14ac:dyDescent="0.2">
      <c r="A142913" s="2">
        <v>142912</v>
      </c>
      <c r="B142913" t="s">
        <v>89</v>
      </c>
      <c r="C142913" s="1">
        <v>119392</v>
      </c>
      <c r="D142913" s="1">
        <v>118556.08</v>
      </c>
      <c r="E142913" t="s">
        <v>1302</v>
      </c>
    </row>
    <row r="142914" spans="1:5" hidden="1" x14ac:dyDescent="0.2">
      <c r="A142914" s="2">
        <v>142913</v>
      </c>
      <c r="B142914" t="s">
        <v>285</v>
      </c>
      <c r="C142914" s="1">
        <v>53640</v>
      </c>
      <c r="D142914" s="1">
        <v>57804.93</v>
      </c>
      <c r="E142914" t="s">
        <v>1302</v>
      </c>
    </row>
    <row r="142915" spans="1:5" hidden="1" x14ac:dyDescent="0.2">
      <c r="A142915" s="2">
        <v>142914</v>
      </c>
      <c r="B142915" t="s">
        <v>270</v>
      </c>
      <c r="C142915" s="1">
        <v>108755</v>
      </c>
      <c r="D142915" s="1">
        <v>122134.07</v>
      </c>
      <c r="E142915" t="s">
        <v>1302</v>
      </c>
    </row>
    <row r="142916" spans="1:5" hidden="1" x14ac:dyDescent="0.2">
      <c r="A142916" s="2">
        <v>142915</v>
      </c>
      <c r="B142916" t="s">
        <v>423</v>
      </c>
      <c r="C142916" s="1">
        <v>139436</v>
      </c>
      <c r="D142916" s="1">
        <v>139279.73000000001</v>
      </c>
      <c r="E142916" t="s">
        <v>1302</v>
      </c>
    </row>
    <row r="142917" spans="1:5" hidden="1" x14ac:dyDescent="0.2">
      <c r="A142917" s="2">
        <v>142916</v>
      </c>
      <c r="B142917" t="s">
        <v>917</v>
      </c>
      <c r="C142917" s="1">
        <v>50571</v>
      </c>
      <c r="D142917" s="1">
        <v>53247.78</v>
      </c>
      <c r="E142917" t="s">
        <v>1302</v>
      </c>
    </row>
    <row r="142918" spans="1:5" hidden="1" x14ac:dyDescent="0.2">
      <c r="A142918" s="2">
        <v>142917</v>
      </c>
      <c r="B142918" t="s">
        <v>547</v>
      </c>
      <c r="C142918" s="1">
        <v>89256</v>
      </c>
      <c r="D142918" s="1">
        <v>128386.32</v>
      </c>
      <c r="E142918" t="s">
        <v>1302</v>
      </c>
    </row>
    <row r="142919" spans="1:5" hidden="1" x14ac:dyDescent="0.2">
      <c r="A142919" s="2">
        <v>142918</v>
      </c>
      <c r="B142919" t="s">
        <v>156</v>
      </c>
      <c r="C142919" s="1">
        <v>92548</v>
      </c>
      <c r="D142919" s="1">
        <v>134688.17000000001</v>
      </c>
      <c r="E142919" t="s">
        <v>1302</v>
      </c>
    </row>
    <row r="142920" spans="1:5" hidden="1" x14ac:dyDescent="0.2">
      <c r="A142920" s="2">
        <v>142919</v>
      </c>
      <c r="B142920" t="s">
        <v>130</v>
      </c>
      <c r="C142920" s="1">
        <v>69980</v>
      </c>
      <c r="D142920" s="1">
        <v>82277.490000000005</v>
      </c>
      <c r="E142920" t="s">
        <v>1302</v>
      </c>
    </row>
    <row r="142921" spans="1:5" hidden="1" x14ac:dyDescent="0.2">
      <c r="A142921" s="2">
        <v>142920</v>
      </c>
      <c r="B142921" t="s">
        <v>239</v>
      </c>
      <c r="C142921" s="1">
        <v>81795</v>
      </c>
      <c r="D142921" s="1">
        <v>88835.16</v>
      </c>
      <c r="E142921" t="s">
        <v>1302</v>
      </c>
    </row>
    <row r="142922" spans="1:5" hidden="1" x14ac:dyDescent="0.2">
      <c r="A142922" s="2">
        <v>142921</v>
      </c>
      <c r="B142922" t="s">
        <v>163</v>
      </c>
      <c r="C142922" s="1">
        <v>96971</v>
      </c>
      <c r="D142922" s="1">
        <v>99096.3</v>
      </c>
      <c r="E142922" t="s">
        <v>1302</v>
      </c>
    </row>
    <row r="142923" spans="1:5" hidden="1" x14ac:dyDescent="0.2">
      <c r="A142923" s="2">
        <v>142922</v>
      </c>
      <c r="B142923" t="s">
        <v>283</v>
      </c>
      <c r="C142923" s="1">
        <v>62223</v>
      </c>
      <c r="D142923" s="1">
        <v>30623.07</v>
      </c>
      <c r="E142923" t="s">
        <v>1302</v>
      </c>
    </row>
    <row r="142924" spans="1:5" hidden="1" x14ac:dyDescent="0.2">
      <c r="A142924" s="2">
        <v>142923</v>
      </c>
      <c r="B142924" t="s">
        <v>187</v>
      </c>
      <c r="C142924" s="1">
        <v>53512</v>
      </c>
      <c r="D142924" s="1">
        <v>25238.47</v>
      </c>
      <c r="E142924" t="s">
        <v>1302</v>
      </c>
    </row>
    <row r="142925" spans="1:5" hidden="1" x14ac:dyDescent="0.2">
      <c r="A142925" s="2">
        <v>142924</v>
      </c>
      <c r="B142925" t="s">
        <v>467</v>
      </c>
      <c r="C142925" s="1">
        <v>36389</v>
      </c>
      <c r="D142925" s="1">
        <v>51629.78</v>
      </c>
      <c r="E142925" t="s">
        <v>1302</v>
      </c>
    </row>
    <row r="142926" spans="1:5" hidden="1" x14ac:dyDescent="0.2">
      <c r="A142926" s="2">
        <v>142925</v>
      </c>
      <c r="B142926" t="s">
        <v>350</v>
      </c>
      <c r="C142926" s="1">
        <v>79544</v>
      </c>
      <c r="D142926" s="1">
        <v>117848.14</v>
      </c>
      <c r="E142926" t="s">
        <v>1302</v>
      </c>
    </row>
    <row r="142927" spans="1:5" hidden="1" x14ac:dyDescent="0.2">
      <c r="A142927" s="2">
        <v>142926</v>
      </c>
      <c r="B142927" t="s">
        <v>90</v>
      </c>
      <c r="C142927" s="1">
        <v>78345</v>
      </c>
      <c r="D142927" s="1">
        <v>82747.05</v>
      </c>
      <c r="E142927" t="s">
        <v>1302</v>
      </c>
    </row>
    <row r="142928" spans="1:5" hidden="1" x14ac:dyDescent="0.2">
      <c r="A142928" s="2">
        <v>142927</v>
      </c>
      <c r="B142928" t="s">
        <v>730</v>
      </c>
      <c r="C142928" s="1">
        <v>38827</v>
      </c>
      <c r="D142928" s="1">
        <v>29790.13</v>
      </c>
      <c r="E142928" t="s">
        <v>1302</v>
      </c>
    </row>
    <row r="142929" spans="1:5" hidden="1" x14ac:dyDescent="0.2">
      <c r="A142929" s="2">
        <v>142928</v>
      </c>
      <c r="B142929" t="s">
        <v>1279</v>
      </c>
      <c r="C142929">
        <v>0</v>
      </c>
      <c r="D142929">
        <v>165</v>
      </c>
      <c r="E142929" t="s">
        <v>1302</v>
      </c>
    </row>
    <row r="142930" spans="1:5" hidden="1" x14ac:dyDescent="0.2">
      <c r="A142930" s="2">
        <v>142929</v>
      </c>
      <c r="B142930" t="s">
        <v>369</v>
      </c>
      <c r="C142930" s="1">
        <v>72977</v>
      </c>
      <c r="D142930" s="1">
        <v>77083.73</v>
      </c>
      <c r="E142930" t="s">
        <v>1302</v>
      </c>
    </row>
    <row r="142931" spans="1:5" hidden="1" x14ac:dyDescent="0.2">
      <c r="A142931" s="2">
        <v>142930</v>
      </c>
      <c r="B142931" t="s">
        <v>423</v>
      </c>
      <c r="C142931" s="1">
        <v>42650</v>
      </c>
      <c r="D142931" s="1">
        <v>35189.410000000003</v>
      </c>
      <c r="E142931" t="s">
        <v>1302</v>
      </c>
    </row>
    <row r="142932" spans="1:5" hidden="1" x14ac:dyDescent="0.2">
      <c r="A142932" s="2">
        <v>142931</v>
      </c>
      <c r="B142932" t="s">
        <v>234</v>
      </c>
      <c r="C142932" s="1">
        <v>49344</v>
      </c>
      <c r="D142932" s="1">
        <v>55363.360000000001</v>
      </c>
      <c r="E142932" t="s">
        <v>1302</v>
      </c>
    </row>
    <row r="142933" spans="1:5" hidden="1" x14ac:dyDescent="0.2">
      <c r="A142933" s="2">
        <v>142932</v>
      </c>
      <c r="B142933" t="s">
        <v>498</v>
      </c>
      <c r="C142933" s="1">
        <v>33933</v>
      </c>
      <c r="D142933" s="1">
        <v>60538.98</v>
      </c>
      <c r="E142933" t="s">
        <v>1302</v>
      </c>
    </row>
    <row r="142934" spans="1:5" hidden="1" x14ac:dyDescent="0.2">
      <c r="A142934" s="2">
        <v>142933</v>
      </c>
      <c r="B142934" t="s">
        <v>876</v>
      </c>
      <c r="C142934" s="1">
        <v>22880</v>
      </c>
      <c r="D142934" s="1">
        <v>4479.3</v>
      </c>
      <c r="E142934" t="s">
        <v>1302</v>
      </c>
    </row>
    <row r="142935" spans="1:5" hidden="1" x14ac:dyDescent="0.2">
      <c r="A142935" s="2">
        <v>142934</v>
      </c>
      <c r="B142935" t="s">
        <v>1172</v>
      </c>
      <c r="C142935" s="1">
        <v>54454</v>
      </c>
      <c r="D142935" s="1">
        <v>59389.36</v>
      </c>
      <c r="E142935" t="s">
        <v>1302</v>
      </c>
    </row>
    <row r="142936" spans="1:5" hidden="1" x14ac:dyDescent="0.2">
      <c r="A142936" s="2">
        <v>142935</v>
      </c>
      <c r="B142936" t="s">
        <v>126</v>
      </c>
      <c r="C142936" s="1">
        <v>136695</v>
      </c>
      <c r="D142936" s="1">
        <v>141006.20000000001</v>
      </c>
      <c r="E142936" t="s">
        <v>1302</v>
      </c>
    </row>
    <row r="142937" spans="1:5" hidden="1" x14ac:dyDescent="0.2">
      <c r="A142937" s="2">
        <v>142936</v>
      </c>
      <c r="B142937" t="s">
        <v>1272</v>
      </c>
      <c r="C142937" s="1">
        <v>55603</v>
      </c>
      <c r="D142937" s="1">
        <v>74980.479999999996</v>
      </c>
      <c r="E142937" t="s">
        <v>1302</v>
      </c>
    </row>
    <row r="142938" spans="1:5" hidden="1" x14ac:dyDescent="0.2">
      <c r="A142938" s="2">
        <v>142937</v>
      </c>
      <c r="B142938" t="s">
        <v>120</v>
      </c>
      <c r="C142938" s="1">
        <v>11642</v>
      </c>
      <c r="D142938" s="1">
        <v>11653.93</v>
      </c>
      <c r="E142938" t="s">
        <v>1302</v>
      </c>
    </row>
    <row r="142939" spans="1:5" hidden="1" x14ac:dyDescent="0.2">
      <c r="A142939" s="2">
        <v>142938</v>
      </c>
      <c r="B142939" t="s">
        <v>1059</v>
      </c>
      <c r="C142939" s="1">
        <v>21008</v>
      </c>
      <c r="D142939">
        <v>0</v>
      </c>
      <c r="E142939" t="s">
        <v>1302</v>
      </c>
    </row>
    <row r="142940" spans="1:5" hidden="1" x14ac:dyDescent="0.2">
      <c r="A142940" s="2">
        <v>142939</v>
      </c>
      <c r="B142940" t="s">
        <v>381</v>
      </c>
      <c r="C142940" s="1">
        <v>40989</v>
      </c>
      <c r="D142940" s="1">
        <v>43068.95</v>
      </c>
      <c r="E142940" t="s">
        <v>1302</v>
      </c>
    </row>
    <row r="142941" spans="1:5" hidden="1" x14ac:dyDescent="0.2">
      <c r="A142941" s="2">
        <v>142940</v>
      </c>
      <c r="B142941" t="s">
        <v>1279</v>
      </c>
      <c r="C142941">
        <v>0</v>
      </c>
      <c r="D142941">
        <v>165</v>
      </c>
      <c r="E142941" t="s">
        <v>1302</v>
      </c>
    </row>
    <row r="142942" spans="1:5" hidden="1" x14ac:dyDescent="0.2">
      <c r="A142942" s="2">
        <v>142941</v>
      </c>
      <c r="B142942" t="s">
        <v>1279</v>
      </c>
      <c r="C142942">
        <v>0</v>
      </c>
      <c r="D142942">
        <v>165</v>
      </c>
      <c r="E142942" t="s">
        <v>1302</v>
      </c>
    </row>
    <row r="142943" spans="1:5" hidden="1" x14ac:dyDescent="0.2">
      <c r="A142943" s="2">
        <v>142942</v>
      </c>
      <c r="B142943" t="s">
        <v>498</v>
      </c>
      <c r="C142943" s="1">
        <v>35615</v>
      </c>
      <c r="D142943" s="1">
        <v>42008.56</v>
      </c>
      <c r="E142943" t="s">
        <v>1302</v>
      </c>
    </row>
    <row r="142944" spans="1:5" hidden="1" x14ac:dyDescent="0.2">
      <c r="A142944" s="2">
        <v>142943</v>
      </c>
      <c r="B142944" t="s">
        <v>672</v>
      </c>
      <c r="C142944" s="1">
        <v>74692</v>
      </c>
      <c r="D142944" s="1">
        <v>76393.240000000005</v>
      </c>
      <c r="E142944" t="s">
        <v>1302</v>
      </c>
    </row>
    <row r="142945" spans="1:5" hidden="1" x14ac:dyDescent="0.2">
      <c r="A142945" s="2">
        <v>142944</v>
      </c>
      <c r="B142945" t="s">
        <v>187</v>
      </c>
      <c r="C142945" s="1">
        <v>53512</v>
      </c>
      <c r="D142945">
        <v>0</v>
      </c>
      <c r="E142945" t="s">
        <v>1302</v>
      </c>
    </row>
    <row r="142946" spans="1:5" hidden="1" x14ac:dyDescent="0.2">
      <c r="A142946" s="2">
        <v>142945</v>
      </c>
      <c r="B142946" t="s">
        <v>247</v>
      </c>
      <c r="C142946" s="1">
        <v>62167</v>
      </c>
      <c r="D142946" s="1">
        <v>60134.45</v>
      </c>
      <c r="E142946" t="s">
        <v>1302</v>
      </c>
    </row>
    <row r="142947" spans="1:5" hidden="1" x14ac:dyDescent="0.2">
      <c r="A142947" s="2">
        <v>142946</v>
      </c>
      <c r="B142947" t="s">
        <v>139</v>
      </c>
      <c r="C142947" s="1">
        <v>65664</v>
      </c>
      <c r="D142947" s="1">
        <v>66885.539999999994</v>
      </c>
      <c r="E142947" t="s">
        <v>1302</v>
      </c>
    </row>
    <row r="142948" spans="1:5" hidden="1" x14ac:dyDescent="0.2">
      <c r="A142948" s="2">
        <v>142947</v>
      </c>
      <c r="B142948" t="s">
        <v>1279</v>
      </c>
      <c r="C142948">
        <v>0</v>
      </c>
      <c r="D142948">
        <v>165</v>
      </c>
      <c r="E142948" t="s">
        <v>1302</v>
      </c>
    </row>
    <row r="142949" spans="1:5" hidden="1" x14ac:dyDescent="0.2">
      <c r="A142949" s="2">
        <v>142948</v>
      </c>
      <c r="B142949" t="s">
        <v>136</v>
      </c>
      <c r="C142949" s="1">
        <v>53512</v>
      </c>
      <c r="D142949" s="1">
        <v>51805</v>
      </c>
      <c r="E142949" t="s">
        <v>1302</v>
      </c>
    </row>
    <row r="142950" spans="1:5" hidden="1" x14ac:dyDescent="0.2">
      <c r="A142950" s="2">
        <v>142949</v>
      </c>
      <c r="B142950" t="s">
        <v>416</v>
      </c>
      <c r="C142950" s="1">
        <v>37401</v>
      </c>
      <c r="D142950" s="1">
        <v>44893.52</v>
      </c>
      <c r="E142950" t="s">
        <v>1302</v>
      </c>
    </row>
    <row r="142951" spans="1:5" hidden="1" x14ac:dyDescent="0.2">
      <c r="A142951" s="2">
        <v>142950</v>
      </c>
      <c r="B142951" t="s">
        <v>1308</v>
      </c>
      <c r="C142951" s="1">
        <v>83631</v>
      </c>
      <c r="D142951" s="1">
        <v>83735.289999999994</v>
      </c>
      <c r="E142951" t="s">
        <v>1302</v>
      </c>
    </row>
    <row r="142952" spans="1:5" hidden="1" x14ac:dyDescent="0.2">
      <c r="A142952" s="2">
        <v>142951</v>
      </c>
      <c r="B142952" t="s">
        <v>1172</v>
      </c>
      <c r="C142952" s="1">
        <v>92548</v>
      </c>
      <c r="D142952" s="1">
        <v>89428.54</v>
      </c>
      <c r="E142952" t="s">
        <v>1302</v>
      </c>
    </row>
    <row r="142953" spans="1:5" hidden="1" x14ac:dyDescent="0.2">
      <c r="A142953" s="2">
        <v>142952</v>
      </c>
      <c r="B142953" t="s">
        <v>859</v>
      </c>
      <c r="C142953" s="1">
        <v>80295</v>
      </c>
      <c r="D142953" s="1">
        <v>119552.4</v>
      </c>
      <c r="E142953" t="s">
        <v>1302</v>
      </c>
    </row>
    <row r="142954" spans="1:5" hidden="1" x14ac:dyDescent="0.2">
      <c r="A142954" s="2">
        <v>142953</v>
      </c>
      <c r="B142954" t="s">
        <v>1279</v>
      </c>
      <c r="C142954">
        <v>0</v>
      </c>
      <c r="D142954">
        <v>400</v>
      </c>
      <c r="E142954" t="s">
        <v>1302</v>
      </c>
    </row>
    <row r="142955" spans="1:5" hidden="1" x14ac:dyDescent="0.2">
      <c r="A142955" s="2">
        <v>142954</v>
      </c>
      <c r="B142955" t="s">
        <v>966</v>
      </c>
      <c r="C142955" s="1">
        <v>38523</v>
      </c>
      <c r="D142955" s="1">
        <v>58424.02</v>
      </c>
      <c r="E142955" t="s">
        <v>1302</v>
      </c>
    </row>
    <row r="142956" spans="1:5" hidden="1" x14ac:dyDescent="0.2">
      <c r="A142956" s="2">
        <v>142955</v>
      </c>
      <c r="B142956" t="s">
        <v>160</v>
      </c>
      <c r="C142956" s="1">
        <v>81795</v>
      </c>
      <c r="D142956" s="1">
        <v>96145.88</v>
      </c>
      <c r="E142956" t="s">
        <v>1302</v>
      </c>
    </row>
    <row r="142957" spans="1:5" hidden="1" x14ac:dyDescent="0.2">
      <c r="A142957" s="2">
        <v>142956</v>
      </c>
      <c r="B142957" t="s">
        <v>595</v>
      </c>
      <c r="C142957" s="1">
        <v>57177</v>
      </c>
      <c r="D142957" s="1">
        <v>45534.97</v>
      </c>
      <c r="E142957" t="s">
        <v>1302</v>
      </c>
    </row>
    <row r="142958" spans="1:5" hidden="1" x14ac:dyDescent="0.2">
      <c r="A142958" s="2">
        <v>142957</v>
      </c>
      <c r="B142958" t="s">
        <v>324</v>
      </c>
      <c r="C142958" s="1">
        <v>124858</v>
      </c>
      <c r="D142958" s="1">
        <v>127567.71</v>
      </c>
      <c r="E142958" t="s">
        <v>1302</v>
      </c>
    </row>
    <row r="142959" spans="1:5" hidden="1" x14ac:dyDescent="0.2">
      <c r="A142959" s="2">
        <v>142958</v>
      </c>
      <c r="B142959" t="s">
        <v>1049</v>
      </c>
      <c r="C142959" s="1">
        <v>59593</v>
      </c>
      <c r="D142959" s="1">
        <v>73941.67</v>
      </c>
      <c r="E142959" t="s">
        <v>1302</v>
      </c>
    </row>
    <row r="142960" spans="1:5" hidden="1" x14ac:dyDescent="0.2">
      <c r="A142960" s="2">
        <v>142959</v>
      </c>
      <c r="B142960" t="s">
        <v>1128</v>
      </c>
      <c r="C142960" s="1">
        <v>76609</v>
      </c>
      <c r="D142960" s="1">
        <v>77632.73</v>
      </c>
      <c r="E142960" t="s">
        <v>1302</v>
      </c>
    </row>
    <row r="142961" spans="1:5" hidden="1" x14ac:dyDescent="0.2">
      <c r="A142961" s="2">
        <v>142960</v>
      </c>
      <c r="B142961" t="s">
        <v>500</v>
      </c>
      <c r="C142961" s="1">
        <v>83775</v>
      </c>
      <c r="D142961" s="1">
        <v>100149.52</v>
      </c>
      <c r="E142961" t="s">
        <v>1302</v>
      </c>
    </row>
    <row r="142962" spans="1:5" hidden="1" x14ac:dyDescent="0.2">
      <c r="A142962" s="2">
        <v>142961</v>
      </c>
      <c r="B142962" t="s">
        <v>347</v>
      </c>
      <c r="C142962" s="1">
        <v>66238</v>
      </c>
      <c r="D142962" s="1">
        <v>90350.89</v>
      </c>
      <c r="E142962" t="s">
        <v>1302</v>
      </c>
    </row>
    <row r="142963" spans="1:5" hidden="1" x14ac:dyDescent="0.2">
      <c r="A142963" s="2">
        <v>142962</v>
      </c>
      <c r="B142963" t="s">
        <v>852</v>
      </c>
      <c r="C142963" s="1">
        <v>83984</v>
      </c>
      <c r="D142963" s="1">
        <v>103617.72</v>
      </c>
      <c r="E142963" t="s">
        <v>1302</v>
      </c>
    </row>
    <row r="142964" spans="1:5" hidden="1" x14ac:dyDescent="0.2">
      <c r="A142964" s="2">
        <v>142963</v>
      </c>
      <c r="B142964" t="s">
        <v>586</v>
      </c>
      <c r="C142964" s="1">
        <v>92548</v>
      </c>
      <c r="D142964" s="1">
        <v>118151.37</v>
      </c>
      <c r="E142964" t="s">
        <v>1302</v>
      </c>
    </row>
    <row r="142965" spans="1:5" hidden="1" x14ac:dyDescent="0.2">
      <c r="A142965" s="2">
        <v>142964</v>
      </c>
      <c r="B142965" t="s">
        <v>869</v>
      </c>
      <c r="C142965" s="1">
        <v>43395</v>
      </c>
      <c r="D142965" s="1">
        <v>37351.839999999997</v>
      </c>
      <c r="E142965" t="s">
        <v>1302</v>
      </c>
    </row>
    <row r="142966" spans="1:5" hidden="1" x14ac:dyDescent="0.2">
      <c r="A142966" s="2">
        <v>142965</v>
      </c>
      <c r="B142966" t="s">
        <v>87</v>
      </c>
      <c r="C142966" s="1">
        <v>73903</v>
      </c>
      <c r="D142966" s="1">
        <v>73834.58</v>
      </c>
      <c r="E142966" t="s">
        <v>1302</v>
      </c>
    </row>
    <row r="142967" spans="1:5" hidden="1" x14ac:dyDescent="0.2">
      <c r="A142967" s="2">
        <v>142966</v>
      </c>
      <c r="B142967" t="s">
        <v>314</v>
      </c>
      <c r="C142967" s="1">
        <v>144394</v>
      </c>
      <c r="D142967" s="1">
        <v>136663.41</v>
      </c>
      <c r="E142967" t="s">
        <v>1302</v>
      </c>
    </row>
    <row r="142968" spans="1:5" hidden="1" x14ac:dyDescent="0.2">
      <c r="A142968" s="2">
        <v>142967</v>
      </c>
      <c r="B142968" t="s">
        <v>520</v>
      </c>
      <c r="C142968" s="1">
        <v>53640</v>
      </c>
      <c r="D142968" s="1">
        <v>57309.67</v>
      </c>
      <c r="E142968" t="s">
        <v>1302</v>
      </c>
    </row>
    <row r="142969" spans="1:5" hidden="1" x14ac:dyDescent="0.2">
      <c r="A142969" s="2">
        <v>142968</v>
      </c>
      <c r="B142969" t="s">
        <v>162</v>
      </c>
      <c r="C142969" s="1">
        <v>40274</v>
      </c>
      <c r="D142969" s="1">
        <v>50858.11</v>
      </c>
      <c r="E142969" t="s">
        <v>1302</v>
      </c>
    </row>
    <row r="142970" spans="1:5" hidden="1" x14ac:dyDescent="0.2">
      <c r="A142970" s="2">
        <v>142969</v>
      </c>
      <c r="B142970" t="s">
        <v>308</v>
      </c>
      <c r="C142970" s="1">
        <v>71340</v>
      </c>
      <c r="D142970" s="1">
        <v>73297.399999999994</v>
      </c>
      <c r="E142970" t="s">
        <v>1302</v>
      </c>
    </row>
    <row r="142971" spans="1:5" hidden="1" x14ac:dyDescent="0.2">
      <c r="A142971" s="2">
        <v>142970</v>
      </c>
      <c r="B142971" t="s">
        <v>288</v>
      </c>
      <c r="C142971" s="1">
        <v>91000</v>
      </c>
      <c r="D142971" s="1">
        <v>85909.85</v>
      </c>
      <c r="E142971" t="s">
        <v>1302</v>
      </c>
    </row>
    <row r="142972" spans="1:5" hidden="1" x14ac:dyDescent="0.2">
      <c r="A142972" s="2">
        <v>142971</v>
      </c>
      <c r="B142972" t="s">
        <v>339</v>
      </c>
      <c r="C142972" s="1">
        <v>49307</v>
      </c>
      <c r="D142972" s="1">
        <v>45085.67</v>
      </c>
      <c r="E142972" t="s">
        <v>1302</v>
      </c>
    </row>
    <row r="142973" spans="1:5" hidden="1" x14ac:dyDescent="0.2">
      <c r="A142973" s="2">
        <v>142972</v>
      </c>
      <c r="B142973" t="s">
        <v>684</v>
      </c>
      <c r="C142973" s="1">
        <v>53355</v>
      </c>
      <c r="D142973" s="1">
        <v>61926.400000000001</v>
      </c>
      <c r="E142973" t="s">
        <v>1302</v>
      </c>
    </row>
    <row r="142974" spans="1:5" hidden="1" x14ac:dyDescent="0.2">
      <c r="A142974" s="2">
        <v>142973</v>
      </c>
      <c r="B142974" t="s">
        <v>1279</v>
      </c>
      <c r="C142974">
        <v>0</v>
      </c>
      <c r="D142974">
        <v>165</v>
      </c>
      <c r="E142974" t="s">
        <v>1302</v>
      </c>
    </row>
    <row r="142975" spans="1:5" hidden="1" x14ac:dyDescent="0.2">
      <c r="A142975" s="2">
        <v>142974</v>
      </c>
      <c r="B142975" t="s">
        <v>670</v>
      </c>
      <c r="C142975" s="1">
        <v>56370</v>
      </c>
      <c r="D142975" s="1">
        <v>62196.91</v>
      </c>
      <c r="E142975" t="s">
        <v>1302</v>
      </c>
    </row>
    <row r="142976" spans="1:5" hidden="1" x14ac:dyDescent="0.2">
      <c r="A142976" s="2">
        <v>142975</v>
      </c>
      <c r="B142976" t="s">
        <v>621</v>
      </c>
      <c r="C142976" s="1">
        <v>54454</v>
      </c>
      <c r="D142976" s="1">
        <v>78666.06</v>
      </c>
      <c r="E142976" t="s">
        <v>1302</v>
      </c>
    </row>
    <row r="142977" spans="1:5" hidden="1" x14ac:dyDescent="0.2">
      <c r="A142977" s="2">
        <v>142976</v>
      </c>
      <c r="B142977" t="s">
        <v>1279</v>
      </c>
      <c r="C142977">
        <v>0</v>
      </c>
      <c r="D142977">
        <v>225</v>
      </c>
      <c r="E142977" t="s">
        <v>1302</v>
      </c>
    </row>
    <row r="142978" spans="1:5" hidden="1" x14ac:dyDescent="0.2">
      <c r="A142978" s="2">
        <v>142977</v>
      </c>
      <c r="B142978" t="s">
        <v>417</v>
      </c>
      <c r="C142978" s="1">
        <v>29120</v>
      </c>
      <c r="D142978" s="1">
        <v>20873.86</v>
      </c>
      <c r="E142978" t="s">
        <v>1302</v>
      </c>
    </row>
    <row r="142979" spans="1:5" hidden="1" x14ac:dyDescent="0.2">
      <c r="A142979" s="2">
        <v>142978</v>
      </c>
      <c r="B142979" t="s">
        <v>1279</v>
      </c>
      <c r="C142979">
        <v>0</v>
      </c>
      <c r="D142979">
        <v>165</v>
      </c>
      <c r="E142979" t="s">
        <v>1302</v>
      </c>
    </row>
    <row r="142980" spans="1:5" hidden="1" x14ac:dyDescent="0.2">
      <c r="A142980" s="2">
        <v>142979</v>
      </c>
      <c r="B142980" t="s">
        <v>1304</v>
      </c>
      <c r="C142980" s="1">
        <v>33933</v>
      </c>
      <c r="D142980" s="1">
        <v>38929.910000000003</v>
      </c>
      <c r="E142980" t="s">
        <v>1302</v>
      </c>
    </row>
    <row r="142981" spans="1:5" hidden="1" x14ac:dyDescent="0.2">
      <c r="A142981" s="2">
        <v>142980</v>
      </c>
      <c r="B142981" t="s">
        <v>226</v>
      </c>
      <c r="C142981" s="1">
        <v>30037</v>
      </c>
      <c r="D142981" s="1">
        <v>30227.13</v>
      </c>
      <c r="E142981" t="s">
        <v>1302</v>
      </c>
    </row>
    <row r="142982" spans="1:5" hidden="1" x14ac:dyDescent="0.2">
      <c r="A142982" s="2">
        <v>142981</v>
      </c>
      <c r="B142982" t="s">
        <v>716</v>
      </c>
      <c r="C142982" s="1">
        <v>32739</v>
      </c>
      <c r="D142982" s="1">
        <v>2423.9499999999998</v>
      </c>
      <c r="E142982" t="s">
        <v>1302</v>
      </c>
    </row>
    <row r="142983" spans="1:5" hidden="1" x14ac:dyDescent="0.2">
      <c r="A142983" s="2">
        <v>142982</v>
      </c>
      <c r="B142983" t="s">
        <v>146</v>
      </c>
      <c r="C142983" s="1">
        <v>40989</v>
      </c>
      <c r="D142983" s="1">
        <v>45878.49</v>
      </c>
      <c r="E142983" t="s">
        <v>1302</v>
      </c>
    </row>
    <row r="142984" spans="1:5" hidden="1" x14ac:dyDescent="0.2">
      <c r="A142984" s="2">
        <v>142983</v>
      </c>
      <c r="B142984" t="s">
        <v>1284</v>
      </c>
      <c r="C142984" s="1">
        <v>56370</v>
      </c>
      <c r="D142984" s="1">
        <v>74575.75</v>
      </c>
      <c r="E142984" t="s">
        <v>1302</v>
      </c>
    </row>
    <row r="142985" spans="1:5" hidden="1" x14ac:dyDescent="0.2">
      <c r="A142985" s="2">
        <v>142984</v>
      </c>
      <c r="B142985" t="s">
        <v>618</v>
      </c>
      <c r="C142985" s="1">
        <v>67636</v>
      </c>
      <c r="D142985" s="1">
        <v>109800.3</v>
      </c>
      <c r="E142985" t="s">
        <v>1302</v>
      </c>
    </row>
    <row r="142986" spans="1:5" hidden="1" x14ac:dyDescent="0.2">
      <c r="A142986" s="2">
        <v>142985</v>
      </c>
      <c r="B142986" t="s">
        <v>672</v>
      </c>
      <c r="C142986" s="1">
        <v>188000</v>
      </c>
      <c r="D142986" s="1">
        <v>166968.70000000001</v>
      </c>
      <c r="E142986" t="s">
        <v>1302</v>
      </c>
    </row>
    <row r="142987" spans="1:5" hidden="1" x14ac:dyDescent="0.2">
      <c r="A142987" s="2">
        <v>142986</v>
      </c>
      <c r="B142987" t="s">
        <v>344</v>
      </c>
      <c r="C142987" s="1">
        <v>99300</v>
      </c>
      <c r="D142987" s="1">
        <v>111402.36</v>
      </c>
      <c r="E142987" t="s">
        <v>1302</v>
      </c>
    </row>
    <row r="142988" spans="1:5" hidden="1" x14ac:dyDescent="0.2">
      <c r="A142988" s="2">
        <v>142987</v>
      </c>
      <c r="B142988" t="s">
        <v>407</v>
      </c>
      <c r="C142988" s="1">
        <v>55051</v>
      </c>
      <c r="D142988" s="1">
        <v>77749.759999999995</v>
      </c>
      <c r="E142988" t="s">
        <v>1302</v>
      </c>
    </row>
    <row r="142989" spans="1:5" hidden="1" x14ac:dyDescent="0.2">
      <c r="A142989" s="2">
        <v>142988</v>
      </c>
      <c r="B142989" t="s">
        <v>460</v>
      </c>
      <c r="C142989" s="1">
        <v>87500</v>
      </c>
      <c r="D142989" s="1">
        <v>57211.46</v>
      </c>
      <c r="E142989" t="s">
        <v>1302</v>
      </c>
    </row>
    <row r="142990" spans="1:5" hidden="1" x14ac:dyDescent="0.2">
      <c r="A142990" s="2">
        <v>142989</v>
      </c>
      <c r="B142990" t="s">
        <v>160</v>
      </c>
      <c r="C142990" s="1">
        <v>68487</v>
      </c>
      <c r="D142990" s="1">
        <v>92635.22</v>
      </c>
      <c r="E142990" t="s">
        <v>1302</v>
      </c>
    </row>
    <row r="142991" spans="1:5" hidden="1" x14ac:dyDescent="0.2">
      <c r="A142991" s="2">
        <v>142990</v>
      </c>
      <c r="B142991" t="s">
        <v>539</v>
      </c>
      <c r="C142991" s="1">
        <v>54283</v>
      </c>
      <c r="D142991" s="1">
        <v>54472.25</v>
      </c>
      <c r="E142991" t="s">
        <v>1302</v>
      </c>
    </row>
    <row r="142992" spans="1:5" hidden="1" x14ac:dyDescent="0.2">
      <c r="A142992" s="2">
        <v>142991</v>
      </c>
      <c r="B142992" t="s">
        <v>1279</v>
      </c>
      <c r="C142992">
        <v>0</v>
      </c>
      <c r="D142992">
        <v>165</v>
      </c>
      <c r="E142992" t="s">
        <v>1302</v>
      </c>
    </row>
    <row r="142993" spans="1:5" hidden="1" x14ac:dyDescent="0.2">
      <c r="A142993" s="2">
        <v>142992</v>
      </c>
      <c r="B142993" t="s">
        <v>91</v>
      </c>
      <c r="C142993" s="1">
        <v>84838</v>
      </c>
      <c r="D142993" s="1">
        <v>101782.04</v>
      </c>
      <c r="E142993" t="s">
        <v>1302</v>
      </c>
    </row>
    <row r="142994" spans="1:5" hidden="1" x14ac:dyDescent="0.2">
      <c r="A142994" s="2">
        <v>142993</v>
      </c>
      <c r="B142994" t="s">
        <v>621</v>
      </c>
      <c r="C142994" s="1">
        <v>72977</v>
      </c>
      <c r="D142994" s="1">
        <v>95777.66</v>
      </c>
      <c r="E142994" t="s">
        <v>1302</v>
      </c>
    </row>
    <row r="142995" spans="1:5" hidden="1" x14ac:dyDescent="0.2">
      <c r="A142995" s="2">
        <v>142994</v>
      </c>
      <c r="B142995" t="s">
        <v>239</v>
      </c>
      <c r="C142995" s="1">
        <v>72254</v>
      </c>
      <c r="D142995" s="1">
        <v>77307.289999999994</v>
      </c>
      <c r="E142995" t="s">
        <v>1302</v>
      </c>
    </row>
    <row r="142996" spans="1:5" hidden="1" x14ac:dyDescent="0.2">
      <c r="A142996" s="2">
        <v>142995</v>
      </c>
      <c r="B142996" t="s">
        <v>245</v>
      </c>
      <c r="C142996" s="1">
        <v>99784</v>
      </c>
      <c r="D142996" s="1">
        <v>121135.76</v>
      </c>
      <c r="E142996" t="s">
        <v>1302</v>
      </c>
    </row>
    <row r="142997" spans="1:5" hidden="1" x14ac:dyDescent="0.2">
      <c r="A142997" s="2">
        <v>142996</v>
      </c>
      <c r="B142997" t="s">
        <v>454</v>
      </c>
      <c r="C142997" s="1">
        <v>60325</v>
      </c>
      <c r="D142997" s="1">
        <v>60527.01</v>
      </c>
      <c r="E142997" t="s">
        <v>1302</v>
      </c>
    </row>
    <row r="142998" spans="1:5" hidden="1" x14ac:dyDescent="0.2">
      <c r="A142998" s="2">
        <v>142997</v>
      </c>
      <c r="B142998" t="s">
        <v>206</v>
      </c>
      <c r="C142998" s="1">
        <v>72977</v>
      </c>
      <c r="D142998" s="1">
        <v>91237.54</v>
      </c>
      <c r="E142998" t="s">
        <v>1302</v>
      </c>
    </row>
    <row r="142999" spans="1:5" hidden="1" x14ac:dyDescent="0.2">
      <c r="A142999" s="2">
        <v>142998</v>
      </c>
      <c r="B142999" t="s">
        <v>628</v>
      </c>
      <c r="C142999" s="1">
        <v>37751</v>
      </c>
      <c r="D142999" s="1">
        <v>38467.85</v>
      </c>
      <c r="E142999" t="s">
        <v>1302</v>
      </c>
    </row>
    <row r="143000" spans="1:5" hidden="1" x14ac:dyDescent="0.2">
      <c r="A143000" s="2">
        <v>142999</v>
      </c>
      <c r="B143000" t="s">
        <v>1270</v>
      </c>
      <c r="C143000" s="1">
        <v>41897</v>
      </c>
      <c r="D143000" s="1">
        <v>31712.28</v>
      </c>
      <c r="E143000" t="s">
        <v>1302</v>
      </c>
    </row>
    <row r="143001" spans="1:5" hidden="1" x14ac:dyDescent="0.2">
      <c r="A143001" s="2">
        <v>143000</v>
      </c>
      <c r="B143001" t="s">
        <v>501</v>
      </c>
      <c r="C143001" s="1">
        <v>40000</v>
      </c>
      <c r="D143001" s="1">
        <v>7384.6</v>
      </c>
      <c r="E143001" t="s">
        <v>1302</v>
      </c>
    </row>
    <row r="143002" spans="1:5" hidden="1" x14ac:dyDescent="0.2">
      <c r="A143002" s="2">
        <v>143001</v>
      </c>
      <c r="B143002" t="s">
        <v>368</v>
      </c>
      <c r="C143002" s="1">
        <v>35615</v>
      </c>
      <c r="D143002" s="1">
        <v>54781.69</v>
      </c>
      <c r="E143002" t="s">
        <v>1302</v>
      </c>
    </row>
    <row r="143003" spans="1:5" hidden="1" x14ac:dyDescent="0.2">
      <c r="A143003" s="2">
        <v>143002</v>
      </c>
      <c r="B143003" t="s">
        <v>395</v>
      </c>
      <c r="C143003" s="1">
        <v>92548</v>
      </c>
      <c r="D143003" s="1">
        <v>114622.1</v>
      </c>
      <c r="E143003" t="s">
        <v>1302</v>
      </c>
    </row>
    <row r="143004" spans="1:5" hidden="1" x14ac:dyDescent="0.2">
      <c r="A143004" s="2">
        <v>143003</v>
      </c>
      <c r="B143004" t="s">
        <v>390</v>
      </c>
      <c r="C143004" s="1">
        <v>13686</v>
      </c>
      <c r="D143004" s="1">
        <v>13786.41</v>
      </c>
      <c r="E143004" t="s">
        <v>1302</v>
      </c>
    </row>
    <row r="143005" spans="1:5" hidden="1" x14ac:dyDescent="0.2">
      <c r="A143005" s="2">
        <v>143004</v>
      </c>
      <c r="B143005" t="s">
        <v>460</v>
      </c>
      <c r="C143005" s="1">
        <v>63510</v>
      </c>
      <c r="D143005" s="1">
        <v>63531.42</v>
      </c>
      <c r="E143005" t="s">
        <v>1302</v>
      </c>
    </row>
    <row r="143006" spans="1:5" hidden="1" x14ac:dyDescent="0.2">
      <c r="A143006" s="2">
        <v>143005</v>
      </c>
      <c r="B143006" t="s">
        <v>357</v>
      </c>
      <c r="C143006" s="1">
        <v>38523</v>
      </c>
      <c r="D143006" s="1">
        <v>39406.379999999997</v>
      </c>
      <c r="E143006" t="s">
        <v>1302</v>
      </c>
    </row>
    <row r="143007" spans="1:5" hidden="1" x14ac:dyDescent="0.2">
      <c r="A143007" s="2">
        <v>143006</v>
      </c>
      <c r="B143007" t="s">
        <v>912</v>
      </c>
      <c r="C143007" s="1">
        <v>46701</v>
      </c>
      <c r="D143007" s="1">
        <v>56502.47</v>
      </c>
      <c r="E143007" t="s">
        <v>1302</v>
      </c>
    </row>
    <row r="143008" spans="1:5" hidden="1" x14ac:dyDescent="0.2">
      <c r="A143008" s="2">
        <v>143007</v>
      </c>
      <c r="B143008" t="s">
        <v>181</v>
      </c>
      <c r="C143008" s="1">
        <v>64431</v>
      </c>
      <c r="D143008" s="1">
        <v>91873.41</v>
      </c>
      <c r="E143008" t="s">
        <v>1302</v>
      </c>
    </row>
    <row r="143009" spans="1:5" hidden="1" x14ac:dyDescent="0.2">
      <c r="A143009" s="2">
        <v>143008</v>
      </c>
      <c r="B143009" t="s">
        <v>671</v>
      </c>
      <c r="C143009" s="1">
        <v>33238</v>
      </c>
      <c r="D143009" s="1">
        <v>36169.07</v>
      </c>
      <c r="E143009" t="s">
        <v>1302</v>
      </c>
    </row>
    <row r="143010" spans="1:5" hidden="1" x14ac:dyDescent="0.2">
      <c r="A143010" s="2">
        <v>143009</v>
      </c>
      <c r="B143010" t="s">
        <v>182</v>
      </c>
      <c r="C143010" s="1">
        <v>122049</v>
      </c>
      <c r="D143010" s="1">
        <v>152835.74</v>
      </c>
      <c r="E143010" t="s">
        <v>1302</v>
      </c>
    </row>
    <row r="143011" spans="1:5" hidden="1" x14ac:dyDescent="0.2">
      <c r="A143011" s="2">
        <v>143010</v>
      </c>
      <c r="B143011" t="s">
        <v>1279</v>
      </c>
      <c r="C143011">
        <v>0</v>
      </c>
      <c r="D143011">
        <v>165</v>
      </c>
      <c r="E143011" t="s">
        <v>1302</v>
      </c>
    </row>
    <row r="143012" spans="1:5" hidden="1" x14ac:dyDescent="0.2">
      <c r="A143012" s="2">
        <v>143011</v>
      </c>
      <c r="B143012" t="s">
        <v>615</v>
      </c>
      <c r="C143012" s="1">
        <v>31256</v>
      </c>
      <c r="D143012" s="1">
        <v>13083.42</v>
      </c>
      <c r="E143012" t="s">
        <v>1302</v>
      </c>
    </row>
    <row r="143013" spans="1:5" hidden="1" x14ac:dyDescent="0.2">
      <c r="A143013" s="2">
        <v>143012</v>
      </c>
      <c r="B143013" t="s">
        <v>1082</v>
      </c>
      <c r="C143013" s="1">
        <v>92548</v>
      </c>
      <c r="D143013" s="1">
        <v>111440.55</v>
      </c>
      <c r="E143013" t="s">
        <v>1302</v>
      </c>
    </row>
    <row r="143014" spans="1:5" hidden="1" x14ac:dyDescent="0.2">
      <c r="A143014" s="2">
        <v>143013</v>
      </c>
      <c r="B143014" t="s">
        <v>373</v>
      </c>
      <c r="C143014" s="1">
        <v>33342</v>
      </c>
      <c r="D143014" s="1">
        <v>36862.82</v>
      </c>
      <c r="E143014" t="s">
        <v>1302</v>
      </c>
    </row>
    <row r="143015" spans="1:5" hidden="1" x14ac:dyDescent="0.2">
      <c r="A143015" s="2">
        <v>143014</v>
      </c>
      <c r="B143015" t="s">
        <v>601</v>
      </c>
      <c r="C143015" s="1">
        <v>64264</v>
      </c>
      <c r="D143015" s="1">
        <v>53763.29</v>
      </c>
      <c r="E143015" t="s">
        <v>1302</v>
      </c>
    </row>
    <row r="143016" spans="1:5" hidden="1" x14ac:dyDescent="0.2">
      <c r="A143016" s="2">
        <v>143015</v>
      </c>
      <c r="B143016" t="s">
        <v>1303</v>
      </c>
      <c r="C143016" s="1">
        <v>22880</v>
      </c>
      <c r="D143016">
        <v>0</v>
      </c>
      <c r="E143016" t="s">
        <v>1302</v>
      </c>
    </row>
    <row r="143017" spans="1:5" hidden="1" x14ac:dyDescent="0.2">
      <c r="A143017" s="2">
        <v>143016</v>
      </c>
      <c r="B143017" t="s">
        <v>1303</v>
      </c>
      <c r="C143017" s="1">
        <v>22880</v>
      </c>
      <c r="D143017">
        <v>0</v>
      </c>
      <c r="E143017" t="s">
        <v>1302</v>
      </c>
    </row>
    <row r="143018" spans="1:5" hidden="1" x14ac:dyDescent="0.2">
      <c r="A143018" s="2">
        <v>143017</v>
      </c>
      <c r="B143018" t="s">
        <v>442</v>
      </c>
      <c r="C143018" s="1">
        <v>63951</v>
      </c>
      <c r="D143018" s="1">
        <v>64799.79</v>
      </c>
      <c r="E143018" t="s">
        <v>1302</v>
      </c>
    </row>
    <row r="143019" spans="1:5" hidden="1" x14ac:dyDescent="0.2">
      <c r="A143019" s="2">
        <v>143018</v>
      </c>
      <c r="B143019" t="s">
        <v>1279</v>
      </c>
      <c r="C143019">
        <v>0</v>
      </c>
      <c r="D143019">
        <v>400</v>
      </c>
      <c r="E143019" t="s">
        <v>1302</v>
      </c>
    </row>
    <row r="143020" spans="1:5" hidden="1" x14ac:dyDescent="0.2">
      <c r="A143020" s="2">
        <v>143019</v>
      </c>
      <c r="B143020" t="s">
        <v>467</v>
      </c>
      <c r="C143020" s="1">
        <v>45275</v>
      </c>
      <c r="D143020" s="1">
        <v>55789.36</v>
      </c>
      <c r="E143020" t="s">
        <v>1302</v>
      </c>
    </row>
    <row r="143021" spans="1:5" hidden="1" x14ac:dyDescent="0.2">
      <c r="A143021" s="2">
        <v>143020</v>
      </c>
      <c r="B143021" t="s">
        <v>475</v>
      </c>
      <c r="C143021" s="1">
        <v>51141</v>
      </c>
      <c r="D143021" s="1">
        <v>60555.360000000001</v>
      </c>
      <c r="E143021" t="s">
        <v>1302</v>
      </c>
    </row>
    <row r="143022" spans="1:5" hidden="1" x14ac:dyDescent="0.2">
      <c r="A143022" s="2">
        <v>143021</v>
      </c>
      <c r="B143022" t="s">
        <v>89</v>
      </c>
      <c r="C143022" s="1">
        <v>108708</v>
      </c>
      <c r="D143022" s="1">
        <v>109644.79</v>
      </c>
      <c r="E143022" t="s">
        <v>1302</v>
      </c>
    </row>
    <row r="143023" spans="1:5" hidden="1" x14ac:dyDescent="0.2">
      <c r="A143023" s="2">
        <v>143022</v>
      </c>
      <c r="B143023" t="s">
        <v>294</v>
      </c>
      <c r="C143023" s="1">
        <v>64957</v>
      </c>
      <c r="D143023" s="1">
        <v>65159.1</v>
      </c>
      <c r="E143023" t="s">
        <v>1302</v>
      </c>
    </row>
    <row r="143024" spans="1:5" hidden="1" x14ac:dyDescent="0.2">
      <c r="A143024" s="2">
        <v>143023</v>
      </c>
      <c r="B143024" t="s">
        <v>165</v>
      </c>
      <c r="C143024" s="1">
        <v>70810</v>
      </c>
      <c r="D143024" s="1">
        <v>107311.69</v>
      </c>
      <c r="E143024" t="s">
        <v>1302</v>
      </c>
    </row>
    <row r="143025" spans="1:5" hidden="1" x14ac:dyDescent="0.2">
      <c r="A143025" s="2">
        <v>143024</v>
      </c>
      <c r="B143025" t="s">
        <v>1279</v>
      </c>
      <c r="C143025">
        <v>0</v>
      </c>
      <c r="D143025">
        <v>165</v>
      </c>
      <c r="E143025" t="s">
        <v>1302</v>
      </c>
    </row>
    <row r="143026" spans="1:5" hidden="1" x14ac:dyDescent="0.2">
      <c r="A143026" s="2">
        <v>143025</v>
      </c>
      <c r="B143026" t="s">
        <v>691</v>
      </c>
      <c r="C143026" s="1">
        <v>38819</v>
      </c>
      <c r="D143026" s="1">
        <v>45815.97</v>
      </c>
      <c r="E143026" t="s">
        <v>1302</v>
      </c>
    </row>
    <row r="143027" spans="1:5" hidden="1" x14ac:dyDescent="0.2">
      <c r="A143027" s="2">
        <v>143026</v>
      </c>
      <c r="B143027" t="s">
        <v>1173</v>
      </c>
      <c r="C143027" s="1">
        <v>22880</v>
      </c>
      <c r="D143027" s="1">
        <v>1947.44</v>
      </c>
      <c r="E143027" t="s">
        <v>1302</v>
      </c>
    </row>
    <row r="143028" spans="1:5" hidden="1" x14ac:dyDescent="0.2">
      <c r="A143028" s="2">
        <v>143027</v>
      </c>
      <c r="B143028" t="s">
        <v>206</v>
      </c>
      <c r="C143028" s="1">
        <v>87151</v>
      </c>
      <c r="D143028" s="1">
        <v>146672.6</v>
      </c>
      <c r="E143028" t="s">
        <v>1302</v>
      </c>
    </row>
    <row r="143029" spans="1:5" hidden="1" x14ac:dyDescent="0.2">
      <c r="A143029" s="2">
        <v>143028</v>
      </c>
      <c r="B143029" t="s">
        <v>1173</v>
      </c>
      <c r="C143029" s="1">
        <v>23296</v>
      </c>
      <c r="D143029" s="1">
        <v>3570</v>
      </c>
      <c r="E143029" t="s">
        <v>1302</v>
      </c>
    </row>
    <row r="143030" spans="1:5" hidden="1" x14ac:dyDescent="0.2">
      <c r="A143030" s="2">
        <v>143029</v>
      </c>
      <c r="B143030" t="s">
        <v>193</v>
      </c>
      <c r="C143030" s="1">
        <v>38550</v>
      </c>
      <c r="D143030" s="1">
        <v>42149.15</v>
      </c>
      <c r="E143030" t="s">
        <v>1302</v>
      </c>
    </row>
    <row r="143031" spans="1:5" hidden="1" x14ac:dyDescent="0.2">
      <c r="A143031" s="2">
        <v>143030</v>
      </c>
      <c r="B143031" t="s">
        <v>1279</v>
      </c>
      <c r="C143031">
        <v>0</v>
      </c>
      <c r="D143031">
        <v>165</v>
      </c>
      <c r="E143031" t="s">
        <v>1302</v>
      </c>
    </row>
    <row r="143032" spans="1:5" hidden="1" x14ac:dyDescent="0.2">
      <c r="A143032" s="2">
        <v>143031</v>
      </c>
      <c r="B143032" t="s">
        <v>771</v>
      </c>
      <c r="C143032" s="1">
        <v>53006</v>
      </c>
      <c r="D143032" s="1">
        <v>20173.150000000001</v>
      </c>
      <c r="E143032" t="s">
        <v>1302</v>
      </c>
    </row>
    <row r="143033" spans="1:5" hidden="1" x14ac:dyDescent="0.2">
      <c r="A143033" s="2">
        <v>143032</v>
      </c>
      <c r="B143033" t="s">
        <v>1288</v>
      </c>
      <c r="C143033" s="1">
        <v>94231</v>
      </c>
      <c r="D143033" s="1">
        <v>130420.15</v>
      </c>
      <c r="E143033" t="s">
        <v>1302</v>
      </c>
    </row>
    <row r="143034" spans="1:5" hidden="1" x14ac:dyDescent="0.2">
      <c r="A143034" s="2">
        <v>143033</v>
      </c>
      <c r="B143034" t="s">
        <v>188</v>
      </c>
      <c r="C143034" s="1">
        <v>35102</v>
      </c>
      <c r="D143034" s="1">
        <v>49023.5</v>
      </c>
      <c r="E143034" t="s">
        <v>1302</v>
      </c>
    </row>
    <row r="143035" spans="1:5" hidden="1" x14ac:dyDescent="0.2">
      <c r="A143035" s="2">
        <v>143034</v>
      </c>
      <c r="B143035" t="s">
        <v>599</v>
      </c>
      <c r="C143035" s="1">
        <v>84500</v>
      </c>
      <c r="D143035" s="1">
        <v>84500</v>
      </c>
      <c r="E143035" t="s">
        <v>1302</v>
      </c>
    </row>
    <row r="143036" spans="1:5" hidden="1" x14ac:dyDescent="0.2">
      <c r="A143036" s="2">
        <v>143035</v>
      </c>
      <c r="B143036" t="s">
        <v>1276</v>
      </c>
      <c r="C143036" s="1">
        <v>70698</v>
      </c>
      <c r="D143036" s="1">
        <v>26745.08</v>
      </c>
      <c r="E143036" t="s">
        <v>1302</v>
      </c>
    </row>
    <row r="143037" spans="1:5" hidden="1" x14ac:dyDescent="0.2">
      <c r="A143037" s="2">
        <v>143036</v>
      </c>
      <c r="B143037" t="s">
        <v>780</v>
      </c>
      <c r="C143037" s="1">
        <v>31225</v>
      </c>
      <c r="D143037" s="1">
        <v>30940.99</v>
      </c>
      <c r="E143037" t="s">
        <v>1302</v>
      </c>
    </row>
    <row r="143038" spans="1:5" hidden="1" x14ac:dyDescent="0.2">
      <c r="A143038" s="2">
        <v>143037</v>
      </c>
      <c r="B143038" t="s">
        <v>802</v>
      </c>
      <c r="C143038" s="1">
        <v>29120</v>
      </c>
      <c r="D143038">
        <v>284.62</v>
      </c>
      <c r="E143038" t="s">
        <v>1302</v>
      </c>
    </row>
    <row r="143039" spans="1:5" hidden="1" x14ac:dyDescent="0.2">
      <c r="A143039" s="2">
        <v>143038</v>
      </c>
      <c r="B143039" t="s">
        <v>240</v>
      </c>
      <c r="C143039" s="1">
        <v>84065</v>
      </c>
      <c r="D143039" s="1">
        <v>111261.61</v>
      </c>
      <c r="E143039" t="s">
        <v>1302</v>
      </c>
    </row>
    <row r="143040" spans="1:5" hidden="1" x14ac:dyDescent="0.2">
      <c r="A143040" s="2">
        <v>143039</v>
      </c>
      <c r="B143040" t="s">
        <v>807</v>
      </c>
      <c r="C143040" s="1">
        <v>103250</v>
      </c>
      <c r="D143040" s="1">
        <v>116529.32</v>
      </c>
      <c r="E143040" t="s">
        <v>1302</v>
      </c>
    </row>
    <row r="143041" spans="1:5" hidden="1" x14ac:dyDescent="0.2">
      <c r="A143041" s="2">
        <v>143040</v>
      </c>
      <c r="B143041" t="s">
        <v>417</v>
      </c>
      <c r="C143041" s="1">
        <v>65779</v>
      </c>
      <c r="D143041" s="1">
        <v>98463.9</v>
      </c>
      <c r="E143041" t="s">
        <v>1302</v>
      </c>
    </row>
    <row r="143042" spans="1:5" hidden="1" x14ac:dyDescent="0.2">
      <c r="A143042" s="2">
        <v>143041</v>
      </c>
      <c r="B143042" t="s">
        <v>1279</v>
      </c>
      <c r="C143042">
        <v>0</v>
      </c>
      <c r="D143042">
        <v>165</v>
      </c>
      <c r="E143042" t="s">
        <v>1302</v>
      </c>
    </row>
    <row r="143043" spans="1:5" hidden="1" x14ac:dyDescent="0.2">
      <c r="A143043" s="2">
        <v>143042</v>
      </c>
      <c r="B143043" t="s">
        <v>437</v>
      </c>
      <c r="C143043" s="1">
        <v>54454</v>
      </c>
      <c r="D143043" s="1">
        <v>76036.33</v>
      </c>
      <c r="E143043" t="s">
        <v>1302</v>
      </c>
    </row>
    <row r="143044" spans="1:5" hidden="1" x14ac:dyDescent="0.2">
      <c r="A143044" s="2">
        <v>143043</v>
      </c>
      <c r="B143044" t="s">
        <v>343</v>
      </c>
      <c r="C143044" s="1">
        <v>35615</v>
      </c>
      <c r="D143044" s="1">
        <v>29667.06</v>
      </c>
      <c r="E143044" t="s">
        <v>1302</v>
      </c>
    </row>
    <row r="143045" spans="1:5" hidden="1" x14ac:dyDescent="0.2">
      <c r="A143045" s="2">
        <v>143044</v>
      </c>
      <c r="B143045" t="s">
        <v>1279</v>
      </c>
      <c r="C143045">
        <v>0</v>
      </c>
      <c r="D143045">
        <v>225</v>
      </c>
      <c r="E143045" t="s">
        <v>1302</v>
      </c>
    </row>
    <row r="143046" spans="1:5" hidden="1" x14ac:dyDescent="0.2">
      <c r="A143046" s="2">
        <v>143045</v>
      </c>
      <c r="B143046" t="s">
        <v>187</v>
      </c>
      <c r="C143046" s="1">
        <v>53512</v>
      </c>
      <c r="D143046" s="1">
        <v>20903.439999999999</v>
      </c>
      <c r="E143046" t="s">
        <v>1302</v>
      </c>
    </row>
    <row r="143047" spans="1:5" hidden="1" x14ac:dyDescent="0.2">
      <c r="A143047" s="2">
        <v>143046</v>
      </c>
      <c r="B143047" t="s">
        <v>337</v>
      </c>
      <c r="C143047" s="1">
        <v>80295</v>
      </c>
      <c r="D143047" s="1">
        <v>106755.44</v>
      </c>
      <c r="E143047" t="s">
        <v>1302</v>
      </c>
    </row>
    <row r="143048" spans="1:5" hidden="1" x14ac:dyDescent="0.2">
      <c r="A143048" s="2">
        <v>143047</v>
      </c>
      <c r="B143048" t="s">
        <v>197</v>
      </c>
      <c r="C143048" s="1">
        <v>95245</v>
      </c>
      <c r="D143048" s="1">
        <v>96861.73</v>
      </c>
      <c r="E143048" t="s">
        <v>1302</v>
      </c>
    </row>
    <row r="143049" spans="1:5" hidden="1" x14ac:dyDescent="0.2">
      <c r="A143049" s="2">
        <v>143048</v>
      </c>
      <c r="B143049" t="s">
        <v>591</v>
      </c>
      <c r="C143049" s="1">
        <v>92548</v>
      </c>
      <c r="D143049" s="1">
        <v>119615.19</v>
      </c>
      <c r="E143049" t="s">
        <v>1302</v>
      </c>
    </row>
    <row r="143050" spans="1:5" hidden="1" x14ac:dyDescent="0.2">
      <c r="A143050" s="2">
        <v>143049</v>
      </c>
      <c r="B143050" t="s">
        <v>156</v>
      </c>
      <c r="C143050" s="1">
        <v>92548</v>
      </c>
      <c r="D143050" s="1">
        <v>93950.03</v>
      </c>
      <c r="E143050" t="s">
        <v>1302</v>
      </c>
    </row>
    <row r="143051" spans="1:5" hidden="1" x14ac:dyDescent="0.2">
      <c r="A143051" s="2">
        <v>143050</v>
      </c>
      <c r="B143051" t="s">
        <v>619</v>
      </c>
      <c r="C143051" s="1">
        <v>81045</v>
      </c>
      <c r="D143051" s="1">
        <v>88169.69</v>
      </c>
      <c r="E143051" t="s">
        <v>1302</v>
      </c>
    </row>
    <row r="143052" spans="1:5" hidden="1" x14ac:dyDescent="0.2">
      <c r="A143052" s="2">
        <v>143051</v>
      </c>
      <c r="B143052" t="s">
        <v>698</v>
      </c>
      <c r="C143052" s="1">
        <v>105057</v>
      </c>
      <c r="D143052" s="1">
        <v>171698.98</v>
      </c>
      <c r="E143052" t="s">
        <v>1302</v>
      </c>
    </row>
    <row r="143053" spans="1:5" hidden="1" x14ac:dyDescent="0.2">
      <c r="A143053" s="2">
        <v>143052</v>
      </c>
      <c r="B143053" t="s">
        <v>530</v>
      </c>
      <c r="C143053" s="1">
        <v>24960</v>
      </c>
      <c r="D143053" s="1">
        <v>3902.7</v>
      </c>
      <c r="E143053" t="s">
        <v>1302</v>
      </c>
    </row>
    <row r="143054" spans="1:5" hidden="1" x14ac:dyDescent="0.2">
      <c r="A143054" s="2">
        <v>143053</v>
      </c>
      <c r="B143054" t="s">
        <v>182</v>
      </c>
      <c r="C143054" s="1">
        <v>101941</v>
      </c>
      <c r="D143054" s="1">
        <v>145043.89000000001</v>
      </c>
      <c r="E143054" t="s">
        <v>1302</v>
      </c>
    </row>
    <row r="143055" spans="1:5" hidden="1" x14ac:dyDescent="0.2">
      <c r="A143055" s="2">
        <v>143054</v>
      </c>
      <c r="B143055" t="s">
        <v>1272</v>
      </c>
      <c r="C143055" s="1">
        <v>54029</v>
      </c>
      <c r="D143055" s="1">
        <v>59362.99</v>
      </c>
      <c r="E143055" t="s">
        <v>1302</v>
      </c>
    </row>
    <row r="143056" spans="1:5" hidden="1" x14ac:dyDescent="0.2">
      <c r="A143056" s="2">
        <v>143055</v>
      </c>
      <c r="B143056" t="s">
        <v>1303</v>
      </c>
      <c r="C143056" s="1">
        <v>22880</v>
      </c>
      <c r="D143056">
        <v>0</v>
      </c>
      <c r="E143056" t="s">
        <v>1302</v>
      </c>
    </row>
    <row r="143057" spans="1:5" hidden="1" x14ac:dyDescent="0.2">
      <c r="A143057" s="2">
        <v>143056</v>
      </c>
      <c r="B143057" t="s">
        <v>711</v>
      </c>
      <c r="C143057" s="1">
        <v>33933</v>
      </c>
      <c r="D143057" s="1">
        <v>40890.449999999997</v>
      </c>
      <c r="E143057" t="s">
        <v>1302</v>
      </c>
    </row>
    <row r="143058" spans="1:5" hidden="1" x14ac:dyDescent="0.2">
      <c r="A143058" s="2">
        <v>143057</v>
      </c>
      <c r="B143058" t="s">
        <v>876</v>
      </c>
      <c r="C143058" s="1">
        <v>22880</v>
      </c>
      <c r="D143058" s="1">
        <v>10512.63</v>
      </c>
      <c r="E143058" t="s">
        <v>1302</v>
      </c>
    </row>
    <row r="143059" spans="1:5" hidden="1" x14ac:dyDescent="0.2">
      <c r="A143059" s="2">
        <v>143058</v>
      </c>
      <c r="B143059" t="s">
        <v>120</v>
      </c>
      <c r="C143059" s="1">
        <v>12659</v>
      </c>
      <c r="D143059" s="1">
        <v>12712.74</v>
      </c>
      <c r="E143059" t="s">
        <v>1302</v>
      </c>
    </row>
    <row r="143060" spans="1:5" hidden="1" x14ac:dyDescent="0.2">
      <c r="A143060" s="2">
        <v>143059</v>
      </c>
      <c r="B143060" t="s">
        <v>294</v>
      </c>
      <c r="C143060" s="1">
        <v>68533</v>
      </c>
      <c r="D143060" s="1">
        <v>67776.56</v>
      </c>
      <c r="E143060" t="s">
        <v>1302</v>
      </c>
    </row>
    <row r="143061" spans="1:5" hidden="1" x14ac:dyDescent="0.2">
      <c r="A143061" s="2">
        <v>143060</v>
      </c>
      <c r="B143061" t="s">
        <v>1279</v>
      </c>
      <c r="C143061">
        <v>0</v>
      </c>
      <c r="D143061">
        <v>165</v>
      </c>
      <c r="E143061" t="s">
        <v>1302</v>
      </c>
    </row>
    <row r="143062" spans="1:5" hidden="1" x14ac:dyDescent="0.2">
      <c r="A143062" s="2">
        <v>143061</v>
      </c>
      <c r="B143062" t="s">
        <v>1279</v>
      </c>
      <c r="C143062">
        <v>0</v>
      </c>
      <c r="D143062">
        <v>225</v>
      </c>
      <c r="E143062" t="s">
        <v>1302</v>
      </c>
    </row>
    <row r="143063" spans="1:5" hidden="1" x14ac:dyDescent="0.2">
      <c r="A143063" s="2">
        <v>143062</v>
      </c>
      <c r="B143063" t="s">
        <v>141</v>
      </c>
      <c r="C143063" s="1">
        <v>58715</v>
      </c>
      <c r="D143063" s="1">
        <v>62490.75</v>
      </c>
      <c r="E143063" t="s">
        <v>1302</v>
      </c>
    </row>
    <row r="143064" spans="1:5" hidden="1" x14ac:dyDescent="0.2">
      <c r="A143064" s="2">
        <v>143063</v>
      </c>
      <c r="B143064" t="s">
        <v>571</v>
      </c>
      <c r="C143064" s="1">
        <v>47986</v>
      </c>
      <c r="D143064" s="1">
        <v>60974.52</v>
      </c>
      <c r="E143064" t="s">
        <v>1302</v>
      </c>
    </row>
    <row r="143065" spans="1:5" hidden="1" x14ac:dyDescent="0.2">
      <c r="A143065" s="2">
        <v>143064</v>
      </c>
      <c r="B143065" t="s">
        <v>247</v>
      </c>
      <c r="C143065" s="1">
        <v>36043</v>
      </c>
      <c r="D143065" s="1">
        <v>14227.48</v>
      </c>
      <c r="E143065" t="s">
        <v>1302</v>
      </c>
    </row>
    <row r="143066" spans="1:5" hidden="1" x14ac:dyDescent="0.2">
      <c r="A143066" s="2">
        <v>143065</v>
      </c>
      <c r="B143066" t="s">
        <v>437</v>
      </c>
      <c r="C143066" s="1">
        <v>78791</v>
      </c>
      <c r="D143066" s="1">
        <v>99312.41</v>
      </c>
      <c r="E143066" t="s">
        <v>1302</v>
      </c>
    </row>
    <row r="143067" spans="1:5" hidden="1" x14ac:dyDescent="0.2">
      <c r="A143067" s="2">
        <v>143066</v>
      </c>
      <c r="B143067" t="s">
        <v>412</v>
      </c>
      <c r="C143067" s="1">
        <v>27573</v>
      </c>
      <c r="D143067" s="1">
        <v>6590.2</v>
      </c>
      <c r="E143067" t="s">
        <v>1302</v>
      </c>
    </row>
    <row r="143068" spans="1:5" hidden="1" x14ac:dyDescent="0.2">
      <c r="A143068" s="2">
        <v>143067</v>
      </c>
      <c r="B143068" t="s">
        <v>141</v>
      </c>
      <c r="C143068" s="1">
        <v>60981</v>
      </c>
      <c r="D143068" s="1">
        <v>67854.36</v>
      </c>
      <c r="E143068" t="s">
        <v>1302</v>
      </c>
    </row>
    <row r="143069" spans="1:5" hidden="1" x14ac:dyDescent="0.2">
      <c r="A143069" s="2">
        <v>143068</v>
      </c>
      <c r="B143069" t="s">
        <v>702</v>
      </c>
      <c r="C143069" s="1">
        <v>28554</v>
      </c>
      <c r="D143069" s="1">
        <v>17134.12</v>
      </c>
      <c r="E143069" t="s">
        <v>1302</v>
      </c>
    </row>
    <row r="143070" spans="1:5" hidden="1" x14ac:dyDescent="0.2">
      <c r="A143070" s="2">
        <v>143069</v>
      </c>
      <c r="B143070" t="s">
        <v>605</v>
      </c>
      <c r="C143070" s="1">
        <v>87924</v>
      </c>
      <c r="D143070" s="1">
        <v>99889.94</v>
      </c>
      <c r="E143070" t="s">
        <v>1302</v>
      </c>
    </row>
    <row r="143071" spans="1:5" hidden="1" x14ac:dyDescent="0.2">
      <c r="A143071" s="2">
        <v>143070</v>
      </c>
      <c r="B143071" t="s">
        <v>1279</v>
      </c>
      <c r="C143071">
        <v>0</v>
      </c>
      <c r="D143071">
        <v>165</v>
      </c>
      <c r="E143071" t="s">
        <v>1302</v>
      </c>
    </row>
    <row r="143072" spans="1:5" hidden="1" x14ac:dyDescent="0.2">
      <c r="A143072" s="2">
        <v>143071</v>
      </c>
      <c r="B143072" t="s">
        <v>119</v>
      </c>
      <c r="C143072" s="1">
        <v>35615</v>
      </c>
      <c r="D143072" s="1">
        <v>53356.34</v>
      </c>
      <c r="E143072" t="s">
        <v>1302</v>
      </c>
    </row>
    <row r="143073" spans="1:5" hidden="1" x14ac:dyDescent="0.2">
      <c r="A143073" s="2">
        <v>143072</v>
      </c>
      <c r="B143073" t="s">
        <v>723</v>
      </c>
      <c r="C143073" s="1">
        <v>49179</v>
      </c>
      <c r="D143073" s="1">
        <v>53028.12</v>
      </c>
      <c r="E143073" t="s">
        <v>1302</v>
      </c>
    </row>
    <row r="143074" spans="1:5" hidden="1" x14ac:dyDescent="0.2">
      <c r="A143074" s="2">
        <v>143073</v>
      </c>
      <c r="B143074" t="s">
        <v>769</v>
      </c>
      <c r="C143074" s="1">
        <v>69980</v>
      </c>
      <c r="D143074" s="1">
        <v>87289.64</v>
      </c>
      <c r="E143074" t="s">
        <v>1302</v>
      </c>
    </row>
    <row r="143075" spans="1:5" hidden="1" x14ac:dyDescent="0.2">
      <c r="A143075" s="2">
        <v>143074</v>
      </c>
      <c r="B143075" t="s">
        <v>212</v>
      </c>
      <c r="C143075" s="1">
        <v>81045</v>
      </c>
      <c r="D143075" s="1">
        <v>86346.78</v>
      </c>
      <c r="E143075" t="s">
        <v>1302</v>
      </c>
    </row>
    <row r="143076" spans="1:5" hidden="1" x14ac:dyDescent="0.2">
      <c r="A143076" s="2">
        <v>143075</v>
      </c>
      <c r="B143076" t="s">
        <v>472</v>
      </c>
      <c r="C143076" s="1">
        <v>60525</v>
      </c>
      <c r="D143076" s="1">
        <v>61049.99</v>
      </c>
      <c r="E143076" t="s">
        <v>1302</v>
      </c>
    </row>
    <row r="143077" spans="1:5" hidden="1" x14ac:dyDescent="0.2">
      <c r="A143077" s="2">
        <v>143076</v>
      </c>
      <c r="B143077" t="s">
        <v>675</v>
      </c>
      <c r="C143077" s="1">
        <v>33095</v>
      </c>
      <c r="D143077" s="1">
        <v>36099.32</v>
      </c>
      <c r="E143077" t="s">
        <v>1302</v>
      </c>
    </row>
    <row r="143078" spans="1:5" hidden="1" x14ac:dyDescent="0.2">
      <c r="A143078" s="2">
        <v>143077</v>
      </c>
      <c r="B143078" t="s">
        <v>1279</v>
      </c>
      <c r="C143078">
        <v>0</v>
      </c>
      <c r="D143078">
        <v>165</v>
      </c>
      <c r="E143078" t="s">
        <v>1302</v>
      </c>
    </row>
    <row r="143079" spans="1:5" hidden="1" x14ac:dyDescent="0.2">
      <c r="A143079" s="2">
        <v>143078</v>
      </c>
      <c r="B143079" t="s">
        <v>675</v>
      </c>
      <c r="C143079" s="1">
        <v>24960</v>
      </c>
      <c r="D143079" s="1">
        <v>3618</v>
      </c>
      <c r="E143079" t="s">
        <v>1302</v>
      </c>
    </row>
    <row r="143080" spans="1:5" hidden="1" x14ac:dyDescent="0.2">
      <c r="A143080" s="2">
        <v>143079</v>
      </c>
      <c r="B143080" t="s">
        <v>267</v>
      </c>
      <c r="C143080" s="1">
        <v>48873</v>
      </c>
      <c r="D143080" s="1">
        <v>70704.179999999993</v>
      </c>
      <c r="E143080" t="s">
        <v>1302</v>
      </c>
    </row>
    <row r="143081" spans="1:5" hidden="1" x14ac:dyDescent="0.2">
      <c r="A143081" s="2">
        <v>143080</v>
      </c>
      <c r="B143081" t="s">
        <v>303</v>
      </c>
      <c r="C143081" s="1">
        <v>92212</v>
      </c>
      <c r="D143081" s="1">
        <v>136365.62</v>
      </c>
      <c r="E143081" t="s">
        <v>1302</v>
      </c>
    </row>
    <row r="143082" spans="1:5" hidden="1" x14ac:dyDescent="0.2">
      <c r="A143082" s="2">
        <v>143081</v>
      </c>
      <c r="B143082" t="s">
        <v>120</v>
      </c>
      <c r="C143082" s="1">
        <v>11981</v>
      </c>
      <c r="D143082" s="1">
        <v>11822.96</v>
      </c>
      <c r="E143082" t="s">
        <v>1302</v>
      </c>
    </row>
    <row r="143083" spans="1:5" hidden="1" x14ac:dyDescent="0.2">
      <c r="A143083" s="2">
        <v>143082</v>
      </c>
      <c r="B143083" t="s">
        <v>396</v>
      </c>
      <c r="C143083" s="1">
        <v>79546</v>
      </c>
      <c r="D143083" s="1">
        <v>79424.320000000007</v>
      </c>
      <c r="E143083" t="s">
        <v>1302</v>
      </c>
    </row>
    <row r="143084" spans="1:5" hidden="1" x14ac:dyDescent="0.2">
      <c r="A143084" s="2">
        <v>143083</v>
      </c>
      <c r="B143084" t="s">
        <v>460</v>
      </c>
      <c r="C143084" s="1">
        <v>140000</v>
      </c>
      <c r="D143084" s="1">
        <v>130980.44</v>
      </c>
      <c r="E143084" t="s">
        <v>1302</v>
      </c>
    </row>
    <row r="143085" spans="1:5" hidden="1" x14ac:dyDescent="0.2">
      <c r="A143085" s="2">
        <v>143084</v>
      </c>
      <c r="B143085" t="s">
        <v>239</v>
      </c>
      <c r="C143085" s="1">
        <v>54454</v>
      </c>
      <c r="D143085" s="1">
        <v>55975.42</v>
      </c>
      <c r="E143085" t="s">
        <v>1302</v>
      </c>
    </row>
    <row r="143086" spans="1:5" hidden="1" x14ac:dyDescent="0.2">
      <c r="A143086" s="2">
        <v>143085</v>
      </c>
      <c r="B143086" t="s">
        <v>1285</v>
      </c>
      <c r="C143086" s="1">
        <v>81795</v>
      </c>
      <c r="D143086" s="1">
        <v>115808.23</v>
      </c>
      <c r="E143086" t="s">
        <v>1302</v>
      </c>
    </row>
    <row r="143087" spans="1:5" hidden="1" x14ac:dyDescent="0.2">
      <c r="A143087" s="2">
        <v>143086</v>
      </c>
      <c r="B143087" t="s">
        <v>88</v>
      </c>
      <c r="C143087" s="1">
        <v>67000</v>
      </c>
      <c r="D143087" s="1">
        <v>28446.23</v>
      </c>
      <c r="E143087" t="s">
        <v>1302</v>
      </c>
    </row>
    <row r="143088" spans="1:5" hidden="1" x14ac:dyDescent="0.2">
      <c r="A143088" s="2">
        <v>143087</v>
      </c>
      <c r="B143088" t="s">
        <v>234</v>
      </c>
      <c r="C143088" s="1">
        <v>29120</v>
      </c>
      <c r="D143088" s="1">
        <v>1568</v>
      </c>
      <c r="E143088" t="s">
        <v>1302</v>
      </c>
    </row>
    <row r="143089" spans="1:5" hidden="1" x14ac:dyDescent="0.2">
      <c r="A143089" s="2">
        <v>143088</v>
      </c>
      <c r="B143089" t="s">
        <v>313</v>
      </c>
      <c r="C143089" s="1">
        <v>6240</v>
      </c>
      <c r="D143089" s="1">
        <v>3380.71</v>
      </c>
      <c r="E143089" t="s">
        <v>1302</v>
      </c>
    </row>
    <row r="143090" spans="1:5" hidden="1" x14ac:dyDescent="0.2">
      <c r="A143090" s="2">
        <v>143089</v>
      </c>
      <c r="B143090" t="s">
        <v>302</v>
      </c>
      <c r="C143090" s="1">
        <v>86677</v>
      </c>
      <c r="D143090" s="1">
        <v>83088.08</v>
      </c>
      <c r="E143090" t="s">
        <v>1302</v>
      </c>
    </row>
    <row r="143091" spans="1:5" hidden="1" x14ac:dyDescent="0.2">
      <c r="A143091" s="2">
        <v>143090</v>
      </c>
      <c r="B143091" t="s">
        <v>1074</v>
      </c>
      <c r="C143091" s="1">
        <v>89466</v>
      </c>
      <c r="D143091" s="1">
        <v>125599.88</v>
      </c>
      <c r="E143091" t="s">
        <v>1302</v>
      </c>
    </row>
    <row r="143092" spans="1:5" hidden="1" x14ac:dyDescent="0.2">
      <c r="A143092" s="2">
        <v>143091</v>
      </c>
      <c r="B143092" t="s">
        <v>311</v>
      </c>
      <c r="C143092" s="1">
        <v>69839</v>
      </c>
      <c r="D143092" s="1">
        <v>71811.69</v>
      </c>
      <c r="E143092" t="s">
        <v>1302</v>
      </c>
    </row>
    <row r="143093" spans="1:5" hidden="1" x14ac:dyDescent="0.2">
      <c r="A143093" s="2">
        <v>143092</v>
      </c>
      <c r="B143093" t="s">
        <v>1274</v>
      </c>
      <c r="C143093" s="1">
        <v>92548</v>
      </c>
      <c r="D143093" s="1">
        <v>120606.52</v>
      </c>
      <c r="E143093" t="s">
        <v>1302</v>
      </c>
    </row>
    <row r="143094" spans="1:5" hidden="1" x14ac:dyDescent="0.2">
      <c r="A143094" s="2">
        <v>143093</v>
      </c>
      <c r="B143094" t="s">
        <v>1304</v>
      </c>
      <c r="C143094" s="1">
        <v>36782</v>
      </c>
      <c r="D143094" s="1">
        <v>39031.82</v>
      </c>
      <c r="E143094" t="s">
        <v>1302</v>
      </c>
    </row>
    <row r="143095" spans="1:5" hidden="1" x14ac:dyDescent="0.2">
      <c r="A143095" s="2">
        <v>143094</v>
      </c>
      <c r="B143095" t="s">
        <v>158</v>
      </c>
      <c r="C143095" s="1">
        <v>26000</v>
      </c>
      <c r="D143095" s="1">
        <v>2356.25</v>
      </c>
      <c r="E143095" t="s">
        <v>1302</v>
      </c>
    </row>
    <row r="143096" spans="1:5" hidden="1" x14ac:dyDescent="0.2">
      <c r="A143096" s="2">
        <v>143095</v>
      </c>
      <c r="B143096" t="s">
        <v>472</v>
      </c>
      <c r="C143096" s="1">
        <v>49760</v>
      </c>
      <c r="D143096" s="1">
        <v>49272.35</v>
      </c>
      <c r="E143096" t="s">
        <v>1302</v>
      </c>
    </row>
    <row r="143097" spans="1:5" hidden="1" x14ac:dyDescent="0.2">
      <c r="A143097" s="2">
        <v>143096</v>
      </c>
      <c r="B143097" t="s">
        <v>112</v>
      </c>
      <c r="C143097" s="1">
        <v>58627</v>
      </c>
      <c r="D143097" s="1">
        <v>65740.61</v>
      </c>
      <c r="E143097" t="s">
        <v>1302</v>
      </c>
    </row>
    <row r="143098" spans="1:5" hidden="1" x14ac:dyDescent="0.2">
      <c r="A143098" s="2">
        <v>143097</v>
      </c>
      <c r="B143098" t="s">
        <v>387</v>
      </c>
      <c r="C143098" s="1">
        <v>38819</v>
      </c>
      <c r="D143098" s="1">
        <v>46034.59</v>
      </c>
      <c r="E143098" t="s">
        <v>1302</v>
      </c>
    </row>
    <row r="143099" spans="1:5" hidden="1" x14ac:dyDescent="0.2">
      <c r="A143099" s="2">
        <v>143098</v>
      </c>
      <c r="B143099" t="s">
        <v>160</v>
      </c>
      <c r="C143099" s="1">
        <v>68487</v>
      </c>
      <c r="D143099" s="1">
        <v>77064.66</v>
      </c>
      <c r="E143099" t="s">
        <v>1302</v>
      </c>
    </row>
    <row r="143100" spans="1:5" hidden="1" x14ac:dyDescent="0.2">
      <c r="A143100" s="2">
        <v>143099</v>
      </c>
      <c r="B143100" t="s">
        <v>846</v>
      </c>
      <c r="C143100" s="1">
        <v>45370</v>
      </c>
      <c r="D143100" s="1">
        <v>47087.85</v>
      </c>
      <c r="E143100" t="s">
        <v>1302</v>
      </c>
    </row>
    <row r="143101" spans="1:5" hidden="1" x14ac:dyDescent="0.2">
      <c r="A143101" s="2">
        <v>143100</v>
      </c>
      <c r="B143101" t="s">
        <v>356</v>
      </c>
      <c r="C143101" s="1">
        <v>46107</v>
      </c>
      <c r="D143101" s="1">
        <v>60403.17</v>
      </c>
      <c r="E143101" t="s">
        <v>1302</v>
      </c>
    </row>
    <row r="143102" spans="1:5" hidden="1" x14ac:dyDescent="0.2">
      <c r="A143102" s="2">
        <v>143101</v>
      </c>
      <c r="B143102" t="s">
        <v>89</v>
      </c>
      <c r="C143102" s="1">
        <v>66719</v>
      </c>
      <c r="D143102" s="1">
        <v>62951.94</v>
      </c>
      <c r="E143102" t="s">
        <v>1302</v>
      </c>
    </row>
    <row r="143103" spans="1:5" hidden="1" x14ac:dyDescent="0.2">
      <c r="A143103" s="2">
        <v>143102</v>
      </c>
      <c r="B143103" t="s">
        <v>743</v>
      </c>
      <c r="C143103" s="1">
        <v>41995</v>
      </c>
      <c r="D143103" s="1">
        <v>41994.94</v>
      </c>
      <c r="E143103" t="s">
        <v>1302</v>
      </c>
    </row>
    <row r="143104" spans="1:5" hidden="1" x14ac:dyDescent="0.2">
      <c r="A143104" s="2">
        <v>143103</v>
      </c>
      <c r="B143104" t="s">
        <v>422</v>
      </c>
      <c r="C143104" s="1">
        <v>60525</v>
      </c>
      <c r="D143104" s="1">
        <v>63405.04</v>
      </c>
      <c r="E143104" t="s">
        <v>1302</v>
      </c>
    </row>
    <row r="143105" spans="1:5" hidden="1" x14ac:dyDescent="0.2">
      <c r="A143105" s="2">
        <v>143104</v>
      </c>
      <c r="B143105" t="s">
        <v>380</v>
      </c>
      <c r="C143105" s="1">
        <v>39489</v>
      </c>
      <c r="D143105" s="1">
        <v>36313.980000000003</v>
      </c>
      <c r="E143105" t="s">
        <v>1302</v>
      </c>
    </row>
    <row r="143106" spans="1:5" hidden="1" x14ac:dyDescent="0.2">
      <c r="A143106" s="2">
        <v>143105</v>
      </c>
      <c r="B143106" t="s">
        <v>416</v>
      </c>
      <c r="C143106" s="1">
        <v>53355</v>
      </c>
      <c r="D143106" s="1">
        <v>54135</v>
      </c>
      <c r="E143106" t="s">
        <v>1302</v>
      </c>
    </row>
    <row r="143107" spans="1:5" hidden="1" x14ac:dyDescent="0.2">
      <c r="A143107" s="2">
        <v>143106</v>
      </c>
      <c r="B143107" t="s">
        <v>1276</v>
      </c>
      <c r="C143107" s="1">
        <v>70698</v>
      </c>
      <c r="D143107" s="1">
        <v>82564.399999999994</v>
      </c>
      <c r="E143107" t="s">
        <v>1302</v>
      </c>
    </row>
    <row r="143108" spans="1:5" hidden="1" x14ac:dyDescent="0.2">
      <c r="A143108" s="2">
        <v>143107</v>
      </c>
      <c r="B143108" t="s">
        <v>966</v>
      </c>
      <c r="C143108" s="1">
        <v>93994</v>
      </c>
      <c r="D143108" s="1">
        <v>20539.04</v>
      </c>
      <c r="E143108" t="s">
        <v>1302</v>
      </c>
    </row>
    <row r="143109" spans="1:5" hidden="1" x14ac:dyDescent="0.2">
      <c r="A143109" s="2">
        <v>143108</v>
      </c>
      <c r="B143109" t="s">
        <v>415</v>
      </c>
      <c r="C143109" s="1">
        <v>107227</v>
      </c>
      <c r="D143109" s="1">
        <v>136320.17000000001</v>
      </c>
      <c r="E143109" t="s">
        <v>1302</v>
      </c>
    </row>
    <row r="143110" spans="1:5" hidden="1" x14ac:dyDescent="0.2">
      <c r="A143110" s="2">
        <v>143109</v>
      </c>
      <c r="B143110" t="s">
        <v>502</v>
      </c>
      <c r="C143110" s="1">
        <v>68487</v>
      </c>
      <c r="D143110" s="1">
        <v>91862.29</v>
      </c>
      <c r="E143110" t="s">
        <v>1302</v>
      </c>
    </row>
    <row r="143111" spans="1:5" hidden="1" x14ac:dyDescent="0.2">
      <c r="A143111" s="2">
        <v>143110</v>
      </c>
      <c r="B143111" t="s">
        <v>837</v>
      </c>
      <c r="C143111" s="1">
        <v>65334</v>
      </c>
      <c r="D143111" s="1">
        <v>79742.3</v>
      </c>
      <c r="E143111" t="s">
        <v>1302</v>
      </c>
    </row>
    <row r="143112" spans="1:5" hidden="1" x14ac:dyDescent="0.2">
      <c r="A143112" s="2">
        <v>143111</v>
      </c>
      <c r="B143112" t="s">
        <v>294</v>
      </c>
      <c r="C143112" s="1">
        <v>63169</v>
      </c>
      <c r="D143112" s="1">
        <v>63370.93</v>
      </c>
      <c r="E143112" t="s">
        <v>1302</v>
      </c>
    </row>
    <row r="143113" spans="1:5" hidden="1" x14ac:dyDescent="0.2">
      <c r="A143113" s="2">
        <v>143112</v>
      </c>
      <c r="B143113" t="s">
        <v>405</v>
      </c>
      <c r="C143113" s="1">
        <v>32302</v>
      </c>
      <c r="D143113" s="1">
        <v>9442.11</v>
      </c>
      <c r="E143113" t="s">
        <v>1302</v>
      </c>
    </row>
    <row r="143114" spans="1:5" hidden="1" x14ac:dyDescent="0.2">
      <c r="A143114" s="2">
        <v>143113</v>
      </c>
      <c r="B143114" t="s">
        <v>135</v>
      </c>
      <c r="C143114" s="1">
        <v>62046</v>
      </c>
      <c r="D143114" s="1">
        <v>94027.19</v>
      </c>
      <c r="E143114" t="s">
        <v>1302</v>
      </c>
    </row>
    <row r="143115" spans="1:5" hidden="1" x14ac:dyDescent="0.2">
      <c r="A143115" s="2">
        <v>143114</v>
      </c>
      <c r="B143115" t="s">
        <v>275</v>
      </c>
      <c r="C143115" s="1">
        <v>62567</v>
      </c>
      <c r="D143115" s="1">
        <v>64083.4</v>
      </c>
      <c r="E143115" t="s">
        <v>1302</v>
      </c>
    </row>
    <row r="143116" spans="1:5" hidden="1" x14ac:dyDescent="0.2">
      <c r="A143116" s="2">
        <v>143115</v>
      </c>
      <c r="B143116" t="s">
        <v>239</v>
      </c>
      <c r="C143116" s="1">
        <v>91008</v>
      </c>
      <c r="D143116" s="1">
        <v>94500.56</v>
      </c>
      <c r="E143116" t="s">
        <v>1302</v>
      </c>
    </row>
    <row r="143117" spans="1:5" hidden="1" x14ac:dyDescent="0.2">
      <c r="A143117" s="2">
        <v>143116</v>
      </c>
      <c r="B143117" t="s">
        <v>1279</v>
      </c>
      <c r="C143117">
        <v>0</v>
      </c>
      <c r="D143117">
        <v>165</v>
      </c>
      <c r="E143117" t="s">
        <v>1302</v>
      </c>
    </row>
    <row r="143118" spans="1:5" hidden="1" x14ac:dyDescent="0.2">
      <c r="A143118" s="2">
        <v>143117</v>
      </c>
      <c r="B143118" t="s">
        <v>620</v>
      </c>
      <c r="C143118" s="1">
        <v>50387</v>
      </c>
      <c r="D143118" s="1">
        <v>27961.43</v>
      </c>
      <c r="E143118" t="s">
        <v>1302</v>
      </c>
    </row>
    <row r="143119" spans="1:5" hidden="1" x14ac:dyDescent="0.2">
      <c r="A143119" s="2">
        <v>143118</v>
      </c>
      <c r="B143119" t="s">
        <v>335</v>
      </c>
      <c r="C143119" s="1">
        <v>67824</v>
      </c>
      <c r="D143119" s="1">
        <v>80964.36</v>
      </c>
      <c r="E143119" t="s">
        <v>1302</v>
      </c>
    </row>
    <row r="143120" spans="1:5" hidden="1" x14ac:dyDescent="0.2">
      <c r="A143120" s="2">
        <v>143119</v>
      </c>
      <c r="B143120" t="s">
        <v>146</v>
      </c>
      <c r="C143120" s="1">
        <v>85217</v>
      </c>
      <c r="D143120" s="1">
        <v>87178.83</v>
      </c>
      <c r="E143120" t="s">
        <v>1302</v>
      </c>
    </row>
    <row r="143121" spans="1:5" hidden="1" x14ac:dyDescent="0.2">
      <c r="A143121" s="2">
        <v>143120</v>
      </c>
      <c r="B143121" t="s">
        <v>567</v>
      </c>
      <c r="C143121" s="1">
        <v>41889</v>
      </c>
      <c r="D143121" s="1">
        <v>42027.03</v>
      </c>
      <c r="E143121" t="s">
        <v>1302</v>
      </c>
    </row>
    <row r="143122" spans="1:5" hidden="1" x14ac:dyDescent="0.2">
      <c r="A143122" s="2">
        <v>143121</v>
      </c>
      <c r="B143122" t="s">
        <v>347</v>
      </c>
      <c r="C143122" s="1">
        <v>80696</v>
      </c>
      <c r="D143122" s="1">
        <v>93791.13</v>
      </c>
      <c r="E143122" t="s">
        <v>1302</v>
      </c>
    </row>
    <row r="143123" spans="1:5" hidden="1" x14ac:dyDescent="0.2">
      <c r="A143123" s="2">
        <v>143122</v>
      </c>
      <c r="B143123" t="s">
        <v>1172</v>
      </c>
      <c r="C143123" s="1">
        <v>79544</v>
      </c>
      <c r="D143123" s="1">
        <v>83901.41</v>
      </c>
      <c r="E143123" t="s">
        <v>1302</v>
      </c>
    </row>
    <row r="143124" spans="1:5" hidden="1" x14ac:dyDescent="0.2">
      <c r="A143124" s="2">
        <v>143123</v>
      </c>
      <c r="B143124" t="s">
        <v>369</v>
      </c>
      <c r="C143124" s="1">
        <v>87151</v>
      </c>
      <c r="D143124" s="1">
        <v>57843.360000000001</v>
      </c>
      <c r="E143124" t="s">
        <v>1302</v>
      </c>
    </row>
    <row r="143125" spans="1:5" hidden="1" x14ac:dyDescent="0.2">
      <c r="A143125" s="2">
        <v>143124</v>
      </c>
      <c r="B143125" t="s">
        <v>1272</v>
      </c>
      <c r="C143125" s="1">
        <v>55603</v>
      </c>
      <c r="D143125" s="1">
        <v>60425.75</v>
      </c>
      <c r="E143125" t="s">
        <v>1302</v>
      </c>
    </row>
    <row r="143126" spans="1:5" hidden="1" x14ac:dyDescent="0.2">
      <c r="A143126" s="2">
        <v>143125</v>
      </c>
      <c r="B143126" t="s">
        <v>1291</v>
      </c>
      <c r="C143126" s="1">
        <v>118338</v>
      </c>
      <c r="D143126" s="1">
        <v>145278.09</v>
      </c>
      <c r="E143126" t="s">
        <v>1302</v>
      </c>
    </row>
    <row r="143127" spans="1:5" hidden="1" x14ac:dyDescent="0.2">
      <c r="A143127" s="2">
        <v>143126</v>
      </c>
      <c r="B143127" t="s">
        <v>408</v>
      </c>
      <c r="C143127" s="1">
        <v>73185</v>
      </c>
      <c r="D143127" s="1">
        <v>74449.210000000006</v>
      </c>
      <c r="E143127" t="s">
        <v>1302</v>
      </c>
    </row>
    <row r="143128" spans="1:5" hidden="1" x14ac:dyDescent="0.2">
      <c r="A143128" s="2">
        <v>143127</v>
      </c>
      <c r="B143128" t="s">
        <v>1172</v>
      </c>
      <c r="C143128" s="1">
        <v>120015</v>
      </c>
      <c r="D143128" s="1">
        <v>146464.26</v>
      </c>
      <c r="E143128" t="s">
        <v>1302</v>
      </c>
    </row>
    <row r="143129" spans="1:5" hidden="1" x14ac:dyDescent="0.2">
      <c r="A143129" s="2">
        <v>143128</v>
      </c>
      <c r="B143129" t="s">
        <v>423</v>
      </c>
      <c r="C143129" s="1">
        <v>89495</v>
      </c>
      <c r="D143129" s="1">
        <v>90900.65</v>
      </c>
      <c r="E143129" t="s">
        <v>1302</v>
      </c>
    </row>
    <row r="143130" spans="1:5" hidden="1" x14ac:dyDescent="0.2">
      <c r="A143130" s="2">
        <v>143129</v>
      </c>
      <c r="B143130" t="s">
        <v>234</v>
      </c>
      <c r="C143130" s="1">
        <v>33240</v>
      </c>
      <c r="D143130" s="1">
        <v>36548.92</v>
      </c>
      <c r="E143130" t="s">
        <v>1302</v>
      </c>
    </row>
    <row r="143131" spans="1:5" hidden="1" x14ac:dyDescent="0.2">
      <c r="A143131" s="2">
        <v>143130</v>
      </c>
      <c r="B143131" t="s">
        <v>146</v>
      </c>
      <c r="C143131" s="1">
        <v>53655</v>
      </c>
      <c r="D143131" s="1">
        <v>57391.29</v>
      </c>
      <c r="E143131" t="s">
        <v>1302</v>
      </c>
    </row>
    <row r="143132" spans="1:5" hidden="1" x14ac:dyDescent="0.2">
      <c r="A143132" s="2">
        <v>143131</v>
      </c>
      <c r="B143132" t="s">
        <v>1279</v>
      </c>
      <c r="C143132">
        <v>0</v>
      </c>
      <c r="D143132">
        <v>165</v>
      </c>
      <c r="E143132" t="s">
        <v>1302</v>
      </c>
    </row>
    <row r="143133" spans="1:5" hidden="1" x14ac:dyDescent="0.2">
      <c r="A143133" s="2">
        <v>143132</v>
      </c>
      <c r="B143133" t="s">
        <v>923</v>
      </c>
      <c r="C143133" s="1">
        <v>71853</v>
      </c>
      <c r="D143133" s="1">
        <v>73515.72</v>
      </c>
      <c r="E143133" t="s">
        <v>1302</v>
      </c>
    </row>
    <row r="143134" spans="1:5" hidden="1" x14ac:dyDescent="0.2">
      <c r="A143134" s="2">
        <v>143133</v>
      </c>
      <c r="B143134" t="s">
        <v>547</v>
      </c>
      <c r="C143134" s="1">
        <v>54454</v>
      </c>
      <c r="D143134" s="1">
        <v>65347.45</v>
      </c>
      <c r="E143134" t="s">
        <v>1302</v>
      </c>
    </row>
    <row r="143135" spans="1:5" hidden="1" x14ac:dyDescent="0.2">
      <c r="A143135" s="2">
        <v>143134</v>
      </c>
      <c r="B143135" t="s">
        <v>456</v>
      </c>
      <c r="C143135" s="1">
        <v>91008</v>
      </c>
      <c r="D143135" s="1">
        <v>94451.94</v>
      </c>
      <c r="E143135" t="s">
        <v>1302</v>
      </c>
    </row>
    <row r="143136" spans="1:5" hidden="1" x14ac:dyDescent="0.2">
      <c r="A143136" s="2">
        <v>143135</v>
      </c>
      <c r="B143136" t="s">
        <v>1021</v>
      </c>
      <c r="C143136" s="1">
        <v>45383</v>
      </c>
      <c r="D143136" s="1">
        <v>45381.32</v>
      </c>
      <c r="E143136" t="s">
        <v>1302</v>
      </c>
    </row>
    <row r="143137" spans="1:5" hidden="1" x14ac:dyDescent="0.2">
      <c r="A143137" s="2">
        <v>143136</v>
      </c>
      <c r="B143137" t="s">
        <v>762</v>
      </c>
      <c r="C143137" s="1">
        <v>64090</v>
      </c>
      <c r="D143137" s="1">
        <v>64531.63</v>
      </c>
      <c r="E143137" t="s">
        <v>1302</v>
      </c>
    </row>
    <row r="143138" spans="1:5" hidden="1" x14ac:dyDescent="0.2">
      <c r="A143138" s="2">
        <v>143137</v>
      </c>
      <c r="B143138" t="s">
        <v>529</v>
      </c>
      <c r="C143138" s="1">
        <v>35741</v>
      </c>
      <c r="D143138" s="1">
        <v>33627.18</v>
      </c>
      <c r="E143138" t="s">
        <v>1302</v>
      </c>
    </row>
    <row r="143139" spans="1:5" hidden="1" x14ac:dyDescent="0.2">
      <c r="A143139" s="2">
        <v>143138</v>
      </c>
      <c r="B143139" t="s">
        <v>591</v>
      </c>
      <c r="C143139" s="1">
        <v>87151</v>
      </c>
      <c r="D143139" s="1">
        <v>117991.24</v>
      </c>
      <c r="E143139" t="s">
        <v>1302</v>
      </c>
    </row>
    <row r="143140" spans="1:5" hidden="1" x14ac:dyDescent="0.2">
      <c r="A143140" s="2">
        <v>143139</v>
      </c>
      <c r="B143140" t="s">
        <v>121</v>
      </c>
      <c r="C143140" s="1">
        <v>33537</v>
      </c>
      <c r="D143140" s="1">
        <v>33412.29</v>
      </c>
      <c r="E143140" t="s">
        <v>1302</v>
      </c>
    </row>
    <row r="143141" spans="1:5" hidden="1" x14ac:dyDescent="0.2">
      <c r="A143141" s="2">
        <v>143140</v>
      </c>
      <c r="B143141" t="s">
        <v>122</v>
      </c>
      <c r="C143141" s="1">
        <v>32739</v>
      </c>
      <c r="D143141" s="1">
        <v>1259.19</v>
      </c>
      <c r="E143141" t="s">
        <v>1302</v>
      </c>
    </row>
    <row r="143142" spans="1:5" hidden="1" x14ac:dyDescent="0.2">
      <c r="A143142" s="2">
        <v>143141</v>
      </c>
      <c r="B143142" t="s">
        <v>397</v>
      </c>
      <c r="C143142" s="1">
        <v>33095</v>
      </c>
      <c r="D143142" s="1">
        <v>32621.18</v>
      </c>
      <c r="E143142" t="s">
        <v>1302</v>
      </c>
    </row>
    <row r="143143" spans="1:5" hidden="1" x14ac:dyDescent="0.2">
      <c r="A143143" s="2">
        <v>143142</v>
      </c>
      <c r="B143143" t="s">
        <v>702</v>
      </c>
      <c r="C143143" s="1">
        <v>40955</v>
      </c>
      <c r="D143143" s="1">
        <v>47623.78</v>
      </c>
      <c r="E143143" t="s">
        <v>1302</v>
      </c>
    </row>
    <row r="143144" spans="1:5" hidden="1" x14ac:dyDescent="0.2">
      <c r="A143144" s="2">
        <v>143143</v>
      </c>
      <c r="B143144" t="s">
        <v>164</v>
      </c>
      <c r="C143144" s="1">
        <v>62171</v>
      </c>
      <c r="D143144" s="1">
        <v>65321.84</v>
      </c>
      <c r="E143144" t="s">
        <v>1302</v>
      </c>
    </row>
    <row r="143145" spans="1:5" hidden="1" x14ac:dyDescent="0.2">
      <c r="A143145" s="2">
        <v>143144</v>
      </c>
      <c r="B143145" t="s">
        <v>111</v>
      </c>
      <c r="C143145" s="1">
        <v>44969</v>
      </c>
      <c r="D143145" s="1">
        <v>56537.37</v>
      </c>
      <c r="E143145" t="s">
        <v>1302</v>
      </c>
    </row>
    <row r="143146" spans="1:5" hidden="1" x14ac:dyDescent="0.2">
      <c r="A143146" s="2">
        <v>143145</v>
      </c>
      <c r="B143146" t="s">
        <v>1304</v>
      </c>
      <c r="C143146" s="1">
        <v>40248</v>
      </c>
      <c r="D143146" s="1">
        <v>6843.55</v>
      </c>
      <c r="E143146" t="s">
        <v>1302</v>
      </c>
    </row>
    <row r="143147" spans="1:5" hidden="1" x14ac:dyDescent="0.2">
      <c r="A143147" s="2">
        <v>143146</v>
      </c>
      <c r="B143147" t="s">
        <v>472</v>
      </c>
      <c r="C143147" s="1">
        <v>38873</v>
      </c>
      <c r="D143147">
        <v>0</v>
      </c>
      <c r="E143147" t="s">
        <v>1302</v>
      </c>
    </row>
    <row r="143148" spans="1:5" hidden="1" x14ac:dyDescent="0.2">
      <c r="A143148" s="2">
        <v>143147</v>
      </c>
      <c r="B143148" t="s">
        <v>1038</v>
      </c>
      <c r="C143148" s="1">
        <v>107364</v>
      </c>
      <c r="D143148" s="1">
        <v>129095.47</v>
      </c>
      <c r="E143148" t="s">
        <v>1302</v>
      </c>
    </row>
    <row r="143149" spans="1:5" hidden="1" x14ac:dyDescent="0.2">
      <c r="A143149" s="2">
        <v>143148</v>
      </c>
      <c r="B143149" t="s">
        <v>89</v>
      </c>
      <c r="C143149" s="1">
        <v>175105</v>
      </c>
      <c r="D143149" s="1">
        <v>100637.98</v>
      </c>
      <c r="E143149" t="s">
        <v>1302</v>
      </c>
    </row>
    <row r="143150" spans="1:5" hidden="1" x14ac:dyDescent="0.2">
      <c r="A143150" s="2">
        <v>143149</v>
      </c>
      <c r="B143150" t="s">
        <v>130</v>
      </c>
      <c r="C143150" s="1">
        <v>66004</v>
      </c>
      <c r="D143150" s="1">
        <v>83136.490000000005</v>
      </c>
      <c r="E143150" t="s">
        <v>1302</v>
      </c>
    </row>
    <row r="143151" spans="1:5" hidden="1" x14ac:dyDescent="0.2">
      <c r="A143151" s="2">
        <v>143150</v>
      </c>
      <c r="B143151" t="s">
        <v>181</v>
      </c>
      <c r="C143151" s="1">
        <v>54454</v>
      </c>
      <c r="D143151" s="1">
        <v>73736.06</v>
      </c>
      <c r="E143151" t="s">
        <v>1302</v>
      </c>
    </row>
    <row r="143152" spans="1:5" hidden="1" x14ac:dyDescent="0.2">
      <c r="A143152" s="2">
        <v>143151</v>
      </c>
      <c r="B143152" t="s">
        <v>424</v>
      </c>
      <c r="C143152" s="1">
        <v>29120</v>
      </c>
      <c r="D143152" s="1">
        <v>18001.02</v>
      </c>
      <c r="E143152" t="s">
        <v>1302</v>
      </c>
    </row>
    <row r="143153" spans="1:5" hidden="1" x14ac:dyDescent="0.2">
      <c r="A143153" s="2">
        <v>143152</v>
      </c>
      <c r="B143153" t="s">
        <v>264</v>
      </c>
      <c r="C143153" s="1">
        <v>46701</v>
      </c>
      <c r="D143153" s="1">
        <v>73354.320000000007</v>
      </c>
      <c r="E143153" t="s">
        <v>1302</v>
      </c>
    </row>
    <row r="143154" spans="1:5" hidden="1" x14ac:dyDescent="0.2">
      <c r="A143154" s="2">
        <v>143153</v>
      </c>
      <c r="B143154" t="s">
        <v>876</v>
      </c>
      <c r="C143154" s="1">
        <v>22880</v>
      </c>
      <c r="D143154" s="1">
        <v>5154.0600000000004</v>
      </c>
      <c r="E143154" t="s">
        <v>1302</v>
      </c>
    </row>
    <row r="143155" spans="1:5" hidden="1" x14ac:dyDescent="0.2">
      <c r="A143155" s="2">
        <v>143154</v>
      </c>
      <c r="B143155" t="s">
        <v>1303</v>
      </c>
      <c r="C143155" s="1">
        <v>22880</v>
      </c>
      <c r="D143155">
        <v>0</v>
      </c>
      <c r="E143155" t="s">
        <v>1302</v>
      </c>
    </row>
    <row r="143156" spans="1:5" hidden="1" x14ac:dyDescent="0.2">
      <c r="A143156" s="2">
        <v>143155</v>
      </c>
      <c r="B143156" t="s">
        <v>329</v>
      </c>
      <c r="C143156" s="1">
        <v>107364</v>
      </c>
      <c r="D143156" s="1">
        <v>116825.21</v>
      </c>
      <c r="E143156" t="s">
        <v>1302</v>
      </c>
    </row>
    <row r="143157" spans="1:5" hidden="1" x14ac:dyDescent="0.2">
      <c r="A143157" s="2">
        <v>143156</v>
      </c>
      <c r="B143157" t="s">
        <v>879</v>
      </c>
      <c r="C143157" s="1">
        <v>91381</v>
      </c>
      <c r="D143157" s="1">
        <v>109879.93</v>
      </c>
      <c r="E143157" t="s">
        <v>1302</v>
      </c>
    </row>
    <row r="143158" spans="1:5" hidden="1" x14ac:dyDescent="0.2">
      <c r="A143158" s="2">
        <v>143157</v>
      </c>
      <c r="B143158" t="s">
        <v>1279</v>
      </c>
      <c r="C143158">
        <v>0</v>
      </c>
      <c r="D143158">
        <v>165</v>
      </c>
      <c r="E143158" t="s">
        <v>1302</v>
      </c>
    </row>
    <row r="143159" spans="1:5" hidden="1" x14ac:dyDescent="0.2">
      <c r="A143159" s="2">
        <v>143158</v>
      </c>
      <c r="B143159" t="s">
        <v>105</v>
      </c>
      <c r="C143159" s="1">
        <v>49179</v>
      </c>
      <c r="D143159" s="1">
        <v>49772.61</v>
      </c>
      <c r="E143159" t="s">
        <v>1302</v>
      </c>
    </row>
    <row r="143160" spans="1:5" hidden="1" x14ac:dyDescent="0.2">
      <c r="A143160" s="2">
        <v>143159</v>
      </c>
      <c r="B143160" t="s">
        <v>583</v>
      </c>
      <c r="C143160" s="1">
        <v>64431</v>
      </c>
      <c r="D143160" s="1">
        <v>67817.56</v>
      </c>
      <c r="E143160" t="s">
        <v>1302</v>
      </c>
    </row>
    <row r="143161" spans="1:5" hidden="1" x14ac:dyDescent="0.2">
      <c r="A143161" s="2">
        <v>143160</v>
      </c>
      <c r="B143161" t="s">
        <v>132</v>
      </c>
      <c r="C143161" s="1">
        <v>72622</v>
      </c>
      <c r="D143161" s="1">
        <v>154921.21</v>
      </c>
      <c r="E143161" t="s">
        <v>1302</v>
      </c>
    </row>
    <row r="143162" spans="1:5" hidden="1" x14ac:dyDescent="0.2">
      <c r="A143162" s="2">
        <v>143161</v>
      </c>
      <c r="B143162" t="s">
        <v>1279</v>
      </c>
      <c r="C143162">
        <v>0</v>
      </c>
      <c r="D143162">
        <v>165</v>
      </c>
      <c r="E143162" t="s">
        <v>1302</v>
      </c>
    </row>
    <row r="143163" spans="1:5" hidden="1" x14ac:dyDescent="0.2">
      <c r="A143163" s="2">
        <v>143162</v>
      </c>
      <c r="B143163" t="s">
        <v>1172</v>
      </c>
      <c r="C143163" s="1">
        <v>75806</v>
      </c>
      <c r="D143163" s="1">
        <v>87527.28</v>
      </c>
      <c r="E143163" t="s">
        <v>1302</v>
      </c>
    </row>
    <row r="143164" spans="1:5" hidden="1" x14ac:dyDescent="0.2">
      <c r="A143164" s="2">
        <v>143163</v>
      </c>
      <c r="B143164" t="s">
        <v>417</v>
      </c>
      <c r="C143164" s="1">
        <v>46107</v>
      </c>
      <c r="D143164" s="1">
        <v>53466.68</v>
      </c>
      <c r="E143164" t="s">
        <v>1302</v>
      </c>
    </row>
    <row r="143165" spans="1:5" hidden="1" x14ac:dyDescent="0.2">
      <c r="A143165" s="2">
        <v>143164</v>
      </c>
      <c r="B143165" t="s">
        <v>165</v>
      </c>
      <c r="C143165" s="1">
        <v>79873</v>
      </c>
      <c r="D143165" s="1">
        <v>104888.61</v>
      </c>
      <c r="E143165" t="s">
        <v>1302</v>
      </c>
    </row>
    <row r="143166" spans="1:5" hidden="1" x14ac:dyDescent="0.2">
      <c r="A143166" s="2">
        <v>143165</v>
      </c>
      <c r="B143166" t="s">
        <v>164</v>
      </c>
      <c r="C143166" s="1">
        <v>35615</v>
      </c>
      <c r="D143166" s="1">
        <v>9533.59</v>
      </c>
      <c r="E143166" t="s">
        <v>1302</v>
      </c>
    </row>
    <row r="143167" spans="1:5" hidden="1" x14ac:dyDescent="0.2">
      <c r="A143167" s="2">
        <v>143166</v>
      </c>
      <c r="B143167" t="s">
        <v>1279</v>
      </c>
      <c r="C143167">
        <v>0</v>
      </c>
      <c r="D143167">
        <v>225</v>
      </c>
      <c r="E143167" t="s">
        <v>1302</v>
      </c>
    </row>
    <row r="143168" spans="1:5" hidden="1" x14ac:dyDescent="0.2">
      <c r="A143168" s="2">
        <v>143167</v>
      </c>
      <c r="B143168" t="s">
        <v>890</v>
      </c>
      <c r="C143168" s="1">
        <v>136695</v>
      </c>
      <c r="D143168" s="1">
        <v>141174.15</v>
      </c>
      <c r="E143168" t="s">
        <v>1302</v>
      </c>
    </row>
    <row r="143169" spans="1:5" hidden="1" x14ac:dyDescent="0.2">
      <c r="A143169" s="2">
        <v>143168</v>
      </c>
      <c r="B143169" t="s">
        <v>234</v>
      </c>
      <c r="C143169" s="1">
        <v>153136</v>
      </c>
      <c r="D143169" s="1">
        <v>373111.19</v>
      </c>
      <c r="E143169" t="s">
        <v>1302</v>
      </c>
    </row>
    <row r="143170" spans="1:5" hidden="1" x14ac:dyDescent="0.2">
      <c r="A143170" s="2">
        <v>143169</v>
      </c>
      <c r="B143170" t="s">
        <v>347</v>
      </c>
      <c r="C143170" s="1">
        <v>53640</v>
      </c>
      <c r="D143170" s="1">
        <v>62792.08</v>
      </c>
      <c r="E143170" t="s">
        <v>1302</v>
      </c>
    </row>
    <row r="143171" spans="1:5" hidden="1" x14ac:dyDescent="0.2">
      <c r="A143171" s="2">
        <v>143170</v>
      </c>
      <c r="B143171" t="s">
        <v>1303</v>
      </c>
      <c r="C143171" s="1">
        <v>22880</v>
      </c>
      <c r="D143171">
        <v>0</v>
      </c>
      <c r="E143171" t="s">
        <v>1302</v>
      </c>
    </row>
    <row r="143172" spans="1:5" hidden="1" x14ac:dyDescent="0.2">
      <c r="A143172" s="2">
        <v>143171</v>
      </c>
      <c r="B143172" t="s">
        <v>728</v>
      </c>
      <c r="C143172" s="1">
        <v>29162</v>
      </c>
      <c r="D143172" s="1">
        <v>32654.86</v>
      </c>
      <c r="E143172" t="s">
        <v>1302</v>
      </c>
    </row>
    <row r="143173" spans="1:5" hidden="1" x14ac:dyDescent="0.2">
      <c r="A143173" s="2">
        <v>143172</v>
      </c>
      <c r="B143173" t="s">
        <v>729</v>
      </c>
      <c r="C143173" s="1">
        <v>32739</v>
      </c>
      <c r="D143173" s="1">
        <v>2573.4699999999998</v>
      </c>
      <c r="E143173" t="s">
        <v>1302</v>
      </c>
    </row>
    <row r="143174" spans="1:5" hidden="1" x14ac:dyDescent="0.2">
      <c r="A143174" s="2">
        <v>143173</v>
      </c>
      <c r="B143174" t="s">
        <v>729</v>
      </c>
      <c r="C143174" s="1">
        <v>32433</v>
      </c>
      <c r="D143174">
        <v>0</v>
      </c>
      <c r="E143174" t="s">
        <v>1302</v>
      </c>
    </row>
    <row r="143175" spans="1:5" hidden="1" x14ac:dyDescent="0.2">
      <c r="A143175" s="2">
        <v>143174</v>
      </c>
      <c r="B143175" t="s">
        <v>82</v>
      </c>
      <c r="C143175" s="1">
        <v>68921</v>
      </c>
      <c r="D143175" s="1">
        <v>69287.820000000007</v>
      </c>
      <c r="E143175" t="s">
        <v>1302</v>
      </c>
    </row>
    <row r="143176" spans="1:5" hidden="1" x14ac:dyDescent="0.2">
      <c r="A143176" s="2">
        <v>143175</v>
      </c>
      <c r="B143176" t="s">
        <v>105</v>
      </c>
      <c r="C143176" s="1">
        <v>36782</v>
      </c>
      <c r="D143176" s="1">
        <v>39530.97</v>
      </c>
      <c r="E143176" t="s">
        <v>1302</v>
      </c>
    </row>
    <row r="143177" spans="1:5" hidden="1" x14ac:dyDescent="0.2">
      <c r="A143177" s="2">
        <v>143176</v>
      </c>
      <c r="B143177" t="s">
        <v>907</v>
      </c>
      <c r="C143177" s="1">
        <v>39205</v>
      </c>
      <c r="D143177" s="1">
        <v>32317.63</v>
      </c>
      <c r="E143177" t="s">
        <v>1302</v>
      </c>
    </row>
    <row r="143178" spans="1:5" hidden="1" x14ac:dyDescent="0.2">
      <c r="A143178" s="2">
        <v>143177</v>
      </c>
      <c r="B143178" t="s">
        <v>1019</v>
      </c>
      <c r="C143178" s="1">
        <v>37401</v>
      </c>
      <c r="D143178" s="1">
        <v>40321.370000000003</v>
      </c>
      <c r="E143178" t="s">
        <v>1302</v>
      </c>
    </row>
    <row r="143179" spans="1:5" hidden="1" x14ac:dyDescent="0.2">
      <c r="A143179" s="2">
        <v>143178</v>
      </c>
      <c r="B143179" t="s">
        <v>335</v>
      </c>
      <c r="C143179" s="1">
        <v>59429</v>
      </c>
      <c r="D143179" s="1">
        <v>16457.32</v>
      </c>
      <c r="E143179" t="s">
        <v>1302</v>
      </c>
    </row>
    <row r="143180" spans="1:5" hidden="1" x14ac:dyDescent="0.2">
      <c r="A143180" s="2">
        <v>143179</v>
      </c>
      <c r="B143180" t="s">
        <v>493</v>
      </c>
      <c r="C143180" s="1">
        <v>73842</v>
      </c>
      <c r="D143180" s="1">
        <v>74857.84</v>
      </c>
      <c r="E143180" t="s">
        <v>1302</v>
      </c>
    </row>
    <row r="143181" spans="1:5" hidden="1" x14ac:dyDescent="0.2">
      <c r="A143181" s="2">
        <v>143180</v>
      </c>
      <c r="B143181" t="s">
        <v>244</v>
      </c>
      <c r="C143181" s="1">
        <v>54344</v>
      </c>
      <c r="D143181" s="1">
        <v>65021.46</v>
      </c>
      <c r="E143181" t="s">
        <v>1302</v>
      </c>
    </row>
    <row r="143182" spans="1:5" hidden="1" x14ac:dyDescent="0.2">
      <c r="A143182" s="2">
        <v>143181</v>
      </c>
      <c r="B143182" t="s">
        <v>1279</v>
      </c>
      <c r="C143182">
        <v>0</v>
      </c>
      <c r="D143182">
        <v>165</v>
      </c>
      <c r="E143182" t="s">
        <v>1302</v>
      </c>
    </row>
    <row r="143183" spans="1:5" hidden="1" x14ac:dyDescent="0.2">
      <c r="A143183" s="2">
        <v>143182</v>
      </c>
      <c r="B143183" t="s">
        <v>918</v>
      </c>
      <c r="C143183" s="1">
        <v>79165</v>
      </c>
      <c r="D143183" s="1">
        <v>84160.58</v>
      </c>
      <c r="E143183" t="s">
        <v>1302</v>
      </c>
    </row>
    <row r="143184" spans="1:5" hidden="1" x14ac:dyDescent="0.2">
      <c r="A143184" s="2">
        <v>143183</v>
      </c>
      <c r="B143184" t="s">
        <v>1303</v>
      </c>
      <c r="C143184" s="1">
        <v>22880</v>
      </c>
      <c r="D143184" s="1">
        <v>1201.9000000000001</v>
      </c>
      <c r="E143184" t="s">
        <v>1302</v>
      </c>
    </row>
    <row r="143185" spans="1:5" hidden="1" x14ac:dyDescent="0.2">
      <c r="A143185" s="2">
        <v>143184</v>
      </c>
      <c r="B143185" t="s">
        <v>292</v>
      </c>
      <c r="C143185" s="1">
        <v>59549</v>
      </c>
      <c r="D143185" s="1">
        <v>88061.14</v>
      </c>
      <c r="E143185" t="s">
        <v>1302</v>
      </c>
    </row>
    <row r="143186" spans="1:5" hidden="1" x14ac:dyDescent="0.2">
      <c r="A143186" s="2">
        <v>143185</v>
      </c>
      <c r="B143186" t="s">
        <v>498</v>
      </c>
      <c r="C143186" s="1">
        <v>43285</v>
      </c>
      <c r="D143186" s="1">
        <v>61940.27</v>
      </c>
      <c r="E143186" t="s">
        <v>1302</v>
      </c>
    </row>
    <row r="143187" spans="1:5" hidden="1" x14ac:dyDescent="0.2">
      <c r="A143187" s="2">
        <v>143186</v>
      </c>
      <c r="B143187" t="s">
        <v>216</v>
      </c>
      <c r="C143187" s="1">
        <v>67636</v>
      </c>
      <c r="D143187" s="1">
        <v>78255.67</v>
      </c>
      <c r="E143187" t="s">
        <v>1302</v>
      </c>
    </row>
    <row r="143188" spans="1:5" hidden="1" x14ac:dyDescent="0.2">
      <c r="A143188" s="2">
        <v>143187</v>
      </c>
      <c r="B143188" t="s">
        <v>539</v>
      </c>
      <c r="C143188" s="1">
        <v>145913</v>
      </c>
      <c r="D143188" s="1">
        <v>142877</v>
      </c>
      <c r="E143188" t="s">
        <v>1302</v>
      </c>
    </row>
    <row r="143189" spans="1:5" hidden="1" x14ac:dyDescent="0.2">
      <c r="A143189" s="2">
        <v>143188</v>
      </c>
      <c r="B143189" t="s">
        <v>557</v>
      </c>
      <c r="C143189" s="1">
        <v>40078</v>
      </c>
      <c r="D143189" s="1">
        <v>46067.24</v>
      </c>
      <c r="E143189" t="s">
        <v>1302</v>
      </c>
    </row>
    <row r="143190" spans="1:5" hidden="1" x14ac:dyDescent="0.2">
      <c r="A143190" s="2">
        <v>143189</v>
      </c>
      <c r="B143190" t="s">
        <v>966</v>
      </c>
      <c r="C143190" s="1">
        <v>38523</v>
      </c>
      <c r="D143190" s="1">
        <v>38938.370000000003</v>
      </c>
      <c r="E143190" t="s">
        <v>1302</v>
      </c>
    </row>
    <row r="143191" spans="1:5" hidden="1" x14ac:dyDescent="0.2">
      <c r="A143191" s="2">
        <v>143190</v>
      </c>
      <c r="B143191" t="s">
        <v>424</v>
      </c>
      <c r="C143191" s="1">
        <v>42846</v>
      </c>
      <c r="D143191" s="1">
        <v>51146.18</v>
      </c>
      <c r="E143191" t="s">
        <v>1302</v>
      </c>
    </row>
    <row r="143192" spans="1:5" hidden="1" x14ac:dyDescent="0.2">
      <c r="A143192" s="2">
        <v>143191</v>
      </c>
      <c r="B143192" t="s">
        <v>113</v>
      </c>
      <c r="C143192" s="1">
        <v>88355</v>
      </c>
      <c r="D143192" s="1">
        <v>88273.49</v>
      </c>
      <c r="E143192" t="s">
        <v>1302</v>
      </c>
    </row>
    <row r="143193" spans="1:5" hidden="1" x14ac:dyDescent="0.2">
      <c r="A143193" s="2">
        <v>143192</v>
      </c>
      <c r="B143193" t="s">
        <v>220</v>
      </c>
      <c r="C143193" s="1">
        <v>90925</v>
      </c>
      <c r="D143193" s="1">
        <v>103470.11</v>
      </c>
      <c r="E143193" t="s">
        <v>1302</v>
      </c>
    </row>
    <row r="143194" spans="1:5" hidden="1" x14ac:dyDescent="0.2">
      <c r="A143194" s="2">
        <v>143193</v>
      </c>
      <c r="B143194" t="s">
        <v>220</v>
      </c>
      <c r="C143194" s="1">
        <v>86379</v>
      </c>
      <c r="D143194" s="1">
        <v>160308.31</v>
      </c>
      <c r="E143194" t="s">
        <v>1302</v>
      </c>
    </row>
    <row r="143195" spans="1:5" hidden="1" x14ac:dyDescent="0.2">
      <c r="A143195" s="2">
        <v>143194</v>
      </c>
      <c r="B143195" t="s">
        <v>619</v>
      </c>
      <c r="C143195" s="1">
        <v>86884</v>
      </c>
      <c r="D143195" s="1">
        <v>114038.68</v>
      </c>
      <c r="E143195" t="s">
        <v>1302</v>
      </c>
    </row>
    <row r="143196" spans="1:5" hidden="1" x14ac:dyDescent="0.2">
      <c r="A143196" s="2">
        <v>143195</v>
      </c>
      <c r="B143196" t="s">
        <v>460</v>
      </c>
      <c r="C143196" s="1">
        <v>111665</v>
      </c>
      <c r="D143196" s="1">
        <v>99495.37</v>
      </c>
      <c r="E143196" t="s">
        <v>1302</v>
      </c>
    </row>
    <row r="143197" spans="1:5" hidden="1" x14ac:dyDescent="0.2">
      <c r="A143197" s="2">
        <v>143196</v>
      </c>
      <c r="B143197" t="s">
        <v>565</v>
      </c>
      <c r="C143197" s="1">
        <v>38523</v>
      </c>
      <c r="D143197" s="1">
        <v>40324.67</v>
      </c>
      <c r="E143197" t="s">
        <v>1302</v>
      </c>
    </row>
    <row r="143198" spans="1:5" hidden="1" x14ac:dyDescent="0.2">
      <c r="A143198" s="2">
        <v>143197</v>
      </c>
      <c r="B143198" t="s">
        <v>350</v>
      </c>
      <c r="C143198" s="1">
        <v>103717</v>
      </c>
      <c r="D143198" s="1">
        <v>113278.84</v>
      </c>
      <c r="E143198" t="s">
        <v>1302</v>
      </c>
    </row>
    <row r="143199" spans="1:5" hidden="1" x14ac:dyDescent="0.2">
      <c r="A143199" s="2">
        <v>143198</v>
      </c>
      <c r="B143199" t="s">
        <v>369</v>
      </c>
      <c r="C143199" s="1">
        <v>81045</v>
      </c>
      <c r="D143199" s="1">
        <v>82383.820000000007</v>
      </c>
      <c r="E143199" t="s">
        <v>1302</v>
      </c>
    </row>
    <row r="143200" spans="1:5" hidden="1" x14ac:dyDescent="0.2">
      <c r="A143200" s="2">
        <v>143199</v>
      </c>
      <c r="B143200" t="s">
        <v>814</v>
      </c>
      <c r="C143200" s="1">
        <v>42745</v>
      </c>
      <c r="D143200" s="1">
        <v>62821.61</v>
      </c>
      <c r="E143200" t="s">
        <v>1302</v>
      </c>
    </row>
    <row r="143201" spans="1:5" hidden="1" x14ac:dyDescent="0.2">
      <c r="A143201" s="2">
        <v>143200</v>
      </c>
      <c r="B143201" t="s">
        <v>374</v>
      </c>
      <c r="C143201" s="1">
        <v>71648</v>
      </c>
      <c r="D143201" s="1">
        <v>82416.710000000006</v>
      </c>
      <c r="E143201" t="s">
        <v>1302</v>
      </c>
    </row>
    <row r="143202" spans="1:5" hidden="1" x14ac:dyDescent="0.2">
      <c r="A143202" s="2">
        <v>143201</v>
      </c>
      <c r="B143202" t="s">
        <v>592</v>
      </c>
      <c r="C143202" s="1">
        <v>83770</v>
      </c>
      <c r="D143202" s="1">
        <v>121018.43</v>
      </c>
      <c r="E143202" t="s">
        <v>1302</v>
      </c>
    </row>
    <row r="143203" spans="1:5" hidden="1" x14ac:dyDescent="0.2">
      <c r="A143203" s="2">
        <v>143202</v>
      </c>
      <c r="B143203" t="s">
        <v>1279</v>
      </c>
      <c r="C143203">
        <v>0</v>
      </c>
      <c r="D143203">
        <v>165</v>
      </c>
      <c r="E143203" t="s">
        <v>1302</v>
      </c>
    </row>
    <row r="143204" spans="1:5" hidden="1" x14ac:dyDescent="0.2">
      <c r="A143204" s="2">
        <v>143203</v>
      </c>
      <c r="B143204" t="s">
        <v>578</v>
      </c>
      <c r="C143204" s="1">
        <v>57600</v>
      </c>
      <c r="D143204" s="1">
        <v>19194.87</v>
      </c>
      <c r="E143204" t="s">
        <v>1302</v>
      </c>
    </row>
    <row r="143205" spans="1:5" hidden="1" x14ac:dyDescent="0.2">
      <c r="A143205" s="2">
        <v>143204</v>
      </c>
      <c r="B143205" t="s">
        <v>115</v>
      </c>
      <c r="C143205" s="1">
        <v>35615</v>
      </c>
      <c r="D143205" s="1">
        <v>41976.959999999999</v>
      </c>
      <c r="E143205" t="s">
        <v>1302</v>
      </c>
    </row>
    <row r="143206" spans="1:5" hidden="1" x14ac:dyDescent="0.2">
      <c r="A143206" s="2">
        <v>143205</v>
      </c>
      <c r="B143206" t="s">
        <v>808</v>
      </c>
      <c r="C143206" s="1">
        <v>73530</v>
      </c>
      <c r="D143206" s="1">
        <v>75377.929999999993</v>
      </c>
      <c r="E143206" t="s">
        <v>1302</v>
      </c>
    </row>
    <row r="143207" spans="1:5" hidden="1" x14ac:dyDescent="0.2">
      <c r="A143207" s="2">
        <v>143206</v>
      </c>
      <c r="B143207" t="s">
        <v>1279</v>
      </c>
      <c r="C143207">
        <v>0</v>
      </c>
      <c r="D143207">
        <v>400</v>
      </c>
      <c r="E143207" t="s">
        <v>1302</v>
      </c>
    </row>
    <row r="143208" spans="1:5" hidden="1" x14ac:dyDescent="0.2">
      <c r="A143208" s="2">
        <v>143207</v>
      </c>
      <c r="B143208" t="s">
        <v>1282</v>
      </c>
      <c r="C143208" s="1">
        <v>33933</v>
      </c>
      <c r="D143208" s="1">
        <v>33323.699999999997</v>
      </c>
      <c r="E143208" t="s">
        <v>1302</v>
      </c>
    </row>
    <row r="143209" spans="1:5" hidden="1" x14ac:dyDescent="0.2">
      <c r="A143209" s="2">
        <v>143208</v>
      </c>
      <c r="B143209" t="s">
        <v>280</v>
      </c>
      <c r="C143209" s="1">
        <v>38020</v>
      </c>
      <c r="D143209" s="1">
        <v>36383.870000000003</v>
      </c>
      <c r="E143209" t="s">
        <v>1302</v>
      </c>
    </row>
    <row r="143210" spans="1:5" hidden="1" x14ac:dyDescent="0.2">
      <c r="A143210" s="2">
        <v>143209</v>
      </c>
      <c r="B143210" t="s">
        <v>273</v>
      </c>
      <c r="C143210" s="1">
        <v>42444</v>
      </c>
      <c r="D143210" s="1">
        <v>47587.95</v>
      </c>
      <c r="E143210" t="s">
        <v>1302</v>
      </c>
    </row>
    <row r="143211" spans="1:5" hidden="1" x14ac:dyDescent="0.2">
      <c r="A143211" s="2">
        <v>143210</v>
      </c>
      <c r="B143211" t="s">
        <v>1279</v>
      </c>
      <c r="C143211">
        <v>0</v>
      </c>
      <c r="D143211">
        <v>400</v>
      </c>
      <c r="E143211" t="s">
        <v>1302</v>
      </c>
    </row>
    <row r="143212" spans="1:5" hidden="1" x14ac:dyDescent="0.2">
      <c r="A143212" s="2">
        <v>143211</v>
      </c>
      <c r="B143212" t="s">
        <v>273</v>
      </c>
      <c r="C143212" s="1">
        <v>41243</v>
      </c>
      <c r="D143212" s="1">
        <v>49866.99</v>
      </c>
      <c r="E143212" t="s">
        <v>1302</v>
      </c>
    </row>
    <row r="143213" spans="1:5" hidden="1" x14ac:dyDescent="0.2">
      <c r="A143213" s="2">
        <v>143212</v>
      </c>
      <c r="B143213" t="s">
        <v>1279</v>
      </c>
      <c r="C143213">
        <v>0</v>
      </c>
      <c r="D143213">
        <v>165</v>
      </c>
      <c r="E143213" t="s">
        <v>1302</v>
      </c>
    </row>
    <row r="143214" spans="1:5" hidden="1" x14ac:dyDescent="0.2">
      <c r="A143214" s="2">
        <v>143213</v>
      </c>
      <c r="B143214" t="s">
        <v>665</v>
      </c>
      <c r="C143214" s="1">
        <v>66537</v>
      </c>
      <c r="D143214" s="1">
        <v>46064.12</v>
      </c>
      <c r="E143214" t="s">
        <v>1302</v>
      </c>
    </row>
    <row r="143215" spans="1:5" hidden="1" x14ac:dyDescent="0.2">
      <c r="A143215" s="2">
        <v>143214</v>
      </c>
      <c r="B143215" t="s">
        <v>698</v>
      </c>
      <c r="C143215" s="1">
        <v>81045</v>
      </c>
      <c r="D143215" s="1">
        <v>114127.67</v>
      </c>
      <c r="E143215" t="s">
        <v>1302</v>
      </c>
    </row>
    <row r="143216" spans="1:5" hidden="1" x14ac:dyDescent="0.2">
      <c r="A143216" s="2">
        <v>143215</v>
      </c>
      <c r="B143216" t="s">
        <v>372</v>
      </c>
      <c r="C143216" s="1">
        <v>49887</v>
      </c>
      <c r="D143216" s="1">
        <v>60111.59</v>
      </c>
      <c r="E143216" t="s">
        <v>1302</v>
      </c>
    </row>
    <row r="143217" spans="1:5" hidden="1" x14ac:dyDescent="0.2">
      <c r="A143217" s="2">
        <v>143216</v>
      </c>
      <c r="B143217" t="s">
        <v>187</v>
      </c>
      <c r="C143217" s="1">
        <v>53512</v>
      </c>
      <c r="D143217" s="1">
        <v>4534.75</v>
      </c>
      <c r="E143217" t="s">
        <v>1302</v>
      </c>
    </row>
    <row r="143218" spans="1:5" hidden="1" x14ac:dyDescent="0.2">
      <c r="A143218" s="2">
        <v>143217</v>
      </c>
      <c r="B143218" t="s">
        <v>585</v>
      </c>
      <c r="C143218" s="1">
        <v>182500</v>
      </c>
      <c r="D143218" s="1">
        <v>188210.02</v>
      </c>
      <c r="E143218" t="s">
        <v>1302</v>
      </c>
    </row>
    <row r="143219" spans="1:5" hidden="1" x14ac:dyDescent="0.2">
      <c r="A143219" s="2">
        <v>143218</v>
      </c>
      <c r="B143219" t="s">
        <v>460</v>
      </c>
      <c r="C143219" s="1">
        <v>62218</v>
      </c>
      <c r="D143219" s="1">
        <v>62127.51</v>
      </c>
      <c r="E143219" t="s">
        <v>1302</v>
      </c>
    </row>
    <row r="143220" spans="1:5" hidden="1" x14ac:dyDescent="0.2">
      <c r="A143220" s="2">
        <v>143219</v>
      </c>
      <c r="B143220" t="s">
        <v>184</v>
      </c>
      <c r="C143220" s="1">
        <v>30037</v>
      </c>
      <c r="D143220" s="1">
        <v>28548.39</v>
      </c>
      <c r="E143220" t="s">
        <v>1302</v>
      </c>
    </row>
    <row r="143221" spans="1:5" hidden="1" x14ac:dyDescent="0.2">
      <c r="A143221" s="2">
        <v>143220</v>
      </c>
      <c r="B143221" t="s">
        <v>111</v>
      </c>
      <c r="C143221" s="1">
        <v>46543</v>
      </c>
      <c r="D143221" s="1">
        <v>51789.26</v>
      </c>
      <c r="E143221" t="s">
        <v>1302</v>
      </c>
    </row>
    <row r="143222" spans="1:5" hidden="1" x14ac:dyDescent="0.2">
      <c r="A143222" s="2">
        <v>143221</v>
      </c>
      <c r="B143222" t="s">
        <v>463</v>
      </c>
      <c r="C143222" s="1">
        <v>77667</v>
      </c>
      <c r="D143222" s="1">
        <v>78265.33</v>
      </c>
      <c r="E143222" t="s">
        <v>1302</v>
      </c>
    </row>
    <row r="143223" spans="1:5" hidden="1" x14ac:dyDescent="0.2">
      <c r="A143223" s="2">
        <v>143222</v>
      </c>
      <c r="B143223" t="s">
        <v>1303</v>
      </c>
      <c r="C143223" s="1">
        <v>22880</v>
      </c>
      <c r="D143223">
        <v>0</v>
      </c>
      <c r="E143223" t="s">
        <v>1302</v>
      </c>
    </row>
    <row r="143224" spans="1:5" hidden="1" x14ac:dyDescent="0.2">
      <c r="A143224" s="2">
        <v>143223</v>
      </c>
      <c r="B143224" t="s">
        <v>620</v>
      </c>
      <c r="C143224" s="1">
        <v>52747</v>
      </c>
      <c r="D143224" s="1">
        <v>54386.8</v>
      </c>
      <c r="E143224" t="s">
        <v>1302</v>
      </c>
    </row>
    <row r="143225" spans="1:5" hidden="1" x14ac:dyDescent="0.2">
      <c r="A143225" s="2">
        <v>143224</v>
      </c>
      <c r="B143225" t="s">
        <v>365</v>
      </c>
      <c r="C143225" s="1">
        <v>57891</v>
      </c>
      <c r="D143225" s="1">
        <v>56225.79</v>
      </c>
      <c r="E143225" t="s">
        <v>1302</v>
      </c>
    </row>
    <row r="143226" spans="1:5" hidden="1" x14ac:dyDescent="0.2">
      <c r="A143226" s="2">
        <v>143225</v>
      </c>
      <c r="B143226" t="s">
        <v>1279</v>
      </c>
      <c r="C143226">
        <v>0</v>
      </c>
      <c r="D143226">
        <v>165</v>
      </c>
      <c r="E143226" t="s">
        <v>1302</v>
      </c>
    </row>
    <row r="143227" spans="1:5" hidden="1" x14ac:dyDescent="0.2">
      <c r="A143227" s="2">
        <v>143226</v>
      </c>
      <c r="B143227" t="s">
        <v>120</v>
      </c>
      <c r="C143227" s="1">
        <v>10486</v>
      </c>
      <c r="D143227" s="1">
        <v>10746.87</v>
      </c>
      <c r="E143227" t="s">
        <v>1302</v>
      </c>
    </row>
    <row r="143228" spans="1:5" hidden="1" x14ac:dyDescent="0.2">
      <c r="A143228" s="2">
        <v>143227</v>
      </c>
      <c r="B143228" t="s">
        <v>1279</v>
      </c>
      <c r="C143228">
        <v>0</v>
      </c>
      <c r="D143228">
        <v>165</v>
      </c>
      <c r="E143228" t="s">
        <v>1302</v>
      </c>
    </row>
    <row r="143229" spans="1:5" hidden="1" x14ac:dyDescent="0.2">
      <c r="A143229" s="2">
        <v>143228</v>
      </c>
      <c r="B143229" t="s">
        <v>91</v>
      </c>
      <c r="C143229" s="1">
        <v>86379</v>
      </c>
      <c r="D143229" s="1">
        <v>99593.2</v>
      </c>
      <c r="E143229" t="s">
        <v>1302</v>
      </c>
    </row>
    <row r="143230" spans="1:5" hidden="1" x14ac:dyDescent="0.2">
      <c r="A143230" s="2">
        <v>143229</v>
      </c>
      <c r="B143230" t="s">
        <v>897</v>
      </c>
      <c r="C143230" s="1">
        <v>61041</v>
      </c>
      <c r="D143230" s="1">
        <v>62554.5</v>
      </c>
      <c r="E143230" t="s">
        <v>1302</v>
      </c>
    </row>
    <row r="143231" spans="1:5" hidden="1" x14ac:dyDescent="0.2">
      <c r="A143231" s="2">
        <v>143230</v>
      </c>
      <c r="B143231" t="s">
        <v>209</v>
      </c>
      <c r="C143231" s="1">
        <v>51810</v>
      </c>
      <c r="D143231" s="1">
        <v>52125.63</v>
      </c>
      <c r="E143231" t="s">
        <v>1302</v>
      </c>
    </row>
    <row r="143232" spans="1:5" hidden="1" x14ac:dyDescent="0.2">
      <c r="A143232" s="2">
        <v>143231</v>
      </c>
      <c r="B143232" t="s">
        <v>642</v>
      </c>
      <c r="C143232" s="1">
        <v>129114</v>
      </c>
      <c r="D143232" s="1">
        <v>108256.97</v>
      </c>
      <c r="E143232" t="s">
        <v>1302</v>
      </c>
    </row>
    <row r="143233" spans="1:5" hidden="1" x14ac:dyDescent="0.2">
      <c r="A143233" s="2">
        <v>143232</v>
      </c>
      <c r="B143233" t="s">
        <v>383</v>
      </c>
      <c r="C143233" s="1">
        <v>98393</v>
      </c>
      <c r="D143233" s="1">
        <v>138495.78</v>
      </c>
      <c r="E143233" t="s">
        <v>1302</v>
      </c>
    </row>
    <row r="143234" spans="1:5" hidden="1" x14ac:dyDescent="0.2">
      <c r="A143234" s="2">
        <v>143233</v>
      </c>
      <c r="B143234" t="s">
        <v>91</v>
      </c>
      <c r="C143234" s="1">
        <v>81045</v>
      </c>
      <c r="D143234" s="1">
        <v>87002.82</v>
      </c>
      <c r="E143234" t="s">
        <v>1302</v>
      </c>
    </row>
    <row r="143235" spans="1:5" hidden="1" x14ac:dyDescent="0.2">
      <c r="A143235" s="2">
        <v>143234</v>
      </c>
      <c r="B143235" t="s">
        <v>88</v>
      </c>
      <c r="C143235" s="1">
        <v>84684</v>
      </c>
      <c r="D143235" s="1">
        <v>83864.53</v>
      </c>
      <c r="E143235" t="s">
        <v>1302</v>
      </c>
    </row>
    <row r="143236" spans="1:5" hidden="1" x14ac:dyDescent="0.2">
      <c r="A143236" s="2">
        <v>143235</v>
      </c>
      <c r="B143236" t="s">
        <v>113</v>
      </c>
      <c r="C143236" s="1">
        <v>63169</v>
      </c>
      <c r="D143236" s="1">
        <v>62410.23</v>
      </c>
      <c r="E143236" t="s">
        <v>1302</v>
      </c>
    </row>
    <row r="143237" spans="1:5" hidden="1" x14ac:dyDescent="0.2">
      <c r="A143237" s="2">
        <v>143236</v>
      </c>
      <c r="B143237" t="s">
        <v>699</v>
      </c>
      <c r="C143237" s="1">
        <v>88694</v>
      </c>
      <c r="D143237" s="1">
        <v>165982.31</v>
      </c>
      <c r="E143237" t="s">
        <v>1302</v>
      </c>
    </row>
    <row r="143238" spans="1:5" hidden="1" x14ac:dyDescent="0.2">
      <c r="A143238" s="2">
        <v>143237</v>
      </c>
      <c r="B143238" t="s">
        <v>619</v>
      </c>
      <c r="C143238" s="1">
        <v>81795</v>
      </c>
      <c r="D143238" s="1">
        <v>87633.5</v>
      </c>
      <c r="E143238" t="s">
        <v>1302</v>
      </c>
    </row>
    <row r="143239" spans="1:5" hidden="1" x14ac:dyDescent="0.2">
      <c r="A143239" s="2">
        <v>143238</v>
      </c>
      <c r="B143239" t="s">
        <v>1105</v>
      </c>
      <c r="C143239" s="1">
        <v>34195</v>
      </c>
      <c r="D143239" s="1">
        <v>36120.730000000003</v>
      </c>
      <c r="E143239" t="s">
        <v>1302</v>
      </c>
    </row>
    <row r="143240" spans="1:5" hidden="1" x14ac:dyDescent="0.2">
      <c r="A143240" s="2">
        <v>143239</v>
      </c>
      <c r="B143240" t="s">
        <v>1277</v>
      </c>
      <c r="C143240">
        <v>0</v>
      </c>
      <c r="D143240">
        <v>400</v>
      </c>
      <c r="E143240" t="s">
        <v>1302</v>
      </c>
    </row>
    <row r="143241" spans="1:5" hidden="1" x14ac:dyDescent="0.2">
      <c r="A143241" s="2">
        <v>143240</v>
      </c>
      <c r="B143241" t="s">
        <v>1279</v>
      </c>
      <c r="C143241">
        <v>0</v>
      </c>
      <c r="D143241">
        <v>225</v>
      </c>
      <c r="E143241" t="s">
        <v>1302</v>
      </c>
    </row>
    <row r="143242" spans="1:5" hidden="1" x14ac:dyDescent="0.2">
      <c r="A143242" s="2">
        <v>143241</v>
      </c>
      <c r="B143242" t="s">
        <v>1287</v>
      </c>
      <c r="C143242" s="1">
        <v>38637</v>
      </c>
      <c r="D143242" s="1">
        <v>38393.86</v>
      </c>
      <c r="E143242" t="s">
        <v>1302</v>
      </c>
    </row>
    <row r="143243" spans="1:5" hidden="1" x14ac:dyDescent="0.2">
      <c r="A143243" s="2">
        <v>143242</v>
      </c>
      <c r="B143243" t="s">
        <v>1303</v>
      </c>
      <c r="C143243" s="1">
        <v>22880</v>
      </c>
      <c r="D143243">
        <v>0</v>
      </c>
      <c r="E143243" t="s">
        <v>1302</v>
      </c>
    </row>
    <row r="143244" spans="1:5" hidden="1" x14ac:dyDescent="0.2">
      <c r="A143244" s="2">
        <v>143243</v>
      </c>
      <c r="B143244" t="s">
        <v>372</v>
      </c>
      <c r="C143244" s="1">
        <v>73964</v>
      </c>
      <c r="D143244" s="1">
        <v>81101.13</v>
      </c>
      <c r="E143244" t="s">
        <v>1302</v>
      </c>
    </row>
    <row r="143245" spans="1:5" hidden="1" x14ac:dyDescent="0.2">
      <c r="A143245" s="2">
        <v>143244</v>
      </c>
      <c r="B143245" t="s">
        <v>415</v>
      </c>
      <c r="C143245" s="1">
        <v>72324</v>
      </c>
      <c r="D143245" s="1">
        <v>80973.279999999999</v>
      </c>
      <c r="E143245" t="s">
        <v>1302</v>
      </c>
    </row>
    <row r="143246" spans="1:5" hidden="1" x14ac:dyDescent="0.2">
      <c r="A143246" s="2">
        <v>143245</v>
      </c>
      <c r="B143246" t="s">
        <v>162</v>
      </c>
      <c r="C143246" s="1">
        <v>55512</v>
      </c>
      <c r="D143246" s="1">
        <v>20033.32</v>
      </c>
      <c r="E143246" t="s">
        <v>1302</v>
      </c>
    </row>
    <row r="143247" spans="1:5" hidden="1" x14ac:dyDescent="0.2">
      <c r="A143247" s="2">
        <v>143246</v>
      </c>
      <c r="B143247" t="s">
        <v>160</v>
      </c>
      <c r="C143247" s="1">
        <v>73999</v>
      </c>
      <c r="D143247" s="1">
        <v>76966.02</v>
      </c>
      <c r="E143247" t="s">
        <v>1302</v>
      </c>
    </row>
    <row r="143248" spans="1:5" hidden="1" x14ac:dyDescent="0.2">
      <c r="A143248" s="2">
        <v>143247</v>
      </c>
      <c r="B143248" t="s">
        <v>636</v>
      </c>
      <c r="C143248" s="1">
        <v>94635</v>
      </c>
      <c r="D143248" s="1">
        <v>107072.91</v>
      </c>
      <c r="E143248" t="s">
        <v>1302</v>
      </c>
    </row>
    <row r="143249" spans="1:5" hidden="1" x14ac:dyDescent="0.2">
      <c r="A143249" s="2">
        <v>143248</v>
      </c>
      <c r="B143249" t="s">
        <v>619</v>
      </c>
      <c r="C143249" s="1">
        <v>101941</v>
      </c>
      <c r="D143249" s="1">
        <v>126320.4</v>
      </c>
      <c r="E143249" t="s">
        <v>1302</v>
      </c>
    </row>
    <row r="143250" spans="1:5" hidden="1" x14ac:dyDescent="0.2">
      <c r="A143250" s="2">
        <v>143249</v>
      </c>
      <c r="B143250" t="s">
        <v>184</v>
      </c>
      <c r="C143250" s="1">
        <v>29162</v>
      </c>
      <c r="D143250" s="1">
        <v>28728.39</v>
      </c>
      <c r="E143250" t="s">
        <v>1302</v>
      </c>
    </row>
    <row r="143251" spans="1:5" hidden="1" x14ac:dyDescent="0.2">
      <c r="A143251" s="2">
        <v>143250</v>
      </c>
      <c r="B143251" t="s">
        <v>185</v>
      </c>
      <c r="C143251" s="1">
        <v>32739</v>
      </c>
      <c r="D143251">
        <v>0</v>
      </c>
      <c r="E143251" t="s">
        <v>1302</v>
      </c>
    </row>
    <row r="143252" spans="1:5" hidden="1" x14ac:dyDescent="0.2">
      <c r="A143252" s="2">
        <v>143251</v>
      </c>
      <c r="B143252" t="s">
        <v>226</v>
      </c>
      <c r="C143252" s="1">
        <v>30037</v>
      </c>
      <c r="D143252" s="1">
        <v>30377.29</v>
      </c>
      <c r="E143252" t="s">
        <v>1302</v>
      </c>
    </row>
    <row r="143253" spans="1:5" hidden="1" x14ac:dyDescent="0.2">
      <c r="A143253" s="2">
        <v>143252</v>
      </c>
      <c r="B143253" t="s">
        <v>802</v>
      </c>
      <c r="C143253" s="1">
        <v>27040</v>
      </c>
      <c r="D143253">
        <v>942.5</v>
      </c>
      <c r="E143253" t="s">
        <v>1302</v>
      </c>
    </row>
    <row r="143254" spans="1:5" hidden="1" x14ac:dyDescent="0.2">
      <c r="A143254" s="2">
        <v>143253</v>
      </c>
      <c r="B143254" t="s">
        <v>668</v>
      </c>
      <c r="C143254" s="1">
        <v>80295</v>
      </c>
      <c r="D143254" s="1">
        <v>91041.95</v>
      </c>
      <c r="E143254" t="s">
        <v>1302</v>
      </c>
    </row>
    <row r="143255" spans="1:5" hidden="1" x14ac:dyDescent="0.2">
      <c r="A143255" s="2">
        <v>143254</v>
      </c>
      <c r="B143255" t="s">
        <v>1172</v>
      </c>
      <c r="C143255" s="1">
        <v>91625</v>
      </c>
      <c r="D143255" s="1">
        <v>93257.1</v>
      </c>
      <c r="E143255" t="s">
        <v>1302</v>
      </c>
    </row>
    <row r="143256" spans="1:5" hidden="1" x14ac:dyDescent="0.2">
      <c r="A143256" s="2">
        <v>143255</v>
      </c>
      <c r="B143256" t="s">
        <v>573</v>
      </c>
      <c r="C143256" s="1">
        <v>106970</v>
      </c>
      <c r="D143256" s="1">
        <v>210500.31</v>
      </c>
      <c r="E143256" t="s">
        <v>1302</v>
      </c>
    </row>
    <row r="143257" spans="1:5" hidden="1" x14ac:dyDescent="0.2">
      <c r="A143257" s="2">
        <v>143256</v>
      </c>
      <c r="B143257" t="s">
        <v>530</v>
      </c>
      <c r="C143257" s="1">
        <v>24960</v>
      </c>
      <c r="D143257" s="1">
        <v>3012</v>
      </c>
      <c r="E143257" t="s">
        <v>1302</v>
      </c>
    </row>
    <row r="143258" spans="1:5" hidden="1" x14ac:dyDescent="0.2">
      <c r="A143258" s="2">
        <v>143257</v>
      </c>
      <c r="B143258" t="s">
        <v>600</v>
      </c>
      <c r="C143258" s="1">
        <v>72007</v>
      </c>
      <c r="D143258" s="1">
        <v>78450.66</v>
      </c>
      <c r="E143258" t="s">
        <v>1302</v>
      </c>
    </row>
    <row r="143259" spans="1:5" hidden="1" x14ac:dyDescent="0.2">
      <c r="A143259" s="2">
        <v>143258</v>
      </c>
      <c r="B143259" t="s">
        <v>1279</v>
      </c>
      <c r="C143259">
        <v>0</v>
      </c>
      <c r="D143259">
        <v>165</v>
      </c>
      <c r="E143259" t="s">
        <v>1302</v>
      </c>
    </row>
    <row r="143260" spans="1:5" hidden="1" x14ac:dyDescent="0.2">
      <c r="A143260" s="2">
        <v>143259</v>
      </c>
      <c r="B143260" t="s">
        <v>420</v>
      </c>
      <c r="C143260" s="1">
        <v>76547</v>
      </c>
      <c r="D143260" s="1">
        <v>85740.41</v>
      </c>
      <c r="E143260" t="s">
        <v>1302</v>
      </c>
    </row>
    <row r="143261" spans="1:5" hidden="1" x14ac:dyDescent="0.2">
      <c r="A143261" s="2">
        <v>143260</v>
      </c>
      <c r="B143261" t="s">
        <v>593</v>
      </c>
      <c r="C143261" s="1">
        <v>74419</v>
      </c>
      <c r="D143261" s="1">
        <v>98160.72</v>
      </c>
      <c r="E143261" t="s">
        <v>1302</v>
      </c>
    </row>
    <row r="143262" spans="1:5" hidden="1" x14ac:dyDescent="0.2">
      <c r="A143262" s="2">
        <v>143261</v>
      </c>
      <c r="B143262" t="s">
        <v>836</v>
      </c>
      <c r="C143262" s="1">
        <v>75993</v>
      </c>
      <c r="D143262" s="1">
        <v>83828.42</v>
      </c>
      <c r="E143262" t="s">
        <v>1302</v>
      </c>
    </row>
    <row r="143263" spans="1:5" hidden="1" x14ac:dyDescent="0.2">
      <c r="A143263" s="2">
        <v>143262</v>
      </c>
      <c r="B143263" t="s">
        <v>668</v>
      </c>
      <c r="C143263" s="1">
        <v>92548</v>
      </c>
      <c r="D143263" s="1">
        <v>175475.07</v>
      </c>
      <c r="E143263" t="s">
        <v>1302</v>
      </c>
    </row>
    <row r="143264" spans="1:5" hidden="1" x14ac:dyDescent="0.2">
      <c r="A143264" s="2">
        <v>143263</v>
      </c>
      <c r="B143264" t="s">
        <v>103</v>
      </c>
      <c r="C143264" s="1">
        <v>99784</v>
      </c>
      <c r="D143264" s="1">
        <v>98883.54</v>
      </c>
      <c r="E143264" t="s">
        <v>1302</v>
      </c>
    </row>
    <row r="143265" spans="1:5" hidden="1" x14ac:dyDescent="0.2">
      <c r="A143265" s="2">
        <v>143264</v>
      </c>
      <c r="B143265" t="s">
        <v>301</v>
      </c>
      <c r="C143265" s="1">
        <v>58012</v>
      </c>
      <c r="D143265" s="1">
        <v>58296.15</v>
      </c>
      <c r="E143265" t="s">
        <v>1302</v>
      </c>
    </row>
    <row r="143266" spans="1:5" hidden="1" x14ac:dyDescent="0.2">
      <c r="A143266" s="2">
        <v>143265</v>
      </c>
      <c r="B143266" t="s">
        <v>257</v>
      </c>
      <c r="C143266" s="1">
        <v>27040</v>
      </c>
      <c r="D143266" s="1">
        <v>1037.79</v>
      </c>
      <c r="E143266" t="s">
        <v>1302</v>
      </c>
    </row>
    <row r="143267" spans="1:5" hidden="1" x14ac:dyDescent="0.2">
      <c r="A143267" s="2">
        <v>143266</v>
      </c>
      <c r="B143267" t="s">
        <v>369</v>
      </c>
      <c r="C143267" s="1">
        <v>87151</v>
      </c>
      <c r="D143267" s="1">
        <v>88464.82</v>
      </c>
      <c r="E143267" t="s">
        <v>1302</v>
      </c>
    </row>
    <row r="143268" spans="1:5" hidden="1" x14ac:dyDescent="0.2">
      <c r="A143268" s="2">
        <v>143267</v>
      </c>
      <c r="B143268" t="s">
        <v>342</v>
      </c>
      <c r="C143268" s="1">
        <v>21008</v>
      </c>
      <c r="D143268">
        <v>361.88</v>
      </c>
      <c r="E143268" t="s">
        <v>1302</v>
      </c>
    </row>
    <row r="143269" spans="1:5" hidden="1" x14ac:dyDescent="0.2">
      <c r="A143269" s="2">
        <v>143268</v>
      </c>
      <c r="B143269" t="s">
        <v>1279</v>
      </c>
      <c r="C143269">
        <v>0</v>
      </c>
      <c r="D143269">
        <v>165</v>
      </c>
      <c r="E143269" t="s">
        <v>1302</v>
      </c>
    </row>
    <row r="143270" spans="1:5" hidden="1" x14ac:dyDescent="0.2">
      <c r="A143270" s="2">
        <v>143269</v>
      </c>
      <c r="B143270" t="s">
        <v>154</v>
      </c>
      <c r="C143270" s="1">
        <v>43855</v>
      </c>
      <c r="D143270" s="1">
        <v>14004.23</v>
      </c>
      <c r="E143270" t="s">
        <v>1302</v>
      </c>
    </row>
    <row r="143271" spans="1:5" hidden="1" x14ac:dyDescent="0.2">
      <c r="A143271" s="2">
        <v>143270</v>
      </c>
      <c r="B143271" t="s">
        <v>1002</v>
      </c>
      <c r="C143271" s="1">
        <v>49032</v>
      </c>
      <c r="D143271" s="1">
        <v>46660.63</v>
      </c>
      <c r="E143271" t="s">
        <v>1302</v>
      </c>
    </row>
    <row r="143272" spans="1:5" hidden="1" x14ac:dyDescent="0.2">
      <c r="A143272" s="2">
        <v>143271</v>
      </c>
      <c r="B143272" t="s">
        <v>234</v>
      </c>
      <c r="C143272" s="1">
        <v>31225</v>
      </c>
      <c r="D143272" s="1">
        <v>34010.42</v>
      </c>
      <c r="E143272" t="s">
        <v>1302</v>
      </c>
    </row>
    <row r="143273" spans="1:5" hidden="1" x14ac:dyDescent="0.2">
      <c r="A143273" s="2">
        <v>143272</v>
      </c>
      <c r="B143273" t="s">
        <v>467</v>
      </c>
      <c r="C143273" s="1">
        <v>36389</v>
      </c>
      <c r="D143273" s="1">
        <v>42983.95</v>
      </c>
      <c r="E143273" t="s">
        <v>1302</v>
      </c>
    </row>
    <row r="143274" spans="1:5" hidden="1" x14ac:dyDescent="0.2">
      <c r="A143274" s="2">
        <v>143273</v>
      </c>
      <c r="B143274" t="s">
        <v>1279</v>
      </c>
      <c r="C143274">
        <v>0</v>
      </c>
      <c r="D143274">
        <v>165</v>
      </c>
      <c r="E143274" t="s">
        <v>1302</v>
      </c>
    </row>
    <row r="143275" spans="1:5" hidden="1" x14ac:dyDescent="0.2">
      <c r="A143275" s="2">
        <v>143274</v>
      </c>
      <c r="B143275" t="s">
        <v>723</v>
      </c>
      <c r="C143275" s="1">
        <v>39205</v>
      </c>
      <c r="D143275" s="1">
        <v>38383.360000000001</v>
      </c>
      <c r="E143275" t="s">
        <v>1302</v>
      </c>
    </row>
    <row r="143276" spans="1:5" hidden="1" x14ac:dyDescent="0.2">
      <c r="A143276" s="2">
        <v>143275</v>
      </c>
      <c r="B143276" t="s">
        <v>234</v>
      </c>
      <c r="C143276" s="1">
        <v>29120</v>
      </c>
      <c r="D143276" s="1">
        <v>10995.27</v>
      </c>
      <c r="E143276" t="s">
        <v>1302</v>
      </c>
    </row>
    <row r="143277" spans="1:5" hidden="1" x14ac:dyDescent="0.2">
      <c r="A143277" s="2">
        <v>143276</v>
      </c>
      <c r="B143277" t="s">
        <v>852</v>
      </c>
      <c r="C143277" s="1">
        <v>79165</v>
      </c>
      <c r="D143277" s="1">
        <v>108025.32</v>
      </c>
      <c r="E143277" t="s">
        <v>1302</v>
      </c>
    </row>
    <row r="143278" spans="1:5" hidden="1" x14ac:dyDescent="0.2">
      <c r="A143278" s="2">
        <v>143277</v>
      </c>
      <c r="B143278" t="s">
        <v>1272</v>
      </c>
      <c r="C143278" s="1">
        <v>51607</v>
      </c>
      <c r="D143278" s="1">
        <v>65574.47</v>
      </c>
      <c r="E143278" t="s">
        <v>1302</v>
      </c>
    </row>
    <row r="143279" spans="1:5" hidden="1" x14ac:dyDescent="0.2">
      <c r="A143279" s="2">
        <v>143278</v>
      </c>
      <c r="B143279" t="s">
        <v>296</v>
      </c>
      <c r="C143279" s="1">
        <v>36683</v>
      </c>
      <c r="D143279" s="1">
        <v>35581.730000000003</v>
      </c>
      <c r="E143279" t="s">
        <v>1302</v>
      </c>
    </row>
    <row r="143280" spans="1:5" hidden="1" x14ac:dyDescent="0.2">
      <c r="A143280" s="2">
        <v>143279</v>
      </c>
      <c r="B143280" t="s">
        <v>593</v>
      </c>
      <c r="C143280" s="1">
        <v>69980</v>
      </c>
      <c r="D143280" s="1">
        <v>73495.91</v>
      </c>
      <c r="E143280" t="s">
        <v>1302</v>
      </c>
    </row>
    <row r="143281" spans="1:5" hidden="1" x14ac:dyDescent="0.2">
      <c r="A143281" s="2">
        <v>143280</v>
      </c>
      <c r="B143281" t="s">
        <v>1279</v>
      </c>
      <c r="C143281">
        <v>0</v>
      </c>
      <c r="D143281">
        <v>400</v>
      </c>
      <c r="E143281" t="s">
        <v>1302</v>
      </c>
    </row>
    <row r="143282" spans="1:5" hidden="1" x14ac:dyDescent="0.2">
      <c r="A143282" s="2">
        <v>143281</v>
      </c>
      <c r="B143282" t="s">
        <v>642</v>
      </c>
      <c r="C143282" s="1">
        <v>63169</v>
      </c>
      <c r="D143282" s="1">
        <v>63698.1</v>
      </c>
      <c r="E143282" t="s">
        <v>1302</v>
      </c>
    </row>
    <row r="143283" spans="1:5" hidden="1" x14ac:dyDescent="0.2">
      <c r="A143283" s="2">
        <v>143282</v>
      </c>
      <c r="B143283" t="s">
        <v>193</v>
      </c>
      <c r="C143283" s="1">
        <v>49344</v>
      </c>
      <c r="D143283" s="1">
        <v>52447.68</v>
      </c>
      <c r="E143283" t="s">
        <v>1302</v>
      </c>
    </row>
    <row r="143284" spans="1:5" hidden="1" x14ac:dyDescent="0.2">
      <c r="A143284" s="2">
        <v>143283</v>
      </c>
      <c r="B143284" t="s">
        <v>1074</v>
      </c>
      <c r="C143284" s="1">
        <v>86379</v>
      </c>
      <c r="D143284" s="1">
        <v>108384.54</v>
      </c>
      <c r="E143284" t="s">
        <v>1302</v>
      </c>
    </row>
    <row r="143285" spans="1:5" hidden="1" x14ac:dyDescent="0.2">
      <c r="A143285" s="2">
        <v>143284</v>
      </c>
      <c r="B143285" t="s">
        <v>120</v>
      </c>
      <c r="C143285" s="1">
        <v>12320</v>
      </c>
      <c r="D143285" s="1">
        <v>12553.42</v>
      </c>
      <c r="E143285" t="s">
        <v>1302</v>
      </c>
    </row>
    <row r="143286" spans="1:5" hidden="1" x14ac:dyDescent="0.2">
      <c r="A143286" s="2">
        <v>143285</v>
      </c>
      <c r="B143286" t="s">
        <v>81</v>
      </c>
      <c r="C143286" s="1">
        <v>23941</v>
      </c>
      <c r="D143286" s="1">
        <v>1174.02</v>
      </c>
      <c r="E143286" t="s">
        <v>1302</v>
      </c>
    </row>
    <row r="143287" spans="1:5" hidden="1" x14ac:dyDescent="0.2">
      <c r="A143287" s="2">
        <v>143286</v>
      </c>
      <c r="B143287" t="s">
        <v>226</v>
      </c>
      <c r="C143287" s="1">
        <v>41121</v>
      </c>
      <c r="D143287" s="1">
        <v>41226.74</v>
      </c>
      <c r="E143287" t="s">
        <v>1302</v>
      </c>
    </row>
    <row r="143288" spans="1:5" hidden="1" x14ac:dyDescent="0.2">
      <c r="A143288" s="2">
        <v>143287</v>
      </c>
      <c r="B143288" t="s">
        <v>716</v>
      </c>
      <c r="C143288" s="1">
        <v>45718</v>
      </c>
      <c r="D143288" s="1">
        <v>2659.56</v>
      </c>
      <c r="E143288" t="s">
        <v>1302</v>
      </c>
    </row>
    <row r="143289" spans="1:5" hidden="1" x14ac:dyDescent="0.2">
      <c r="A143289" s="2">
        <v>143288</v>
      </c>
      <c r="B143289" t="s">
        <v>652</v>
      </c>
      <c r="C143289" s="1">
        <v>22880</v>
      </c>
      <c r="D143289" s="1">
        <v>14714.96</v>
      </c>
      <c r="E143289" t="s">
        <v>1302</v>
      </c>
    </row>
    <row r="143290" spans="1:5" hidden="1" x14ac:dyDescent="0.2">
      <c r="A143290" s="2">
        <v>143289</v>
      </c>
      <c r="B143290" t="s">
        <v>623</v>
      </c>
      <c r="C143290" s="1">
        <v>37448</v>
      </c>
      <c r="D143290" s="1">
        <v>47206.38</v>
      </c>
      <c r="E143290" t="s">
        <v>1302</v>
      </c>
    </row>
    <row r="143291" spans="1:5" hidden="1" x14ac:dyDescent="0.2">
      <c r="A143291" s="2">
        <v>143290</v>
      </c>
      <c r="B143291" t="s">
        <v>108</v>
      </c>
      <c r="C143291" s="1">
        <v>34298</v>
      </c>
      <c r="D143291" s="1">
        <v>22998.560000000001</v>
      </c>
      <c r="E143291" t="s">
        <v>1302</v>
      </c>
    </row>
    <row r="143292" spans="1:5" hidden="1" x14ac:dyDescent="0.2">
      <c r="A143292" s="2">
        <v>143291</v>
      </c>
      <c r="B143292" t="s">
        <v>975</v>
      </c>
      <c r="C143292" s="1">
        <v>75748</v>
      </c>
      <c r="D143292" s="1">
        <v>77875.7</v>
      </c>
      <c r="E143292" t="s">
        <v>1302</v>
      </c>
    </row>
    <row r="143293" spans="1:5" hidden="1" x14ac:dyDescent="0.2">
      <c r="A143293" s="2">
        <v>143292</v>
      </c>
      <c r="B143293" t="s">
        <v>319</v>
      </c>
      <c r="C143293" s="1">
        <v>29120</v>
      </c>
      <c r="D143293" s="1">
        <v>4172</v>
      </c>
      <c r="E143293" t="s">
        <v>1302</v>
      </c>
    </row>
    <row r="143294" spans="1:5" hidden="1" x14ac:dyDescent="0.2">
      <c r="A143294" s="2">
        <v>143293</v>
      </c>
      <c r="B143294" t="s">
        <v>347</v>
      </c>
      <c r="C143294" s="1">
        <v>76547</v>
      </c>
      <c r="D143294" s="1">
        <v>112883.04</v>
      </c>
      <c r="E143294" t="s">
        <v>1302</v>
      </c>
    </row>
    <row r="143295" spans="1:5" hidden="1" x14ac:dyDescent="0.2">
      <c r="A143295" s="2">
        <v>143294</v>
      </c>
      <c r="B143295" t="s">
        <v>1304</v>
      </c>
      <c r="C143295" s="1">
        <v>59611</v>
      </c>
      <c r="D143295" s="1">
        <v>60946.45</v>
      </c>
      <c r="E143295" t="s">
        <v>1302</v>
      </c>
    </row>
    <row r="143296" spans="1:5" hidden="1" x14ac:dyDescent="0.2">
      <c r="A143296" s="2">
        <v>143295</v>
      </c>
      <c r="B143296" t="s">
        <v>429</v>
      </c>
      <c r="C143296" s="1">
        <v>70283</v>
      </c>
      <c r="D143296" s="1">
        <v>70540.38</v>
      </c>
      <c r="E143296" t="s">
        <v>1302</v>
      </c>
    </row>
    <row r="143297" spans="1:5" hidden="1" x14ac:dyDescent="0.2">
      <c r="A143297" s="2">
        <v>143296</v>
      </c>
      <c r="B143297" t="s">
        <v>113</v>
      </c>
      <c r="C143297" s="1">
        <v>40094</v>
      </c>
      <c r="D143297" s="1">
        <v>40067.32</v>
      </c>
      <c r="E143297" t="s">
        <v>1302</v>
      </c>
    </row>
    <row r="143298" spans="1:5" hidden="1" x14ac:dyDescent="0.2">
      <c r="A143298" s="2">
        <v>143297</v>
      </c>
      <c r="B143298" t="s">
        <v>1205</v>
      </c>
      <c r="C143298" s="1">
        <v>34691</v>
      </c>
      <c r="D143298" s="1">
        <v>35240.71</v>
      </c>
      <c r="E143298" t="s">
        <v>1302</v>
      </c>
    </row>
    <row r="143299" spans="1:5" hidden="1" x14ac:dyDescent="0.2">
      <c r="A143299" s="2">
        <v>143298</v>
      </c>
      <c r="B143299" t="s">
        <v>163</v>
      </c>
      <c r="C143299" s="1">
        <v>74712</v>
      </c>
      <c r="D143299" s="1">
        <v>92648.53</v>
      </c>
      <c r="E143299" t="s">
        <v>1302</v>
      </c>
    </row>
    <row r="143300" spans="1:5" hidden="1" x14ac:dyDescent="0.2">
      <c r="A143300" s="2">
        <v>143299</v>
      </c>
      <c r="B143300" t="s">
        <v>725</v>
      </c>
      <c r="C143300" s="1">
        <v>66632</v>
      </c>
      <c r="D143300" s="1">
        <v>50162.07</v>
      </c>
      <c r="E143300" t="s">
        <v>1302</v>
      </c>
    </row>
    <row r="143301" spans="1:5" hidden="1" x14ac:dyDescent="0.2">
      <c r="A143301" s="2">
        <v>143300</v>
      </c>
      <c r="B143301" t="s">
        <v>1277</v>
      </c>
      <c r="C143301">
        <v>0</v>
      </c>
      <c r="D143301">
        <v>225</v>
      </c>
      <c r="E143301" t="s">
        <v>1302</v>
      </c>
    </row>
    <row r="143302" spans="1:5" hidden="1" x14ac:dyDescent="0.2">
      <c r="A143302" s="2">
        <v>143301</v>
      </c>
      <c r="B143302" t="s">
        <v>215</v>
      </c>
      <c r="C143302" s="1">
        <v>78763</v>
      </c>
      <c r="D143302" s="1">
        <v>102235.96</v>
      </c>
      <c r="E143302" t="s">
        <v>1302</v>
      </c>
    </row>
    <row r="143303" spans="1:5" hidden="1" x14ac:dyDescent="0.2">
      <c r="A143303" s="2">
        <v>143302</v>
      </c>
      <c r="B143303" t="s">
        <v>292</v>
      </c>
      <c r="C143303" s="1">
        <v>42500</v>
      </c>
      <c r="D143303" s="1">
        <v>47550.87</v>
      </c>
      <c r="E143303" t="s">
        <v>1302</v>
      </c>
    </row>
    <row r="143304" spans="1:5" hidden="1" x14ac:dyDescent="0.2">
      <c r="A143304" s="2">
        <v>143303</v>
      </c>
      <c r="B143304" t="s">
        <v>499</v>
      </c>
      <c r="C143304" s="1">
        <v>40796</v>
      </c>
      <c r="D143304" s="1">
        <v>71601.37</v>
      </c>
      <c r="E143304" t="s">
        <v>1302</v>
      </c>
    </row>
    <row r="143305" spans="1:5" hidden="1" x14ac:dyDescent="0.2">
      <c r="A143305" s="2">
        <v>143304</v>
      </c>
      <c r="B143305" t="s">
        <v>243</v>
      </c>
      <c r="C143305" s="1">
        <v>93567</v>
      </c>
      <c r="D143305" s="1">
        <v>32954.15</v>
      </c>
      <c r="E143305" t="s">
        <v>1302</v>
      </c>
    </row>
    <row r="143306" spans="1:5" hidden="1" x14ac:dyDescent="0.2">
      <c r="A143306" s="2">
        <v>143305</v>
      </c>
      <c r="B143306" t="s">
        <v>688</v>
      </c>
      <c r="C143306" s="1">
        <v>34700</v>
      </c>
      <c r="D143306" s="1">
        <v>34842.400000000001</v>
      </c>
      <c r="E143306" t="s">
        <v>1302</v>
      </c>
    </row>
    <row r="143307" spans="1:5" hidden="1" x14ac:dyDescent="0.2">
      <c r="A143307" s="2">
        <v>143306</v>
      </c>
      <c r="B143307" t="s">
        <v>272</v>
      </c>
      <c r="C143307" s="1">
        <v>43395</v>
      </c>
      <c r="D143307" s="1">
        <v>39410.17</v>
      </c>
      <c r="E143307" t="s">
        <v>1302</v>
      </c>
    </row>
    <row r="143308" spans="1:5" hidden="1" x14ac:dyDescent="0.2">
      <c r="A143308" s="2">
        <v>143307</v>
      </c>
      <c r="B143308" t="s">
        <v>977</v>
      </c>
      <c r="C143308" s="1">
        <v>69495</v>
      </c>
      <c r="D143308" s="1">
        <v>70801.13</v>
      </c>
      <c r="E143308" t="s">
        <v>1302</v>
      </c>
    </row>
    <row r="143309" spans="1:5" hidden="1" x14ac:dyDescent="0.2">
      <c r="A143309" s="2">
        <v>143308</v>
      </c>
      <c r="B143309" t="s">
        <v>1279</v>
      </c>
      <c r="C143309">
        <v>0</v>
      </c>
      <c r="D143309">
        <v>165</v>
      </c>
      <c r="E143309" t="s">
        <v>1302</v>
      </c>
    </row>
    <row r="143310" spans="1:5" hidden="1" x14ac:dyDescent="0.2">
      <c r="A143310" s="2">
        <v>143309</v>
      </c>
      <c r="B143310" t="s">
        <v>453</v>
      </c>
      <c r="C143310" s="1">
        <v>62238</v>
      </c>
      <c r="D143310" s="1">
        <v>66675.37</v>
      </c>
      <c r="E143310" t="s">
        <v>1302</v>
      </c>
    </row>
    <row r="143311" spans="1:5" hidden="1" x14ac:dyDescent="0.2">
      <c r="A143311" s="2">
        <v>143310</v>
      </c>
      <c r="B143311" t="s">
        <v>422</v>
      </c>
      <c r="C143311" s="1">
        <v>42846</v>
      </c>
      <c r="D143311" s="1">
        <v>43185.08</v>
      </c>
      <c r="E143311" t="s">
        <v>1302</v>
      </c>
    </row>
    <row r="143312" spans="1:5" hidden="1" x14ac:dyDescent="0.2">
      <c r="A143312" s="2">
        <v>143311</v>
      </c>
      <c r="B143312" t="s">
        <v>447</v>
      </c>
      <c r="C143312" s="1">
        <v>49887</v>
      </c>
      <c r="D143312" s="1">
        <v>57915.32</v>
      </c>
      <c r="E143312" t="s">
        <v>1302</v>
      </c>
    </row>
    <row r="143313" spans="1:5" hidden="1" x14ac:dyDescent="0.2">
      <c r="A143313" s="2">
        <v>143312</v>
      </c>
      <c r="B143313" t="s">
        <v>330</v>
      </c>
      <c r="C143313" s="1">
        <v>88694</v>
      </c>
      <c r="D143313" s="1">
        <v>97638.67</v>
      </c>
      <c r="E143313" t="s">
        <v>1302</v>
      </c>
    </row>
    <row r="143314" spans="1:5" hidden="1" x14ac:dyDescent="0.2">
      <c r="A143314" s="2">
        <v>143313</v>
      </c>
      <c r="B143314" t="s">
        <v>234</v>
      </c>
      <c r="C143314" s="1">
        <v>63113</v>
      </c>
      <c r="D143314" s="1">
        <v>66098.960000000006</v>
      </c>
      <c r="E143314" t="s">
        <v>1302</v>
      </c>
    </row>
    <row r="143315" spans="1:5" hidden="1" x14ac:dyDescent="0.2">
      <c r="A143315" s="2">
        <v>143314</v>
      </c>
      <c r="B143315" t="s">
        <v>351</v>
      </c>
      <c r="C143315" s="1">
        <v>63763</v>
      </c>
      <c r="D143315" s="1">
        <v>64795.9</v>
      </c>
      <c r="E143315" t="s">
        <v>1302</v>
      </c>
    </row>
    <row r="143316" spans="1:5" hidden="1" x14ac:dyDescent="0.2">
      <c r="A143316" s="2">
        <v>143315</v>
      </c>
      <c r="B143316" t="s">
        <v>234</v>
      </c>
      <c r="C143316" s="1">
        <v>53355</v>
      </c>
      <c r="D143316" s="1">
        <v>64101.7</v>
      </c>
      <c r="E143316" t="s">
        <v>1302</v>
      </c>
    </row>
    <row r="143317" spans="1:5" hidden="1" x14ac:dyDescent="0.2">
      <c r="A143317" s="2">
        <v>143316</v>
      </c>
      <c r="B143317" t="s">
        <v>539</v>
      </c>
      <c r="C143317" s="1">
        <v>111828</v>
      </c>
      <c r="D143317" s="1">
        <v>88454.12</v>
      </c>
      <c r="E143317" t="s">
        <v>1302</v>
      </c>
    </row>
    <row r="143318" spans="1:5" hidden="1" x14ac:dyDescent="0.2">
      <c r="A143318" s="2">
        <v>143317</v>
      </c>
      <c r="B143318" t="s">
        <v>667</v>
      </c>
      <c r="C143318" s="1">
        <v>125952</v>
      </c>
      <c r="D143318" s="1">
        <v>10173.030000000001</v>
      </c>
      <c r="E143318" t="s">
        <v>1302</v>
      </c>
    </row>
    <row r="143319" spans="1:5" hidden="1" x14ac:dyDescent="0.2">
      <c r="A143319" s="2">
        <v>143318</v>
      </c>
      <c r="B143319" t="s">
        <v>689</v>
      </c>
      <c r="C143319" s="1">
        <v>130688</v>
      </c>
      <c r="D143319" s="1">
        <v>130567.54</v>
      </c>
      <c r="E143319" t="s">
        <v>1302</v>
      </c>
    </row>
    <row r="143320" spans="1:5" hidden="1" x14ac:dyDescent="0.2">
      <c r="A143320" s="2">
        <v>143319</v>
      </c>
      <c r="B143320" t="s">
        <v>764</v>
      </c>
      <c r="C143320" s="1">
        <v>24960</v>
      </c>
      <c r="D143320" s="1">
        <v>10931.04</v>
      </c>
      <c r="E143320" t="s">
        <v>1302</v>
      </c>
    </row>
    <row r="143321" spans="1:5" hidden="1" x14ac:dyDescent="0.2">
      <c r="A143321" s="2">
        <v>143320</v>
      </c>
      <c r="B143321" t="s">
        <v>1279</v>
      </c>
      <c r="C143321">
        <v>0</v>
      </c>
      <c r="D143321">
        <v>165</v>
      </c>
      <c r="E143321" t="s">
        <v>1302</v>
      </c>
    </row>
    <row r="143322" spans="1:5" hidden="1" x14ac:dyDescent="0.2">
      <c r="A143322" s="2">
        <v>143321</v>
      </c>
      <c r="B143322" t="s">
        <v>108</v>
      </c>
      <c r="C143322" s="1">
        <v>78265</v>
      </c>
      <c r="D143322" s="1">
        <v>113167.43</v>
      </c>
      <c r="E143322" t="s">
        <v>1302</v>
      </c>
    </row>
    <row r="143323" spans="1:5" hidden="1" x14ac:dyDescent="0.2">
      <c r="A143323" s="2">
        <v>143322</v>
      </c>
      <c r="B143323" t="s">
        <v>842</v>
      </c>
      <c r="C143323" s="1">
        <v>123642</v>
      </c>
      <c r="D143323" s="1">
        <v>162916.03</v>
      </c>
      <c r="E143323" t="s">
        <v>1302</v>
      </c>
    </row>
    <row r="143324" spans="1:5" hidden="1" x14ac:dyDescent="0.2">
      <c r="A143324" s="2">
        <v>143323</v>
      </c>
      <c r="B143324" t="s">
        <v>500</v>
      </c>
      <c r="C143324" s="1">
        <v>94635</v>
      </c>
      <c r="D143324" s="1">
        <v>107241.25</v>
      </c>
      <c r="E143324" t="s">
        <v>1302</v>
      </c>
    </row>
    <row r="143325" spans="1:5" hidden="1" x14ac:dyDescent="0.2">
      <c r="A143325" s="2">
        <v>143324</v>
      </c>
      <c r="B143325" t="s">
        <v>343</v>
      </c>
      <c r="C143325" s="1">
        <v>36683</v>
      </c>
      <c r="D143325" s="1">
        <v>40233.300000000003</v>
      </c>
      <c r="E143325" t="s">
        <v>1302</v>
      </c>
    </row>
    <row r="143326" spans="1:5" hidden="1" x14ac:dyDescent="0.2">
      <c r="A143326" s="2">
        <v>143325</v>
      </c>
      <c r="B143326" t="s">
        <v>468</v>
      </c>
      <c r="C143326" s="1">
        <v>34700</v>
      </c>
      <c r="D143326" s="1">
        <v>35079.879999999997</v>
      </c>
      <c r="E143326" t="s">
        <v>1302</v>
      </c>
    </row>
    <row r="143327" spans="1:5" hidden="1" x14ac:dyDescent="0.2">
      <c r="A143327" s="2">
        <v>143326</v>
      </c>
      <c r="B143327" t="s">
        <v>342</v>
      </c>
      <c r="C143327" s="1">
        <v>66560</v>
      </c>
      <c r="D143327">
        <v>480</v>
      </c>
      <c r="E143327" t="s">
        <v>1302</v>
      </c>
    </row>
    <row r="143328" spans="1:5" hidden="1" x14ac:dyDescent="0.2">
      <c r="A143328" s="2">
        <v>143327</v>
      </c>
      <c r="B143328" t="s">
        <v>402</v>
      </c>
      <c r="C143328" s="1">
        <v>93199</v>
      </c>
      <c r="D143328" s="1">
        <v>93985.14</v>
      </c>
      <c r="E143328" t="s">
        <v>1302</v>
      </c>
    </row>
    <row r="143329" spans="1:5" hidden="1" x14ac:dyDescent="0.2">
      <c r="A143329" s="2">
        <v>143328</v>
      </c>
      <c r="B143329" t="s">
        <v>617</v>
      </c>
      <c r="C143329" s="1">
        <v>88771</v>
      </c>
      <c r="D143329" s="1">
        <v>128375.41</v>
      </c>
      <c r="E143329" t="s">
        <v>1302</v>
      </c>
    </row>
    <row r="143330" spans="1:5" hidden="1" x14ac:dyDescent="0.2">
      <c r="A143330" s="2">
        <v>143329</v>
      </c>
      <c r="B143330" t="s">
        <v>460</v>
      </c>
      <c r="C143330" s="1">
        <v>205318</v>
      </c>
      <c r="D143330" s="1">
        <v>190784.91</v>
      </c>
      <c r="E143330" t="s">
        <v>1302</v>
      </c>
    </row>
    <row r="143331" spans="1:5" hidden="1" x14ac:dyDescent="0.2">
      <c r="A143331" s="2">
        <v>143330</v>
      </c>
      <c r="B143331" t="s">
        <v>1279</v>
      </c>
      <c r="C143331">
        <v>0</v>
      </c>
      <c r="D143331">
        <v>400</v>
      </c>
      <c r="E143331" t="s">
        <v>1302</v>
      </c>
    </row>
    <row r="143332" spans="1:5" hidden="1" x14ac:dyDescent="0.2">
      <c r="A143332" s="2">
        <v>143331</v>
      </c>
      <c r="B143332" t="s">
        <v>1270</v>
      </c>
      <c r="C143332" s="1">
        <v>105943</v>
      </c>
      <c r="D143332" s="1">
        <v>104293.29</v>
      </c>
      <c r="E143332" t="s">
        <v>1302</v>
      </c>
    </row>
    <row r="143333" spans="1:5" hidden="1" x14ac:dyDescent="0.2">
      <c r="A143333" s="2">
        <v>143332</v>
      </c>
      <c r="B143333" t="s">
        <v>1288</v>
      </c>
      <c r="C143333" s="1">
        <v>105107</v>
      </c>
      <c r="D143333" s="1">
        <v>191362.61</v>
      </c>
      <c r="E143333" t="s">
        <v>1302</v>
      </c>
    </row>
    <row r="143334" spans="1:5" hidden="1" x14ac:dyDescent="0.2">
      <c r="A143334" s="2">
        <v>143333</v>
      </c>
      <c r="B143334" t="s">
        <v>356</v>
      </c>
      <c r="C143334" s="1">
        <v>36043</v>
      </c>
      <c r="D143334" s="1">
        <v>27651.47</v>
      </c>
      <c r="E143334" t="s">
        <v>1302</v>
      </c>
    </row>
    <row r="143335" spans="1:5" hidden="1" x14ac:dyDescent="0.2">
      <c r="A143335" s="2">
        <v>143334</v>
      </c>
      <c r="B143335" t="s">
        <v>659</v>
      </c>
      <c r="C143335" s="1">
        <v>67636</v>
      </c>
      <c r="D143335" s="1">
        <v>69057.61</v>
      </c>
      <c r="E143335" t="s">
        <v>1302</v>
      </c>
    </row>
    <row r="143336" spans="1:5" hidden="1" x14ac:dyDescent="0.2">
      <c r="A143336" s="2">
        <v>143335</v>
      </c>
      <c r="B143336" t="s">
        <v>132</v>
      </c>
      <c r="C143336" s="1">
        <v>75054</v>
      </c>
      <c r="D143336" s="1">
        <v>123205.58</v>
      </c>
      <c r="E143336" t="s">
        <v>1302</v>
      </c>
    </row>
    <row r="143337" spans="1:5" hidden="1" x14ac:dyDescent="0.2">
      <c r="A143337" s="2">
        <v>143336</v>
      </c>
      <c r="B143337" t="s">
        <v>121</v>
      </c>
      <c r="C143337" s="1">
        <v>71930</v>
      </c>
      <c r="D143337" s="1">
        <v>23115.32</v>
      </c>
      <c r="E143337" t="s">
        <v>1302</v>
      </c>
    </row>
    <row r="143338" spans="1:5" hidden="1" x14ac:dyDescent="0.2">
      <c r="A143338" s="2">
        <v>143337</v>
      </c>
      <c r="B143338" t="s">
        <v>1279</v>
      </c>
      <c r="C143338">
        <v>0</v>
      </c>
      <c r="D143338">
        <v>165</v>
      </c>
      <c r="E143338" t="s">
        <v>1302</v>
      </c>
    </row>
    <row r="143339" spans="1:5" hidden="1" x14ac:dyDescent="0.2">
      <c r="A143339" s="2">
        <v>143338</v>
      </c>
      <c r="B143339" t="s">
        <v>313</v>
      </c>
      <c r="C143339" s="1">
        <v>6240</v>
      </c>
      <c r="D143339" s="1">
        <v>5953.71</v>
      </c>
      <c r="E143339" t="s">
        <v>1302</v>
      </c>
    </row>
    <row r="143340" spans="1:5" hidden="1" x14ac:dyDescent="0.2">
      <c r="A143340" s="2">
        <v>143339</v>
      </c>
      <c r="B143340" t="s">
        <v>291</v>
      </c>
      <c r="C143340" s="1">
        <v>78394</v>
      </c>
      <c r="D143340" s="1">
        <v>107510.06</v>
      </c>
      <c r="E143340" t="s">
        <v>1302</v>
      </c>
    </row>
    <row r="143341" spans="1:5" hidden="1" x14ac:dyDescent="0.2">
      <c r="A143341" s="2">
        <v>143340</v>
      </c>
      <c r="B143341" t="s">
        <v>347</v>
      </c>
      <c r="C143341" s="1">
        <v>70293</v>
      </c>
      <c r="D143341" s="1">
        <v>99947.36</v>
      </c>
      <c r="E143341" t="s">
        <v>1302</v>
      </c>
    </row>
    <row r="143342" spans="1:5" hidden="1" x14ac:dyDescent="0.2">
      <c r="A143342" s="2">
        <v>143341</v>
      </c>
      <c r="B143342" t="s">
        <v>347</v>
      </c>
      <c r="C143342" s="1">
        <v>54454</v>
      </c>
      <c r="D143342" s="1">
        <v>62209.41</v>
      </c>
      <c r="E143342" t="s">
        <v>1302</v>
      </c>
    </row>
    <row r="143343" spans="1:5" hidden="1" x14ac:dyDescent="0.2">
      <c r="A143343" s="2">
        <v>143342</v>
      </c>
      <c r="B143343" t="s">
        <v>25</v>
      </c>
      <c r="C143343" s="1">
        <v>100603</v>
      </c>
      <c r="D143343" s="1">
        <v>95630.15</v>
      </c>
      <c r="E143343" t="s">
        <v>1302</v>
      </c>
    </row>
    <row r="143344" spans="1:5" hidden="1" x14ac:dyDescent="0.2">
      <c r="A143344" s="2">
        <v>143343</v>
      </c>
      <c r="B143344" t="s">
        <v>699</v>
      </c>
      <c r="C143344" s="1">
        <v>88464</v>
      </c>
      <c r="D143344" s="1">
        <v>106327.85</v>
      </c>
      <c r="E143344" t="s">
        <v>1302</v>
      </c>
    </row>
    <row r="143345" spans="1:5" hidden="1" x14ac:dyDescent="0.2">
      <c r="A143345" s="2">
        <v>143344</v>
      </c>
      <c r="B143345" t="s">
        <v>187</v>
      </c>
      <c r="C143345" s="1">
        <v>53512</v>
      </c>
      <c r="D143345" s="1">
        <v>24413.97</v>
      </c>
      <c r="E143345" t="s">
        <v>1302</v>
      </c>
    </row>
    <row r="143346" spans="1:5" hidden="1" x14ac:dyDescent="0.2">
      <c r="A143346" s="2">
        <v>143345</v>
      </c>
      <c r="B143346" t="s">
        <v>239</v>
      </c>
      <c r="C143346" s="1">
        <v>76547</v>
      </c>
      <c r="D143346" s="1">
        <v>90309.119999999995</v>
      </c>
      <c r="E143346" t="s">
        <v>1302</v>
      </c>
    </row>
    <row r="143347" spans="1:5" hidden="1" x14ac:dyDescent="0.2">
      <c r="A143347" s="2">
        <v>143346</v>
      </c>
      <c r="B143347" t="s">
        <v>1284</v>
      </c>
      <c r="C143347" s="1">
        <v>58012</v>
      </c>
      <c r="D143347" s="1">
        <v>59889.3</v>
      </c>
      <c r="E143347" t="s">
        <v>1302</v>
      </c>
    </row>
    <row r="143348" spans="1:5" hidden="1" x14ac:dyDescent="0.2">
      <c r="A143348" s="2">
        <v>143347</v>
      </c>
      <c r="B143348" t="s">
        <v>245</v>
      </c>
      <c r="C143348" s="1">
        <v>55526</v>
      </c>
      <c r="D143348" s="1">
        <v>65945.2</v>
      </c>
      <c r="E143348" t="s">
        <v>1302</v>
      </c>
    </row>
    <row r="143349" spans="1:5" hidden="1" x14ac:dyDescent="0.2">
      <c r="A143349" s="2">
        <v>143348</v>
      </c>
      <c r="B143349" t="s">
        <v>1030</v>
      </c>
      <c r="C143349" s="1">
        <v>31187</v>
      </c>
      <c r="D143349" s="1">
        <v>30129.57</v>
      </c>
      <c r="E143349" t="s">
        <v>1302</v>
      </c>
    </row>
    <row r="143350" spans="1:5" hidden="1" x14ac:dyDescent="0.2">
      <c r="A143350" s="2">
        <v>143349</v>
      </c>
      <c r="B143350" t="s">
        <v>456</v>
      </c>
      <c r="C143350" s="1">
        <v>81045</v>
      </c>
      <c r="D143350" s="1">
        <v>92400.14</v>
      </c>
      <c r="E143350" t="s">
        <v>1302</v>
      </c>
    </row>
    <row r="143351" spans="1:5" hidden="1" x14ac:dyDescent="0.2">
      <c r="A143351" s="2">
        <v>143350</v>
      </c>
      <c r="B143351" t="s">
        <v>160</v>
      </c>
      <c r="C143351" s="1">
        <v>78044</v>
      </c>
      <c r="D143351" s="1">
        <v>97434.72</v>
      </c>
      <c r="E143351" t="s">
        <v>1302</v>
      </c>
    </row>
    <row r="143352" spans="1:5" hidden="1" x14ac:dyDescent="0.2">
      <c r="A143352" s="2">
        <v>143351</v>
      </c>
      <c r="B143352" t="s">
        <v>160</v>
      </c>
      <c r="C143352" s="1">
        <v>68487</v>
      </c>
      <c r="D143352" s="1">
        <v>61115.360000000001</v>
      </c>
      <c r="E143352" t="s">
        <v>1302</v>
      </c>
    </row>
    <row r="143353" spans="1:5" hidden="1" x14ac:dyDescent="0.2">
      <c r="A143353" s="2">
        <v>143352</v>
      </c>
      <c r="B143353" t="s">
        <v>440</v>
      </c>
      <c r="C143353" s="1">
        <v>31512</v>
      </c>
      <c r="D143353">
        <v>795.38</v>
      </c>
      <c r="E143353" t="s">
        <v>1302</v>
      </c>
    </row>
    <row r="143354" spans="1:5" hidden="1" x14ac:dyDescent="0.2">
      <c r="A143354" s="2">
        <v>143353</v>
      </c>
      <c r="B143354" t="s">
        <v>384</v>
      </c>
      <c r="C143354" s="1">
        <v>41995</v>
      </c>
      <c r="D143354" s="1">
        <v>41994.94</v>
      </c>
      <c r="E143354" t="s">
        <v>1302</v>
      </c>
    </row>
    <row r="143355" spans="1:5" hidden="1" x14ac:dyDescent="0.2">
      <c r="A143355" s="2">
        <v>143354</v>
      </c>
      <c r="B143355" t="s">
        <v>704</v>
      </c>
      <c r="C143355" s="1">
        <v>89256</v>
      </c>
      <c r="D143355" s="1">
        <v>158276.88</v>
      </c>
      <c r="E143355" t="s">
        <v>1302</v>
      </c>
    </row>
    <row r="143356" spans="1:5" hidden="1" x14ac:dyDescent="0.2">
      <c r="A143356" s="2">
        <v>143355</v>
      </c>
      <c r="B143356" t="s">
        <v>220</v>
      </c>
      <c r="C143356" s="1">
        <v>89256</v>
      </c>
      <c r="D143356" s="1">
        <v>91982.67</v>
      </c>
      <c r="E143356" t="s">
        <v>1302</v>
      </c>
    </row>
    <row r="143357" spans="1:5" hidden="1" x14ac:dyDescent="0.2">
      <c r="A143357" s="2">
        <v>143356</v>
      </c>
      <c r="B143357" t="s">
        <v>547</v>
      </c>
      <c r="C143357" s="1">
        <v>89466</v>
      </c>
      <c r="D143357" s="1">
        <v>121714.71</v>
      </c>
      <c r="E143357" t="s">
        <v>1302</v>
      </c>
    </row>
    <row r="143358" spans="1:5" hidden="1" x14ac:dyDescent="0.2">
      <c r="A143358" s="2">
        <v>143357</v>
      </c>
      <c r="B143358" t="s">
        <v>530</v>
      </c>
      <c r="C143358" s="1">
        <v>24960</v>
      </c>
      <c r="D143358" s="1">
        <v>2226</v>
      </c>
      <c r="E143358" t="s">
        <v>1302</v>
      </c>
    </row>
    <row r="143359" spans="1:5" hidden="1" x14ac:dyDescent="0.2">
      <c r="A143359" s="2">
        <v>143358</v>
      </c>
      <c r="B143359" t="s">
        <v>522</v>
      </c>
      <c r="C143359" s="1">
        <v>49654</v>
      </c>
      <c r="D143359" s="1">
        <v>76121.87</v>
      </c>
      <c r="E143359" t="s">
        <v>1302</v>
      </c>
    </row>
    <row r="143360" spans="1:5" hidden="1" x14ac:dyDescent="0.2">
      <c r="A143360" s="2">
        <v>143359</v>
      </c>
      <c r="B143360" t="s">
        <v>1303</v>
      </c>
      <c r="C143360" s="1">
        <v>22880</v>
      </c>
      <c r="D143360">
        <v>0</v>
      </c>
      <c r="E143360" t="s">
        <v>1302</v>
      </c>
    </row>
    <row r="143361" spans="1:5" hidden="1" x14ac:dyDescent="0.2">
      <c r="A143361" s="2">
        <v>143360</v>
      </c>
      <c r="B143361" t="s">
        <v>1279</v>
      </c>
      <c r="C143361">
        <v>0</v>
      </c>
      <c r="D143361">
        <v>165</v>
      </c>
      <c r="E143361" t="s">
        <v>1302</v>
      </c>
    </row>
    <row r="143362" spans="1:5" hidden="1" x14ac:dyDescent="0.2">
      <c r="A143362" s="2">
        <v>143361</v>
      </c>
      <c r="B143362" t="s">
        <v>1279</v>
      </c>
      <c r="C143362">
        <v>0</v>
      </c>
      <c r="D143362">
        <v>165</v>
      </c>
      <c r="E143362" t="s">
        <v>1302</v>
      </c>
    </row>
    <row r="143363" spans="1:5" hidden="1" x14ac:dyDescent="0.2">
      <c r="A143363" s="2">
        <v>143362</v>
      </c>
      <c r="B143363" t="s">
        <v>879</v>
      </c>
      <c r="C143363" s="1">
        <v>69980</v>
      </c>
      <c r="D143363" s="1">
        <v>88588.800000000003</v>
      </c>
      <c r="E143363" t="s">
        <v>1302</v>
      </c>
    </row>
    <row r="143364" spans="1:5" hidden="1" x14ac:dyDescent="0.2">
      <c r="A143364" s="2">
        <v>143363</v>
      </c>
      <c r="B143364" t="s">
        <v>601</v>
      </c>
      <c r="C143364" s="1">
        <v>76875</v>
      </c>
      <c r="D143364" s="1">
        <v>78455.08</v>
      </c>
      <c r="E143364" t="s">
        <v>1302</v>
      </c>
    </row>
    <row r="143365" spans="1:5" hidden="1" x14ac:dyDescent="0.2">
      <c r="A143365" s="2">
        <v>143364</v>
      </c>
      <c r="B143365" t="s">
        <v>1284</v>
      </c>
      <c r="C143365" s="1">
        <v>53836</v>
      </c>
      <c r="D143365" s="1">
        <v>54054.9</v>
      </c>
      <c r="E143365" t="s">
        <v>1302</v>
      </c>
    </row>
    <row r="143366" spans="1:5" hidden="1" x14ac:dyDescent="0.2">
      <c r="A143366" s="2">
        <v>143365</v>
      </c>
      <c r="B143366" t="s">
        <v>245</v>
      </c>
      <c r="C143366" s="1">
        <v>86379</v>
      </c>
      <c r="D143366" s="1">
        <v>129712.76</v>
      </c>
      <c r="E143366" t="s">
        <v>1302</v>
      </c>
    </row>
    <row r="143367" spans="1:5" hidden="1" x14ac:dyDescent="0.2">
      <c r="A143367" s="2">
        <v>143366</v>
      </c>
      <c r="B143367" t="s">
        <v>187</v>
      </c>
      <c r="C143367" s="1">
        <v>53512</v>
      </c>
      <c r="D143367" s="1">
        <v>2061.25</v>
      </c>
      <c r="E143367" t="s">
        <v>1302</v>
      </c>
    </row>
    <row r="143368" spans="1:5" hidden="1" x14ac:dyDescent="0.2">
      <c r="A143368" s="2">
        <v>143367</v>
      </c>
      <c r="B143368" t="s">
        <v>601</v>
      </c>
      <c r="C143368" s="1">
        <v>29120</v>
      </c>
      <c r="D143368">
        <v>0</v>
      </c>
      <c r="E143368" t="s">
        <v>1302</v>
      </c>
    </row>
    <row r="143369" spans="1:5" hidden="1" x14ac:dyDescent="0.2">
      <c r="A143369" s="2">
        <v>143368</v>
      </c>
      <c r="B143369" t="s">
        <v>409</v>
      </c>
      <c r="C143369" s="1">
        <v>30527</v>
      </c>
      <c r="D143369" s="1">
        <v>24784.22</v>
      </c>
      <c r="E143369" t="s">
        <v>1302</v>
      </c>
    </row>
    <row r="143370" spans="1:5" hidden="1" x14ac:dyDescent="0.2">
      <c r="A143370" s="2">
        <v>143369</v>
      </c>
      <c r="B143370" t="s">
        <v>963</v>
      </c>
      <c r="C143370" s="1">
        <v>92548</v>
      </c>
      <c r="D143370" s="1">
        <v>132370.34</v>
      </c>
      <c r="E143370" t="s">
        <v>1302</v>
      </c>
    </row>
    <row r="143371" spans="1:5" hidden="1" x14ac:dyDescent="0.2">
      <c r="A143371" s="2">
        <v>143370</v>
      </c>
      <c r="B143371" t="s">
        <v>369</v>
      </c>
      <c r="C143371" s="1">
        <v>90236</v>
      </c>
      <c r="D143371" s="1">
        <v>90950.05</v>
      </c>
      <c r="E143371" t="s">
        <v>1302</v>
      </c>
    </row>
    <row r="143372" spans="1:5" hidden="1" x14ac:dyDescent="0.2">
      <c r="A143372" s="2">
        <v>143371</v>
      </c>
      <c r="B143372" t="s">
        <v>260</v>
      </c>
      <c r="C143372" s="1">
        <v>34700</v>
      </c>
      <c r="D143372" s="1">
        <v>36586.15</v>
      </c>
      <c r="E143372" t="s">
        <v>1302</v>
      </c>
    </row>
    <row r="143373" spans="1:5" hidden="1" x14ac:dyDescent="0.2">
      <c r="A143373" s="2">
        <v>143372</v>
      </c>
      <c r="B143373" t="s">
        <v>1299</v>
      </c>
      <c r="C143373" s="1">
        <v>34320</v>
      </c>
      <c r="D143373" s="1">
        <v>21304.09</v>
      </c>
      <c r="E143373" t="s">
        <v>1302</v>
      </c>
    </row>
    <row r="143374" spans="1:5" hidden="1" x14ac:dyDescent="0.2">
      <c r="A143374" s="2">
        <v>143373</v>
      </c>
      <c r="B143374" t="s">
        <v>1279</v>
      </c>
      <c r="C143374">
        <v>0</v>
      </c>
      <c r="D143374">
        <v>165</v>
      </c>
      <c r="E143374" t="s">
        <v>1302</v>
      </c>
    </row>
    <row r="143375" spans="1:5" hidden="1" x14ac:dyDescent="0.2">
      <c r="A143375" s="2">
        <v>143374</v>
      </c>
      <c r="B143375" t="s">
        <v>1303</v>
      </c>
      <c r="C143375" s="1">
        <v>22880</v>
      </c>
      <c r="D143375">
        <v>0</v>
      </c>
      <c r="E143375" t="s">
        <v>1302</v>
      </c>
    </row>
    <row r="143376" spans="1:5" hidden="1" x14ac:dyDescent="0.2">
      <c r="A143376" s="2">
        <v>143375</v>
      </c>
      <c r="B143376" t="s">
        <v>267</v>
      </c>
      <c r="C143376" s="1">
        <v>41889</v>
      </c>
      <c r="D143376" s="1">
        <v>43312.89</v>
      </c>
      <c r="E143376" t="s">
        <v>1302</v>
      </c>
    </row>
    <row r="143377" spans="1:5" hidden="1" x14ac:dyDescent="0.2">
      <c r="A143377" s="2">
        <v>143376</v>
      </c>
      <c r="B143377" t="s">
        <v>114</v>
      </c>
      <c r="C143377" s="1">
        <v>43446</v>
      </c>
      <c r="D143377" s="1">
        <v>43985.16</v>
      </c>
      <c r="E143377" t="s">
        <v>1302</v>
      </c>
    </row>
    <row r="143378" spans="1:5" hidden="1" x14ac:dyDescent="0.2">
      <c r="A143378" s="2">
        <v>143377</v>
      </c>
      <c r="B143378" t="s">
        <v>460</v>
      </c>
      <c r="C143378" s="1">
        <v>40248</v>
      </c>
      <c r="D143378" s="1">
        <v>2941.2</v>
      </c>
      <c r="E143378" t="s">
        <v>1302</v>
      </c>
    </row>
    <row r="143379" spans="1:5" hidden="1" x14ac:dyDescent="0.2">
      <c r="A143379" s="2">
        <v>143378</v>
      </c>
      <c r="B143379" t="s">
        <v>120</v>
      </c>
      <c r="C143379" s="1">
        <v>12659</v>
      </c>
      <c r="D143379" s="1">
        <v>12621.88</v>
      </c>
      <c r="E143379" t="s">
        <v>1302</v>
      </c>
    </row>
    <row r="143380" spans="1:5" hidden="1" x14ac:dyDescent="0.2">
      <c r="A143380" s="2">
        <v>143379</v>
      </c>
      <c r="B143380" t="s">
        <v>841</v>
      </c>
      <c r="C143380" s="1">
        <v>44571</v>
      </c>
      <c r="D143380" s="1">
        <v>9391.59</v>
      </c>
      <c r="E143380" t="s">
        <v>1302</v>
      </c>
    </row>
    <row r="143381" spans="1:5" hidden="1" x14ac:dyDescent="0.2">
      <c r="A143381" s="2">
        <v>143380</v>
      </c>
      <c r="B143381" t="s">
        <v>143</v>
      </c>
      <c r="C143381" s="1">
        <v>78791</v>
      </c>
      <c r="D143381" s="1">
        <v>1000</v>
      </c>
      <c r="E143381" t="s">
        <v>1302</v>
      </c>
    </row>
    <row r="143382" spans="1:5" hidden="1" x14ac:dyDescent="0.2">
      <c r="A143382" s="2">
        <v>143381</v>
      </c>
      <c r="B143382" t="s">
        <v>135</v>
      </c>
      <c r="C143382" s="1">
        <v>54029</v>
      </c>
      <c r="D143382" s="1">
        <v>56359.97</v>
      </c>
      <c r="E143382" t="s">
        <v>1302</v>
      </c>
    </row>
    <row r="143383" spans="1:5" hidden="1" x14ac:dyDescent="0.2">
      <c r="A143383" s="2">
        <v>143382</v>
      </c>
      <c r="B143383" t="s">
        <v>82</v>
      </c>
      <c r="C143383" s="1">
        <v>70616</v>
      </c>
      <c r="D143383" s="1">
        <v>51151.3</v>
      </c>
      <c r="E143383" t="s">
        <v>1302</v>
      </c>
    </row>
    <row r="143384" spans="1:5" hidden="1" x14ac:dyDescent="0.2">
      <c r="A143384" s="2">
        <v>143383</v>
      </c>
      <c r="B143384" t="s">
        <v>742</v>
      </c>
      <c r="C143384" s="1">
        <v>93136</v>
      </c>
      <c r="D143384" s="1">
        <v>50440.06</v>
      </c>
      <c r="E143384" t="s">
        <v>1302</v>
      </c>
    </row>
    <row r="143385" spans="1:5" hidden="1" x14ac:dyDescent="0.2">
      <c r="A143385" s="2">
        <v>143384</v>
      </c>
      <c r="B143385" t="s">
        <v>342</v>
      </c>
      <c r="C143385" s="1">
        <v>35360</v>
      </c>
      <c r="D143385" s="1">
        <v>5066</v>
      </c>
      <c r="E143385" t="s">
        <v>1302</v>
      </c>
    </row>
    <row r="143386" spans="1:5" hidden="1" x14ac:dyDescent="0.2">
      <c r="A143386" s="2">
        <v>143385</v>
      </c>
      <c r="B143386" t="s">
        <v>270</v>
      </c>
      <c r="C143386" s="1">
        <v>88694</v>
      </c>
      <c r="D143386" s="1">
        <v>95840.35</v>
      </c>
      <c r="E143386" t="s">
        <v>1302</v>
      </c>
    </row>
    <row r="143387" spans="1:5" hidden="1" x14ac:dyDescent="0.2">
      <c r="A143387" s="2">
        <v>143386</v>
      </c>
      <c r="B143387" t="s">
        <v>685</v>
      </c>
      <c r="C143387" s="1">
        <v>87924</v>
      </c>
      <c r="D143387" s="1">
        <v>161317.10999999999</v>
      </c>
      <c r="E143387" t="s">
        <v>1302</v>
      </c>
    </row>
    <row r="143388" spans="1:5" hidden="1" x14ac:dyDescent="0.2">
      <c r="A143388" s="2">
        <v>143387</v>
      </c>
      <c r="B143388" t="s">
        <v>617</v>
      </c>
      <c r="C143388" s="1">
        <v>109454</v>
      </c>
      <c r="D143388" s="1">
        <v>137342.89000000001</v>
      </c>
      <c r="E143388" t="s">
        <v>1302</v>
      </c>
    </row>
    <row r="143389" spans="1:5" hidden="1" x14ac:dyDescent="0.2">
      <c r="A143389" s="2">
        <v>143388</v>
      </c>
      <c r="B143389" t="s">
        <v>467</v>
      </c>
      <c r="C143389" s="1">
        <v>113962</v>
      </c>
      <c r="D143389" s="1">
        <v>114397.43</v>
      </c>
      <c r="E143389" t="s">
        <v>1302</v>
      </c>
    </row>
    <row r="143390" spans="1:5" hidden="1" x14ac:dyDescent="0.2">
      <c r="A143390" s="2">
        <v>143389</v>
      </c>
      <c r="B143390" t="s">
        <v>467</v>
      </c>
      <c r="C143390" s="1">
        <v>42783</v>
      </c>
      <c r="D143390" s="1">
        <v>58083.13</v>
      </c>
      <c r="E143390" t="s">
        <v>1302</v>
      </c>
    </row>
    <row r="143391" spans="1:5" hidden="1" x14ac:dyDescent="0.2">
      <c r="A143391" s="2">
        <v>143390</v>
      </c>
      <c r="B143391" t="s">
        <v>244</v>
      </c>
      <c r="C143391" s="1">
        <v>45981</v>
      </c>
      <c r="D143391" s="1">
        <v>29543.8</v>
      </c>
      <c r="E143391" t="s">
        <v>1302</v>
      </c>
    </row>
    <row r="143392" spans="1:5" hidden="1" x14ac:dyDescent="0.2">
      <c r="A143392" s="2">
        <v>143391</v>
      </c>
      <c r="B143392" t="s">
        <v>351</v>
      </c>
      <c r="C143392" s="1">
        <v>85673</v>
      </c>
      <c r="D143392" s="1">
        <v>107944.55</v>
      </c>
      <c r="E143392" t="s">
        <v>1302</v>
      </c>
    </row>
    <row r="143393" spans="1:5" hidden="1" x14ac:dyDescent="0.2">
      <c r="A143393" s="2">
        <v>143392</v>
      </c>
      <c r="B143393" t="s">
        <v>567</v>
      </c>
      <c r="C143393" s="1">
        <v>25709</v>
      </c>
      <c r="D143393" s="1">
        <v>10948.86</v>
      </c>
      <c r="E143393" t="s">
        <v>1302</v>
      </c>
    </row>
    <row r="143394" spans="1:5" hidden="1" x14ac:dyDescent="0.2">
      <c r="A143394" s="2">
        <v>143393</v>
      </c>
      <c r="B143394" t="s">
        <v>330</v>
      </c>
      <c r="C143394" s="1">
        <v>80295</v>
      </c>
      <c r="D143394" s="1">
        <v>114755.29</v>
      </c>
      <c r="E143394" t="s">
        <v>1302</v>
      </c>
    </row>
    <row r="143395" spans="1:5" hidden="1" x14ac:dyDescent="0.2">
      <c r="A143395" s="2">
        <v>143394</v>
      </c>
      <c r="B143395" t="s">
        <v>275</v>
      </c>
      <c r="C143395" s="1">
        <v>30037</v>
      </c>
      <c r="D143395" s="1">
        <v>29936.17</v>
      </c>
      <c r="E143395" t="s">
        <v>1302</v>
      </c>
    </row>
    <row r="143396" spans="1:5" hidden="1" x14ac:dyDescent="0.2">
      <c r="A143396" s="2">
        <v>143395</v>
      </c>
      <c r="B143396" t="s">
        <v>276</v>
      </c>
      <c r="C143396" s="1">
        <v>32739</v>
      </c>
      <c r="D143396">
        <v>0</v>
      </c>
      <c r="E143396" t="s">
        <v>1302</v>
      </c>
    </row>
    <row r="143397" spans="1:5" hidden="1" x14ac:dyDescent="0.2">
      <c r="A143397" s="2">
        <v>143396</v>
      </c>
      <c r="B143397" t="s">
        <v>479</v>
      </c>
      <c r="C143397" s="1">
        <v>83322</v>
      </c>
      <c r="D143397" s="1">
        <v>86314.36</v>
      </c>
      <c r="E143397" t="s">
        <v>1302</v>
      </c>
    </row>
    <row r="143398" spans="1:5" hidden="1" x14ac:dyDescent="0.2">
      <c r="A143398" s="2">
        <v>143397</v>
      </c>
      <c r="B143398" t="s">
        <v>1303</v>
      </c>
      <c r="C143398" s="1">
        <v>22880</v>
      </c>
      <c r="D143398">
        <v>0</v>
      </c>
      <c r="E143398" t="s">
        <v>1302</v>
      </c>
    </row>
    <row r="143399" spans="1:5" hidden="1" x14ac:dyDescent="0.2">
      <c r="A143399" s="2">
        <v>143398</v>
      </c>
      <c r="B143399" t="s">
        <v>547</v>
      </c>
      <c r="C143399" s="1">
        <v>90236</v>
      </c>
      <c r="D143399" s="1">
        <v>78240.61</v>
      </c>
      <c r="E143399" t="s">
        <v>1302</v>
      </c>
    </row>
    <row r="143400" spans="1:5" hidden="1" x14ac:dyDescent="0.2">
      <c r="A143400" s="2">
        <v>143399</v>
      </c>
      <c r="B143400" t="s">
        <v>576</v>
      </c>
      <c r="C143400" s="1">
        <v>42872</v>
      </c>
      <c r="D143400" s="1">
        <v>38127.81</v>
      </c>
      <c r="E143400" t="s">
        <v>1302</v>
      </c>
    </row>
    <row r="143401" spans="1:5" hidden="1" x14ac:dyDescent="0.2">
      <c r="A143401" s="2">
        <v>143400</v>
      </c>
      <c r="B143401" t="s">
        <v>615</v>
      </c>
      <c r="C143401" s="1">
        <v>36823</v>
      </c>
      <c r="D143401" s="1">
        <v>55213.27</v>
      </c>
      <c r="E143401" t="s">
        <v>1302</v>
      </c>
    </row>
    <row r="143402" spans="1:5" hidden="1" x14ac:dyDescent="0.2">
      <c r="A143402" s="2">
        <v>143401</v>
      </c>
      <c r="B143402" t="s">
        <v>990</v>
      </c>
      <c r="C143402" s="1">
        <v>33240</v>
      </c>
      <c r="D143402" s="1">
        <v>14244.56</v>
      </c>
      <c r="E143402" t="s">
        <v>1302</v>
      </c>
    </row>
    <row r="143403" spans="1:5" hidden="1" x14ac:dyDescent="0.2">
      <c r="A143403" s="2">
        <v>143402</v>
      </c>
      <c r="B143403" t="s">
        <v>120</v>
      </c>
      <c r="C143403" s="1">
        <v>10054</v>
      </c>
      <c r="D143403" s="1">
        <v>3953.84</v>
      </c>
      <c r="E143403" t="s">
        <v>1302</v>
      </c>
    </row>
    <row r="143404" spans="1:5" hidden="1" x14ac:dyDescent="0.2">
      <c r="A143404" s="2">
        <v>143403</v>
      </c>
      <c r="B143404" t="s">
        <v>384</v>
      </c>
      <c r="C143404" s="1">
        <v>41995</v>
      </c>
      <c r="D143404" s="1">
        <v>33918.99</v>
      </c>
      <c r="E143404" t="s">
        <v>1302</v>
      </c>
    </row>
    <row r="143405" spans="1:5" hidden="1" x14ac:dyDescent="0.2">
      <c r="A143405" s="2">
        <v>143404</v>
      </c>
      <c r="B143405" t="s">
        <v>1172</v>
      </c>
      <c r="C143405" s="1">
        <v>75806</v>
      </c>
      <c r="D143405" s="1">
        <v>72100.88</v>
      </c>
      <c r="E143405" t="s">
        <v>1302</v>
      </c>
    </row>
    <row r="143406" spans="1:5" hidden="1" x14ac:dyDescent="0.2">
      <c r="A143406" s="2">
        <v>143405</v>
      </c>
      <c r="B143406" t="s">
        <v>153</v>
      </c>
      <c r="C143406" s="1">
        <v>39905</v>
      </c>
      <c r="D143406" s="1">
        <v>40107.18</v>
      </c>
      <c r="E143406" t="s">
        <v>1302</v>
      </c>
    </row>
    <row r="143407" spans="1:5" hidden="1" x14ac:dyDescent="0.2">
      <c r="A143407" s="2">
        <v>143406</v>
      </c>
      <c r="B143407" t="s">
        <v>319</v>
      </c>
      <c r="C143407" s="1">
        <v>29120</v>
      </c>
      <c r="D143407" s="1">
        <v>4403</v>
      </c>
      <c r="E143407" t="s">
        <v>1302</v>
      </c>
    </row>
    <row r="143408" spans="1:5" hidden="1" x14ac:dyDescent="0.2">
      <c r="A143408" s="2">
        <v>143407</v>
      </c>
      <c r="B143408" t="s">
        <v>423</v>
      </c>
      <c r="C143408" s="1">
        <v>42650</v>
      </c>
      <c r="D143408" s="1">
        <v>35189.410000000003</v>
      </c>
      <c r="E143408" t="s">
        <v>1302</v>
      </c>
    </row>
    <row r="143409" spans="1:5" hidden="1" x14ac:dyDescent="0.2">
      <c r="A143409" s="2">
        <v>143408</v>
      </c>
      <c r="B143409" t="s">
        <v>576</v>
      </c>
      <c r="C143409" s="1">
        <v>35615</v>
      </c>
      <c r="D143409" s="1">
        <v>38727.089999999997</v>
      </c>
      <c r="E143409" t="s">
        <v>1302</v>
      </c>
    </row>
    <row r="143410" spans="1:5" hidden="1" x14ac:dyDescent="0.2">
      <c r="A143410" s="2">
        <v>143409</v>
      </c>
      <c r="B143410" t="s">
        <v>342</v>
      </c>
      <c r="C143410" s="1">
        <v>22880</v>
      </c>
      <c r="D143410" s="1">
        <v>16853.080000000002</v>
      </c>
      <c r="E143410" t="s">
        <v>1302</v>
      </c>
    </row>
    <row r="143411" spans="1:5" hidden="1" x14ac:dyDescent="0.2">
      <c r="A143411" s="2">
        <v>143410</v>
      </c>
      <c r="B143411" t="s">
        <v>498</v>
      </c>
      <c r="C143411" s="1">
        <v>33132</v>
      </c>
      <c r="D143411" s="1">
        <v>4333.59</v>
      </c>
      <c r="E143411" t="s">
        <v>1302</v>
      </c>
    </row>
    <row r="143412" spans="1:5" hidden="1" x14ac:dyDescent="0.2">
      <c r="A143412" s="2">
        <v>143411</v>
      </c>
      <c r="B143412" t="s">
        <v>444</v>
      </c>
      <c r="C143412" s="1">
        <v>53355</v>
      </c>
      <c r="D143412" s="1">
        <v>64402.26</v>
      </c>
      <c r="E143412" t="s">
        <v>1302</v>
      </c>
    </row>
    <row r="143413" spans="1:5" hidden="1" x14ac:dyDescent="0.2">
      <c r="A143413" s="2">
        <v>143412</v>
      </c>
      <c r="B143413" t="s">
        <v>907</v>
      </c>
      <c r="C143413" s="1">
        <v>29120</v>
      </c>
      <c r="D143413" s="1">
        <v>5471.34</v>
      </c>
      <c r="E143413" t="s">
        <v>1302</v>
      </c>
    </row>
    <row r="143414" spans="1:5" hidden="1" x14ac:dyDescent="0.2">
      <c r="A143414" s="2">
        <v>143413</v>
      </c>
      <c r="B143414" t="s">
        <v>499</v>
      </c>
      <c r="C143414" s="1">
        <v>33933</v>
      </c>
      <c r="D143414" s="1">
        <v>50088.79</v>
      </c>
      <c r="E143414" t="s">
        <v>1302</v>
      </c>
    </row>
    <row r="143415" spans="1:5" hidden="1" x14ac:dyDescent="0.2">
      <c r="A143415" s="2">
        <v>143414</v>
      </c>
      <c r="B143415" t="s">
        <v>138</v>
      </c>
      <c r="C143415" s="1">
        <v>40042</v>
      </c>
      <c r="D143415" s="1">
        <v>57287.58</v>
      </c>
      <c r="E143415" t="s">
        <v>1302</v>
      </c>
    </row>
    <row r="143416" spans="1:5" hidden="1" x14ac:dyDescent="0.2">
      <c r="A143416" s="2">
        <v>143415</v>
      </c>
      <c r="B143416" t="s">
        <v>752</v>
      </c>
      <c r="C143416" s="1">
        <v>92548</v>
      </c>
      <c r="D143416" s="1">
        <v>58528.67</v>
      </c>
      <c r="E143416" t="s">
        <v>1302</v>
      </c>
    </row>
    <row r="143417" spans="1:5" hidden="1" x14ac:dyDescent="0.2">
      <c r="A143417" s="2">
        <v>143416</v>
      </c>
      <c r="B143417" t="s">
        <v>1304</v>
      </c>
      <c r="C143417" s="1">
        <v>58056</v>
      </c>
      <c r="D143417" s="1">
        <v>59291.1</v>
      </c>
      <c r="E143417" t="s">
        <v>1302</v>
      </c>
    </row>
    <row r="143418" spans="1:5" hidden="1" x14ac:dyDescent="0.2">
      <c r="A143418" s="2">
        <v>143417</v>
      </c>
      <c r="B143418" t="s">
        <v>453</v>
      </c>
      <c r="C143418" s="1">
        <v>38044</v>
      </c>
      <c r="D143418" s="1">
        <v>29322.75</v>
      </c>
      <c r="E143418" t="s">
        <v>1302</v>
      </c>
    </row>
    <row r="143419" spans="1:5" hidden="1" x14ac:dyDescent="0.2">
      <c r="A143419" s="2">
        <v>143418</v>
      </c>
      <c r="B143419" t="s">
        <v>264</v>
      </c>
      <c r="C143419" s="1">
        <v>39645</v>
      </c>
      <c r="D143419" s="1">
        <v>64147.360000000001</v>
      </c>
      <c r="E143419" t="s">
        <v>1302</v>
      </c>
    </row>
    <row r="143420" spans="1:5" hidden="1" x14ac:dyDescent="0.2">
      <c r="A143420" s="2">
        <v>143419</v>
      </c>
      <c r="B143420" t="s">
        <v>89</v>
      </c>
      <c r="C143420" s="1">
        <v>49920</v>
      </c>
      <c r="D143420" s="1">
        <v>55561.56</v>
      </c>
      <c r="E143420" t="s">
        <v>1302</v>
      </c>
    </row>
    <row r="143421" spans="1:5" hidden="1" x14ac:dyDescent="0.2">
      <c r="A143421" s="2">
        <v>143420</v>
      </c>
      <c r="B143421" t="s">
        <v>14</v>
      </c>
      <c r="C143421" s="1">
        <v>21008</v>
      </c>
      <c r="D143421" s="1">
        <v>1151.4000000000001</v>
      </c>
      <c r="E143421" t="s">
        <v>1302</v>
      </c>
    </row>
    <row r="143422" spans="1:5" hidden="1" x14ac:dyDescent="0.2">
      <c r="A143422" s="2">
        <v>143421</v>
      </c>
      <c r="B143422" t="s">
        <v>1303</v>
      </c>
      <c r="C143422" s="1">
        <v>22880</v>
      </c>
      <c r="D143422">
        <v>0</v>
      </c>
      <c r="E143422" t="s">
        <v>1302</v>
      </c>
    </row>
    <row r="143423" spans="1:5" hidden="1" x14ac:dyDescent="0.2">
      <c r="A143423" s="2">
        <v>143422</v>
      </c>
      <c r="B143423" t="s">
        <v>1272</v>
      </c>
      <c r="C143423" s="1">
        <v>54029</v>
      </c>
      <c r="D143423" s="1">
        <v>56209.68</v>
      </c>
      <c r="E143423" t="s">
        <v>1302</v>
      </c>
    </row>
    <row r="143424" spans="1:5" hidden="1" x14ac:dyDescent="0.2">
      <c r="A143424" s="2">
        <v>143423</v>
      </c>
      <c r="B143424" t="s">
        <v>273</v>
      </c>
      <c r="C143424" s="1">
        <v>35218</v>
      </c>
      <c r="D143424" s="1">
        <v>38902.76</v>
      </c>
      <c r="E143424" t="s">
        <v>1302</v>
      </c>
    </row>
    <row r="143425" spans="1:5" hidden="1" x14ac:dyDescent="0.2">
      <c r="A143425" s="2">
        <v>143424</v>
      </c>
      <c r="B143425" t="s">
        <v>1279</v>
      </c>
      <c r="C143425">
        <v>0</v>
      </c>
      <c r="D143425">
        <v>165</v>
      </c>
      <c r="E143425" t="s">
        <v>1302</v>
      </c>
    </row>
    <row r="143426" spans="1:5" hidden="1" x14ac:dyDescent="0.2">
      <c r="A143426" s="2">
        <v>143425</v>
      </c>
      <c r="B143426" t="s">
        <v>187</v>
      </c>
      <c r="C143426" s="1">
        <v>53512</v>
      </c>
      <c r="D143426" s="1">
        <v>26056.57</v>
      </c>
      <c r="E143426" t="s">
        <v>1302</v>
      </c>
    </row>
    <row r="143427" spans="1:5" hidden="1" x14ac:dyDescent="0.2">
      <c r="A143427" s="2">
        <v>143426</v>
      </c>
      <c r="B143427" t="s">
        <v>704</v>
      </c>
      <c r="C143427" s="1">
        <v>92548</v>
      </c>
      <c r="D143427" s="1">
        <v>125398.71</v>
      </c>
      <c r="E143427" t="s">
        <v>1302</v>
      </c>
    </row>
    <row r="143428" spans="1:5" hidden="1" x14ac:dyDescent="0.2">
      <c r="A143428" s="2">
        <v>143427</v>
      </c>
      <c r="B143428" t="s">
        <v>500</v>
      </c>
      <c r="C143428" s="1">
        <v>83557</v>
      </c>
      <c r="D143428" s="1">
        <v>93856.04</v>
      </c>
      <c r="E143428" t="s">
        <v>1302</v>
      </c>
    </row>
    <row r="143429" spans="1:5" hidden="1" x14ac:dyDescent="0.2">
      <c r="A143429" s="2">
        <v>143428</v>
      </c>
      <c r="B143429" t="s">
        <v>752</v>
      </c>
      <c r="C143429" s="1">
        <v>78791</v>
      </c>
      <c r="D143429" s="1">
        <v>98771.47</v>
      </c>
      <c r="E143429" t="s">
        <v>1302</v>
      </c>
    </row>
    <row r="143430" spans="1:5" hidden="1" x14ac:dyDescent="0.2">
      <c r="A143430" s="2">
        <v>143429</v>
      </c>
      <c r="B143430" t="s">
        <v>462</v>
      </c>
      <c r="C143430" s="1">
        <v>81700</v>
      </c>
      <c r="D143430" s="1">
        <v>83275.5</v>
      </c>
      <c r="E143430" t="s">
        <v>1302</v>
      </c>
    </row>
    <row r="143431" spans="1:5" hidden="1" x14ac:dyDescent="0.2">
      <c r="A143431" s="2">
        <v>143430</v>
      </c>
      <c r="B143431" t="s">
        <v>917</v>
      </c>
      <c r="C143431" s="1">
        <v>22880</v>
      </c>
      <c r="D143431" s="1">
        <v>1799.9</v>
      </c>
      <c r="E143431" t="s">
        <v>1302</v>
      </c>
    </row>
    <row r="143432" spans="1:5" hidden="1" x14ac:dyDescent="0.2">
      <c r="A143432" s="2">
        <v>143431</v>
      </c>
      <c r="B143432" t="s">
        <v>288</v>
      </c>
      <c r="C143432" s="1">
        <v>66118</v>
      </c>
      <c r="D143432" s="1">
        <v>40545.69</v>
      </c>
      <c r="E143432" t="s">
        <v>1302</v>
      </c>
    </row>
    <row r="143433" spans="1:5" hidden="1" x14ac:dyDescent="0.2">
      <c r="A143433" s="2">
        <v>143432</v>
      </c>
      <c r="B143433" t="s">
        <v>324</v>
      </c>
      <c r="C143433" s="1">
        <v>37401</v>
      </c>
      <c r="D143433" s="1">
        <v>37859.56</v>
      </c>
      <c r="E143433" t="s">
        <v>1302</v>
      </c>
    </row>
    <row r="143434" spans="1:5" hidden="1" x14ac:dyDescent="0.2">
      <c r="A143434" s="2">
        <v>143433</v>
      </c>
      <c r="B143434" t="s">
        <v>209</v>
      </c>
      <c r="C143434" s="1">
        <v>60425</v>
      </c>
      <c r="D143434" s="1">
        <v>59073.78</v>
      </c>
      <c r="E143434" t="s">
        <v>1302</v>
      </c>
    </row>
    <row r="143435" spans="1:5" hidden="1" x14ac:dyDescent="0.2">
      <c r="A143435" s="2">
        <v>143434</v>
      </c>
      <c r="B143435" t="s">
        <v>148</v>
      </c>
      <c r="C143435" s="1">
        <v>23920</v>
      </c>
      <c r="D143435" s="1">
        <v>7058.98</v>
      </c>
      <c r="E143435" t="s">
        <v>1302</v>
      </c>
    </row>
    <row r="143436" spans="1:5" hidden="1" x14ac:dyDescent="0.2">
      <c r="A143436" s="2">
        <v>143435</v>
      </c>
      <c r="B143436" t="s">
        <v>161</v>
      </c>
      <c r="C143436" s="1">
        <v>44119</v>
      </c>
      <c r="D143436" s="1">
        <v>75933.3</v>
      </c>
      <c r="E143436" t="s">
        <v>1302</v>
      </c>
    </row>
    <row r="143437" spans="1:5" hidden="1" x14ac:dyDescent="0.2">
      <c r="A143437" s="2">
        <v>143436</v>
      </c>
      <c r="B143437" t="s">
        <v>87</v>
      </c>
      <c r="C143437" s="1">
        <v>76574</v>
      </c>
      <c r="D143437" s="1">
        <v>76503.08</v>
      </c>
      <c r="E143437" t="s">
        <v>1302</v>
      </c>
    </row>
    <row r="143438" spans="1:5" hidden="1" x14ac:dyDescent="0.2">
      <c r="A143438" s="2">
        <v>143437</v>
      </c>
      <c r="B143438" t="s">
        <v>92</v>
      </c>
      <c r="C143438" s="1">
        <v>39650</v>
      </c>
      <c r="D143438" s="1">
        <v>27298.02</v>
      </c>
      <c r="E143438" t="s">
        <v>1302</v>
      </c>
    </row>
    <row r="143439" spans="1:5" hidden="1" x14ac:dyDescent="0.2">
      <c r="A143439" s="2">
        <v>143438</v>
      </c>
      <c r="B143439" t="s">
        <v>485</v>
      </c>
      <c r="C143439" s="1">
        <v>31200</v>
      </c>
      <c r="D143439" s="1">
        <v>10252.5</v>
      </c>
      <c r="E143439" t="s">
        <v>1302</v>
      </c>
    </row>
    <row r="143440" spans="1:5" hidden="1" x14ac:dyDescent="0.2">
      <c r="A143440" s="2">
        <v>143439</v>
      </c>
      <c r="B143440" t="s">
        <v>954</v>
      </c>
      <c r="C143440" s="1">
        <v>34257</v>
      </c>
      <c r="D143440" s="1">
        <v>45243.86</v>
      </c>
      <c r="E143440" t="s">
        <v>1302</v>
      </c>
    </row>
    <row r="143441" spans="1:5" hidden="1" x14ac:dyDescent="0.2">
      <c r="A143441" s="2">
        <v>143440</v>
      </c>
      <c r="B143441" t="s">
        <v>373</v>
      </c>
      <c r="C143441" s="1">
        <v>22880</v>
      </c>
      <c r="D143441" s="1">
        <v>6224.45</v>
      </c>
      <c r="E143441" t="s">
        <v>1302</v>
      </c>
    </row>
    <row r="143442" spans="1:5" hidden="1" x14ac:dyDescent="0.2">
      <c r="A143442" s="2">
        <v>143441</v>
      </c>
      <c r="B143442" t="s">
        <v>25</v>
      </c>
      <c r="C143442" s="1">
        <v>62238</v>
      </c>
      <c r="D143442" s="1">
        <v>64594.29</v>
      </c>
      <c r="E143442" t="s">
        <v>1302</v>
      </c>
    </row>
    <row r="143443" spans="1:5" hidden="1" x14ac:dyDescent="0.2">
      <c r="A143443" s="2">
        <v>143442</v>
      </c>
      <c r="B143443" t="s">
        <v>764</v>
      </c>
      <c r="C143443" s="1">
        <v>54283</v>
      </c>
      <c r="D143443" s="1">
        <v>57344.42</v>
      </c>
      <c r="E143443" t="s">
        <v>1302</v>
      </c>
    </row>
    <row r="143444" spans="1:5" hidden="1" x14ac:dyDescent="0.2">
      <c r="A143444" s="2">
        <v>143443</v>
      </c>
      <c r="B143444" t="s">
        <v>670</v>
      </c>
      <c r="C143444" s="1">
        <v>49344</v>
      </c>
      <c r="D143444" s="1">
        <v>67376.88</v>
      </c>
      <c r="E143444" t="s">
        <v>1302</v>
      </c>
    </row>
    <row r="143445" spans="1:5" hidden="1" x14ac:dyDescent="0.2">
      <c r="A143445" s="2">
        <v>143444</v>
      </c>
      <c r="B143445" t="s">
        <v>1279</v>
      </c>
      <c r="C143445">
        <v>0</v>
      </c>
      <c r="D143445">
        <v>400</v>
      </c>
      <c r="E143445" t="s">
        <v>1302</v>
      </c>
    </row>
    <row r="143446" spans="1:5" hidden="1" x14ac:dyDescent="0.2">
      <c r="A143446" s="2">
        <v>143445</v>
      </c>
      <c r="B143446" t="s">
        <v>330</v>
      </c>
      <c r="C143446" s="1">
        <v>86884</v>
      </c>
      <c r="D143446" s="1">
        <v>113504.33</v>
      </c>
      <c r="E143446" t="s">
        <v>1302</v>
      </c>
    </row>
    <row r="143447" spans="1:5" hidden="1" x14ac:dyDescent="0.2">
      <c r="A143447" s="2">
        <v>143446</v>
      </c>
      <c r="B143447" t="s">
        <v>499</v>
      </c>
      <c r="C143447" s="1">
        <v>42872</v>
      </c>
      <c r="D143447" s="1">
        <v>69877.3</v>
      </c>
      <c r="E143447" t="s">
        <v>1302</v>
      </c>
    </row>
    <row r="143448" spans="1:5" hidden="1" x14ac:dyDescent="0.2">
      <c r="A143448" s="2">
        <v>143447</v>
      </c>
      <c r="B143448" t="s">
        <v>1272</v>
      </c>
      <c r="C143448" s="1">
        <v>52455</v>
      </c>
      <c r="D143448" s="1">
        <v>71617.27</v>
      </c>
      <c r="E143448" t="s">
        <v>1302</v>
      </c>
    </row>
    <row r="143449" spans="1:5" hidden="1" x14ac:dyDescent="0.2">
      <c r="A143449" s="2">
        <v>143448</v>
      </c>
      <c r="B143449" t="s">
        <v>282</v>
      </c>
      <c r="C143449" s="1">
        <v>84563</v>
      </c>
      <c r="D143449" s="1">
        <v>87460.59</v>
      </c>
      <c r="E143449" t="s">
        <v>1302</v>
      </c>
    </row>
    <row r="143450" spans="1:5" hidden="1" x14ac:dyDescent="0.2">
      <c r="A143450" s="2">
        <v>143449</v>
      </c>
      <c r="B143450" t="s">
        <v>211</v>
      </c>
      <c r="C143450" s="1">
        <v>67636</v>
      </c>
      <c r="D143450" s="1">
        <v>69996.31</v>
      </c>
      <c r="E143450" t="s">
        <v>1302</v>
      </c>
    </row>
    <row r="143451" spans="1:5" hidden="1" x14ac:dyDescent="0.2">
      <c r="A143451" s="2">
        <v>143450</v>
      </c>
      <c r="B143451" t="s">
        <v>120</v>
      </c>
      <c r="C143451" s="1">
        <v>11642</v>
      </c>
      <c r="D143451" s="1">
        <v>11654.7</v>
      </c>
      <c r="E143451" t="s">
        <v>1302</v>
      </c>
    </row>
    <row r="143452" spans="1:5" hidden="1" x14ac:dyDescent="0.2">
      <c r="A143452" s="2">
        <v>143451</v>
      </c>
      <c r="B143452" t="s">
        <v>1279</v>
      </c>
      <c r="C143452">
        <v>0</v>
      </c>
      <c r="D143452">
        <v>400</v>
      </c>
      <c r="E143452" t="s">
        <v>1302</v>
      </c>
    </row>
    <row r="143453" spans="1:5" hidden="1" x14ac:dyDescent="0.2">
      <c r="A143453" s="2">
        <v>143452</v>
      </c>
      <c r="B143453" t="s">
        <v>1304</v>
      </c>
      <c r="C143453" s="1">
        <v>51836</v>
      </c>
      <c r="D143453" s="1">
        <v>56401.7</v>
      </c>
      <c r="E143453" t="s">
        <v>1302</v>
      </c>
    </row>
    <row r="143454" spans="1:5" hidden="1" x14ac:dyDescent="0.2">
      <c r="A143454" s="2">
        <v>143453</v>
      </c>
      <c r="B143454" t="s">
        <v>839</v>
      </c>
      <c r="C143454" s="1">
        <v>36823</v>
      </c>
      <c r="D143454" s="1">
        <v>37859.480000000003</v>
      </c>
      <c r="E143454" t="s">
        <v>1302</v>
      </c>
    </row>
    <row r="143455" spans="1:5" hidden="1" x14ac:dyDescent="0.2">
      <c r="A143455" s="2">
        <v>143454</v>
      </c>
      <c r="B143455" t="s">
        <v>332</v>
      </c>
      <c r="C143455" s="1">
        <v>51381</v>
      </c>
      <c r="D143455" s="1">
        <v>51581.39</v>
      </c>
      <c r="E143455" t="s">
        <v>1302</v>
      </c>
    </row>
    <row r="143456" spans="1:5" hidden="1" x14ac:dyDescent="0.2">
      <c r="A143456" s="2">
        <v>143455</v>
      </c>
      <c r="B143456" t="s">
        <v>407</v>
      </c>
      <c r="C143456" s="1">
        <v>35615</v>
      </c>
      <c r="D143456" s="1">
        <v>42889.9</v>
      </c>
      <c r="E143456" t="s">
        <v>1302</v>
      </c>
    </row>
    <row r="143457" spans="1:5" hidden="1" x14ac:dyDescent="0.2">
      <c r="A143457" s="2">
        <v>143456</v>
      </c>
      <c r="B143457" t="s">
        <v>1223</v>
      </c>
      <c r="C143457" s="1">
        <v>22880</v>
      </c>
      <c r="D143457">
        <v>0</v>
      </c>
      <c r="E143457" t="s">
        <v>1302</v>
      </c>
    </row>
    <row r="143458" spans="1:5" hidden="1" x14ac:dyDescent="0.2">
      <c r="A143458" s="2">
        <v>143457</v>
      </c>
      <c r="B143458" t="s">
        <v>866</v>
      </c>
      <c r="C143458" s="1">
        <v>43856</v>
      </c>
      <c r="D143458" s="1">
        <v>6885.9</v>
      </c>
      <c r="E143458" t="s">
        <v>1302</v>
      </c>
    </row>
    <row r="143459" spans="1:5" hidden="1" x14ac:dyDescent="0.2">
      <c r="A143459" s="2">
        <v>143458</v>
      </c>
      <c r="B143459" t="s">
        <v>785</v>
      </c>
      <c r="C143459" s="1">
        <v>65149</v>
      </c>
      <c r="D143459" s="1">
        <v>66007.31</v>
      </c>
      <c r="E143459" t="s">
        <v>1302</v>
      </c>
    </row>
    <row r="143460" spans="1:5" hidden="1" x14ac:dyDescent="0.2">
      <c r="A143460" s="2">
        <v>143459</v>
      </c>
      <c r="B143460" t="s">
        <v>1279</v>
      </c>
      <c r="C143460">
        <v>0</v>
      </c>
      <c r="D143460">
        <v>165</v>
      </c>
      <c r="E143460" t="s">
        <v>1302</v>
      </c>
    </row>
    <row r="143461" spans="1:5" hidden="1" x14ac:dyDescent="0.2">
      <c r="A143461" s="2">
        <v>143460</v>
      </c>
      <c r="B143461" t="s">
        <v>1279</v>
      </c>
      <c r="C143461">
        <v>0</v>
      </c>
      <c r="D143461">
        <v>165</v>
      </c>
      <c r="E143461" t="s">
        <v>1302</v>
      </c>
    </row>
    <row r="143462" spans="1:5" hidden="1" x14ac:dyDescent="0.2">
      <c r="A143462" s="2">
        <v>143461</v>
      </c>
      <c r="B143462" t="s">
        <v>193</v>
      </c>
      <c r="C143462" s="1">
        <v>38819</v>
      </c>
      <c r="D143462" s="1">
        <v>45722.21</v>
      </c>
      <c r="E143462" t="s">
        <v>1302</v>
      </c>
    </row>
    <row r="143463" spans="1:5" hidden="1" x14ac:dyDescent="0.2">
      <c r="A143463" s="2">
        <v>143462</v>
      </c>
      <c r="B143463" t="s">
        <v>907</v>
      </c>
      <c r="C143463" s="1">
        <v>33240</v>
      </c>
      <c r="D143463" s="1">
        <v>30651.29</v>
      </c>
      <c r="E143463" t="s">
        <v>1302</v>
      </c>
    </row>
    <row r="143464" spans="1:5" hidden="1" x14ac:dyDescent="0.2">
      <c r="A143464" s="2">
        <v>143463</v>
      </c>
      <c r="B143464" t="s">
        <v>301</v>
      </c>
      <c r="C143464" s="1">
        <v>153750</v>
      </c>
      <c r="D143464" s="1">
        <v>133310.57999999999</v>
      </c>
      <c r="E143464" t="s">
        <v>1302</v>
      </c>
    </row>
    <row r="143465" spans="1:5" hidden="1" x14ac:dyDescent="0.2">
      <c r="A143465" s="2">
        <v>143464</v>
      </c>
      <c r="B143465" t="s">
        <v>1303</v>
      </c>
      <c r="C143465" s="1">
        <v>22880</v>
      </c>
      <c r="D143465">
        <v>0</v>
      </c>
      <c r="E143465" t="s">
        <v>1302</v>
      </c>
    </row>
    <row r="143466" spans="1:5" hidden="1" x14ac:dyDescent="0.2">
      <c r="A143466" s="2">
        <v>143465</v>
      </c>
      <c r="B143466" t="s">
        <v>417</v>
      </c>
      <c r="C143466" s="1">
        <v>37080</v>
      </c>
      <c r="D143466" s="1">
        <v>47344.11</v>
      </c>
      <c r="E143466" t="s">
        <v>1302</v>
      </c>
    </row>
    <row r="143467" spans="1:5" hidden="1" x14ac:dyDescent="0.2">
      <c r="A143467" s="2">
        <v>143466</v>
      </c>
      <c r="B143467" t="s">
        <v>771</v>
      </c>
      <c r="C143467" s="1">
        <v>33238</v>
      </c>
      <c r="D143467" s="1">
        <v>32730.98</v>
      </c>
      <c r="E143467" t="s">
        <v>1302</v>
      </c>
    </row>
    <row r="143468" spans="1:5" hidden="1" x14ac:dyDescent="0.2">
      <c r="A143468" s="2">
        <v>143467</v>
      </c>
      <c r="B143468" t="s">
        <v>912</v>
      </c>
      <c r="C143468" s="1">
        <v>54283</v>
      </c>
      <c r="D143468" s="1">
        <v>70923.31</v>
      </c>
      <c r="E143468" t="s">
        <v>1302</v>
      </c>
    </row>
    <row r="143469" spans="1:5" hidden="1" x14ac:dyDescent="0.2">
      <c r="A143469" s="2">
        <v>143468</v>
      </c>
      <c r="B143469" t="s">
        <v>158</v>
      </c>
      <c r="C143469" s="1">
        <v>23920</v>
      </c>
      <c r="D143469" s="1">
        <v>7167.39</v>
      </c>
      <c r="E143469" t="s">
        <v>1302</v>
      </c>
    </row>
    <row r="143470" spans="1:5" hidden="1" x14ac:dyDescent="0.2">
      <c r="A143470" s="2">
        <v>143469</v>
      </c>
      <c r="B143470" t="s">
        <v>1303</v>
      </c>
      <c r="C143470" s="1">
        <v>22880</v>
      </c>
      <c r="D143470">
        <v>0</v>
      </c>
      <c r="E143470" t="s">
        <v>1302</v>
      </c>
    </row>
    <row r="143471" spans="1:5" hidden="1" x14ac:dyDescent="0.2">
      <c r="A143471" s="2">
        <v>143470</v>
      </c>
      <c r="B143471" t="s">
        <v>260</v>
      </c>
      <c r="C143471" s="1">
        <v>46818</v>
      </c>
      <c r="D143471" s="1">
        <v>47225.69</v>
      </c>
      <c r="E143471" t="s">
        <v>1302</v>
      </c>
    </row>
    <row r="143472" spans="1:5" hidden="1" x14ac:dyDescent="0.2">
      <c r="A143472" s="2">
        <v>143471</v>
      </c>
      <c r="B143472" t="s">
        <v>1279</v>
      </c>
      <c r="C143472">
        <v>0</v>
      </c>
      <c r="D143472">
        <v>400</v>
      </c>
      <c r="E143472" t="s">
        <v>1302</v>
      </c>
    </row>
    <row r="143473" spans="1:5" hidden="1" x14ac:dyDescent="0.2">
      <c r="A143473" s="2">
        <v>143472</v>
      </c>
      <c r="B143473" t="s">
        <v>223</v>
      </c>
      <c r="C143473" s="1">
        <v>71572</v>
      </c>
      <c r="D143473" s="1">
        <v>81676.39</v>
      </c>
      <c r="E143473" t="s">
        <v>1302</v>
      </c>
    </row>
    <row r="143474" spans="1:5" hidden="1" x14ac:dyDescent="0.2">
      <c r="A143474" s="2">
        <v>143473</v>
      </c>
      <c r="B143474" t="s">
        <v>368</v>
      </c>
      <c r="C143474" s="1">
        <v>52179</v>
      </c>
      <c r="D143474" s="1">
        <v>72844.23</v>
      </c>
      <c r="E143474" t="s">
        <v>1302</v>
      </c>
    </row>
    <row r="143475" spans="1:5" hidden="1" x14ac:dyDescent="0.2">
      <c r="A143475" s="2">
        <v>143474</v>
      </c>
      <c r="B143475" t="s">
        <v>301</v>
      </c>
      <c r="C143475" s="1">
        <v>67650</v>
      </c>
      <c r="D143475" s="1">
        <v>70144.05</v>
      </c>
      <c r="E143475" t="s">
        <v>1302</v>
      </c>
    </row>
    <row r="143476" spans="1:5" hidden="1" x14ac:dyDescent="0.2">
      <c r="A143476" s="2">
        <v>143475</v>
      </c>
      <c r="B143476" t="s">
        <v>1085</v>
      </c>
      <c r="C143476" s="1">
        <v>42349</v>
      </c>
      <c r="D143476" s="1">
        <v>10573.56</v>
      </c>
      <c r="E143476" t="s">
        <v>1302</v>
      </c>
    </row>
    <row r="143477" spans="1:5" hidden="1" x14ac:dyDescent="0.2">
      <c r="A143477" s="2">
        <v>143476</v>
      </c>
      <c r="B143477" t="s">
        <v>369</v>
      </c>
      <c r="C143477" s="1">
        <v>102424</v>
      </c>
      <c r="D143477" s="1">
        <v>104161.02</v>
      </c>
      <c r="E143477" t="s">
        <v>1302</v>
      </c>
    </row>
    <row r="143478" spans="1:5" hidden="1" x14ac:dyDescent="0.2">
      <c r="A143478" s="2">
        <v>143477</v>
      </c>
      <c r="B143478" t="s">
        <v>564</v>
      </c>
      <c r="C143478" s="1">
        <v>41897</v>
      </c>
      <c r="D143478" s="1">
        <v>33755.26</v>
      </c>
      <c r="E143478" t="s">
        <v>1302</v>
      </c>
    </row>
    <row r="143479" spans="1:5" hidden="1" x14ac:dyDescent="0.2">
      <c r="A143479" s="2">
        <v>143478</v>
      </c>
      <c r="B143479" t="s">
        <v>375</v>
      </c>
      <c r="C143479" s="1">
        <v>36683</v>
      </c>
      <c r="D143479" s="1">
        <v>39705.919999999998</v>
      </c>
      <c r="E143479" t="s">
        <v>1302</v>
      </c>
    </row>
    <row r="143480" spans="1:5" hidden="1" x14ac:dyDescent="0.2">
      <c r="A143480" s="2">
        <v>143479</v>
      </c>
      <c r="B143480" t="s">
        <v>1273</v>
      </c>
      <c r="C143480" s="1">
        <v>35102</v>
      </c>
      <c r="D143480" s="1">
        <v>38283.86</v>
      </c>
      <c r="E143480" t="s">
        <v>1302</v>
      </c>
    </row>
    <row r="143481" spans="1:5" hidden="1" x14ac:dyDescent="0.2">
      <c r="A143481" s="2">
        <v>143480</v>
      </c>
      <c r="B143481" t="s">
        <v>590</v>
      </c>
      <c r="C143481" s="1">
        <v>82424</v>
      </c>
      <c r="D143481" s="1">
        <v>82597.34</v>
      </c>
      <c r="E143481" t="s">
        <v>1302</v>
      </c>
    </row>
    <row r="143482" spans="1:5" hidden="1" x14ac:dyDescent="0.2">
      <c r="A143482" s="2">
        <v>143481</v>
      </c>
      <c r="B143482" t="s">
        <v>421</v>
      </c>
      <c r="C143482" s="1">
        <v>48700</v>
      </c>
      <c r="D143482" s="1">
        <v>58094.18</v>
      </c>
      <c r="E143482" t="s">
        <v>1302</v>
      </c>
    </row>
    <row r="143483" spans="1:5" hidden="1" x14ac:dyDescent="0.2">
      <c r="A143483" s="2">
        <v>143482</v>
      </c>
      <c r="B143483" t="s">
        <v>152</v>
      </c>
      <c r="C143483" s="1">
        <v>72254</v>
      </c>
      <c r="D143483" s="1">
        <v>111282.28</v>
      </c>
      <c r="E143483" t="s">
        <v>1302</v>
      </c>
    </row>
    <row r="143484" spans="1:5" hidden="1" x14ac:dyDescent="0.2">
      <c r="A143484" s="2">
        <v>143483</v>
      </c>
      <c r="B143484" t="s">
        <v>221</v>
      </c>
      <c r="C143484" s="1">
        <v>36782</v>
      </c>
      <c r="D143484" s="1">
        <v>41774.519999999997</v>
      </c>
      <c r="E143484" t="s">
        <v>1302</v>
      </c>
    </row>
    <row r="143485" spans="1:5" hidden="1" x14ac:dyDescent="0.2">
      <c r="A143485" s="2">
        <v>143484</v>
      </c>
      <c r="B143485" t="s">
        <v>1277</v>
      </c>
      <c r="C143485">
        <v>0</v>
      </c>
      <c r="D143485">
        <v>400</v>
      </c>
      <c r="E143485" t="s">
        <v>1302</v>
      </c>
    </row>
    <row r="143486" spans="1:5" hidden="1" x14ac:dyDescent="0.2">
      <c r="A143486" s="2">
        <v>143485</v>
      </c>
      <c r="B143486" t="s">
        <v>148</v>
      </c>
      <c r="C143486" s="1">
        <v>23920</v>
      </c>
      <c r="D143486" s="1">
        <v>4826.6000000000004</v>
      </c>
      <c r="E143486" t="s">
        <v>1302</v>
      </c>
    </row>
    <row r="143487" spans="1:5" hidden="1" x14ac:dyDescent="0.2">
      <c r="A143487" s="2">
        <v>143486</v>
      </c>
      <c r="B143487" t="s">
        <v>1081</v>
      </c>
      <c r="C143487" s="1">
        <v>53836</v>
      </c>
      <c r="D143487" s="1">
        <v>52952.88</v>
      </c>
      <c r="E143487" t="s">
        <v>1302</v>
      </c>
    </row>
    <row r="143488" spans="1:5" hidden="1" x14ac:dyDescent="0.2">
      <c r="A143488" s="2">
        <v>143487</v>
      </c>
      <c r="B143488" t="s">
        <v>624</v>
      </c>
      <c r="C143488" s="1">
        <v>94635</v>
      </c>
      <c r="D143488" s="1">
        <v>118953.98</v>
      </c>
      <c r="E143488" t="s">
        <v>1302</v>
      </c>
    </row>
    <row r="143489" spans="1:5" hidden="1" x14ac:dyDescent="0.2">
      <c r="A143489" s="2">
        <v>143488</v>
      </c>
      <c r="B143489" t="s">
        <v>583</v>
      </c>
      <c r="C143489" s="1">
        <v>53640</v>
      </c>
      <c r="D143489" s="1">
        <v>72678.97</v>
      </c>
      <c r="E143489" t="s">
        <v>1302</v>
      </c>
    </row>
    <row r="143490" spans="1:5" hidden="1" x14ac:dyDescent="0.2">
      <c r="A143490" s="2">
        <v>143489</v>
      </c>
      <c r="B143490" t="s">
        <v>537</v>
      </c>
      <c r="C143490" s="1">
        <v>38523</v>
      </c>
      <c r="D143490" s="1">
        <v>39210.85</v>
      </c>
      <c r="E143490" t="s">
        <v>1302</v>
      </c>
    </row>
    <row r="143491" spans="1:5" hidden="1" x14ac:dyDescent="0.2">
      <c r="A143491" s="2">
        <v>143490</v>
      </c>
      <c r="B143491" t="s">
        <v>1034</v>
      </c>
      <c r="C143491" s="1">
        <v>85000</v>
      </c>
      <c r="D143491" s="1">
        <v>45769.22</v>
      </c>
      <c r="E143491" t="s">
        <v>1302</v>
      </c>
    </row>
    <row r="143492" spans="1:5" hidden="1" x14ac:dyDescent="0.2">
      <c r="A143492" s="2">
        <v>143491</v>
      </c>
      <c r="B143492" t="s">
        <v>764</v>
      </c>
      <c r="C143492" s="1">
        <v>38637</v>
      </c>
      <c r="D143492">
        <v>600</v>
      </c>
      <c r="E143492" t="s">
        <v>1302</v>
      </c>
    </row>
    <row r="143493" spans="1:5" hidden="1" x14ac:dyDescent="0.2">
      <c r="A143493" s="2">
        <v>143492</v>
      </c>
      <c r="B143493" t="s">
        <v>503</v>
      </c>
      <c r="C143493" s="1">
        <v>31488</v>
      </c>
      <c r="D143493" s="1">
        <v>25304.16</v>
      </c>
      <c r="E143493" t="s">
        <v>1302</v>
      </c>
    </row>
    <row r="143494" spans="1:5" hidden="1" x14ac:dyDescent="0.2">
      <c r="A143494" s="2">
        <v>143493</v>
      </c>
      <c r="B143494" t="s">
        <v>424</v>
      </c>
      <c r="C143494" s="1">
        <v>42846</v>
      </c>
      <c r="D143494" s="1">
        <v>52180.49</v>
      </c>
      <c r="E143494" t="s">
        <v>1302</v>
      </c>
    </row>
    <row r="143495" spans="1:5" hidden="1" x14ac:dyDescent="0.2">
      <c r="A143495" s="2">
        <v>143494</v>
      </c>
      <c r="B143495" t="s">
        <v>208</v>
      </c>
      <c r="C143495" s="1">
        <v>32433</v>
      </c>
      <c r="D143495" s="1">
        <v>33826.620000000003</v>
      </c>
      <c r="E143495" t="s">
        <v>1302</v>
      </c>
    </row>
    <row r="143496" spans="1:5" hidden="1" x14ac:dyDescent="0.2">
      <c r="A143496" s="2">
        <v>143495</v>
      </c>
      <c r="B143496" t="s">
        <v>1273</v>
      </c>
      <c r="C143496" s="1">
        <v>41623</v>
      </c>
      <c r="D143496" s="1">
        <v>43932.69</v>
      </c>
      <c r="E143496" t="s">
        <v>1302</v>
      </c>
    </row>
    <row r="143497" spans="1:5" hidden="1" x14ac:dyDescent="0.2">
      <c r="A143497" s="2">
        <v>143496</v>
      </c>
      <c r="B143497" t="s">
        <v>1038</v>
      </c>
      <c r="C143497" s="1">
        <v>94637</v>
      </c>
      <c r="D143497" s="1">
        <v>116577.25</v>
      </c>
      <c r="E143497" t="s">
        <v>1302</v>
      </c>
    </row>
    <row r="143498" spans="1:5" hidden="1" x14ac:dyDescent="0.2">
      <c r="A143498" s="2">
        <v>143497</v>
      </c>
      <c r="B143498" t="s">
        <v>812</v>
      </c>
      <c r="C143498" s="1">
        <v>99560</v>
      </c>
      <c r="D143498" s="1">
        <v>184284.85</v>
      </c>
      <c r="E143498" t="s">
        <v>1302</v>
      </c>
    </row>
    <row r="143499" spans="1:5" hidden="1" x14ac:dyDescent="0.2">
      <c r="A143499" s="2">
        <v>143498</v>
      </c>
      <c r="B143499" t="s">
        <v>547</v>
      </c>
      <c r="C143499" s="1">
        <v>81795</v>
      </c>
      <c r="D143499" s="1">
        <v>105887.19</v>
      </c>
      <c r="E143499" t="s">
        <v>1302</v>
      </c>
    </row>
    <row r="143500" spans="1:5" hidden="1" x14ac:dyDescent="0.2">
      <c r="A143500" s="2">
        <v>143499</v>
      </c>
      <c r="B143500" t="s">
        <v>201</v>
      </c>
      <c r="C143500" s="1">
        <v>80990</v>
      </c>
      <c r="D143500" s="1">
        <v>82114.039999999994</v>
      </c>
      <c r="E143500" t="s">
        <v>1302</v>
      </c>
    </row>
    <row r="143501" spans="1:5" hidden="1" x14ac:dyDescent="0.2">
      <c r="A143501" s="2">
        <v>143500</v>
      </c>
      <c r="B143501" t="s">
        <v>838</v>
      </c>
      <c r="C143501" s="1">
        <v>37751</v>
      </c>
      <c r="D143501" s="1">
        <v>42145.21</v>
      </c>
      <c r="E143501" t="s">
        <v>1302</v>
      </c>
    </row>
    <row r="143502" spans="1:5" hidden="1" x14ac:dyDescent="0.2">
      <c r="A143502" s="2">
        <v>143501</v>
      </c>
      <c r="B143502" t="s">
        <v>368</v>
      </c>
      <c r="C143502" s="1">
        <v>35615</v>
      </c>
      <c r="D143502" s="1">
        <v>36257.040000000001</v>
      </c>
      <c r="E143502" t="s">
        <v>1302</v>
      </c>
    </row>
    <row r="143503" spans="1:5" hidden="1" x14ac:dyDescent="0.2">
      <c r="A143503" s="2">
        <v>143502</v>
      </c>
      <c r="B143503" t="s">
        <v>163</v>
      </c>
      <c r="C143503" s="1">
        <v>33238</v>
      </c>
      <c r="D143503" s="1">
        <v>37510.83</v>
      </c>
      <c r="E143503" t="s">
        <v>1302</v>
      </c>
    </row>
    <row r="143504" spans="1:5" hidden="1" x14ac:dyDescent="0.2">
      <c r="A143504" s="2">
        <v>143503</v>
      </c>
      <c r="B143504" t="s">
        <v>132</v>
      </c>
      <c r="C143504" s="1">
        <v>70698</v>
      </c>
      <c r="D143504" s="1">
        <v>84534.42</v>
      </c>
      <c r="E143504" t="s">
        <v>1302</v>
      </c>
    </row>
    <row r="143505" spans="1:5" hidden="1" x14ac:dyDescent="0.2">
      <c r="A143505" s="2">
        <v>143504</v>
      </c>
      <c r="B143505" t="s">
        <v>234</v>
      </c>
      <c r="C143505" s="1">
        <v>39402</v>
      </c>
      <c r="D143505" s="1">
        <v>52549.5</v>
      </c>
      <c r="E143505" t="s">
        <v>1302</v>
      </c>
    </row>
    <row r="143506" spans="1:5" hidden="1" x14ac:dyDescent="0.2">
      <c r="A143506" s="2">
        <v>143505</v>
      </c>
      <c r="B143506" t="s">
        <v>120</v>
      </c>
      <c r="C143506" s="1">
        <v>11981</v>
      </c>
      <c r="D143506" s="1">
        <v>11989.03</v>
      </c>
      <c r="E143506" t="s">
        <v>1302</v>
      </c>
    </row>
    <row r="143507" spans="1:5" hidden="1" x14ac:dyDescent="0.2">
      <c r="A143507" s="2">
        <v>143506</v>
      </c>
      <c r="B143507" t="s">
        <v>158</v>
      </c>
      <c r="C143507" s="1">
        <v>23920</v>
      </c>
      <c r="D143507" s="1">
        <v>3907.13</v>
      </c>
      <c r="E143507" t="s">
        <v>1302</v>
      </c>
    </row>
    <row r="143508" spans="1:5" hidden="1" x14ac:dyDescent="0.2">
      <c r="A143508" s="2">
        <v>143507</v>
      </c>
      <c r="B143508" t="s">
        <v>120</v>
      </c>
      <c r="C143508" s="1">
        <v>10054</v>
      </c>
      <c r="D143508">
        <v>418.92</v>
      </c>
      <c r="E143508" t="s">
        <v>1302</v>
      </c>
    </row>
    <row r="143509" spans="1:5" hidden="1" x14ac:dyDescent="0.2">
      <c r="A143509" s="2">
        <v>143508</v>
      </c>
      <c r="B143509" t="s">
        <v>81</v>
      </c>
      <c r="C143509" s="1">
        <v>21923</v>
      </c>
      <c r="D143509">
        <v>189.72</v>
      </c>
      <c r="E143509" t="s">
        <v>1302</v>
      </c>
    </row>
    <row r="143510" spans="1:5" hidden="1" x14ac:dyDescent="0.2">
      <c r="A143510" s="2">
        <v>143509</v>
      </c>
      <c r="B143510" t="s">
        <v>407</v>
      </c>
      <c r="C143510" s="1">
        <v>33441</v>
      </c>
      <c r="D143510" s="1">
        <v>3922.91</v>
      </c>
      <c r="E143510" t="s">
        <v>1302</v>
      </c>
    </row>
    <row r="143511" spans="1:5" hidden="1" x14ac:dyDescent="0.2">
      <c r="A143511" s="2">
        <v>143510</v>
      </c>
      <c r="B143511" t="s">
        <v>148</v>
      </c>
      <c r="C143511" s="1">
        <v>23920</v>
      </c>
      <c r="D143511">
        <v>0</v>
      </c>
      <c r="E143511" t="s">
        <v>1302</v>
      </c>
    </row>
    <row r="143512" spans="1:5" hidden="1" x14ac:dyDescent="0.2">
      <c r="A143512" s="2">
        <v>143511</v>
      </c>
      <c r="B143512" t="s">
        <v>120</v>
      </c>
      <c r="C143512" s="1">
        <v>12320</v>
      </c>
      <c r="D143512" s="1">
        <v>12564.89</v>
      </c>
      <c r="E143512" t="s">
        <v>1302</v>
      </c>
    </row>
    <row r="143513" spans="1:5" hidden="1" x14ac:dyDescent="0.2">
      <c r="A143513" s="2">
        <v>143512</v>
      </c>
      <c r="B143513" t="s">
        <v>81</v>
      </c>
      <c r="C143513" s="1">
        <v>23941</v>
      </c>
      <c r="D143513" s="1">
        <v>1335.16</v>
      </c>
      <c r="E143513" t="s">
        <v>1302</v>
      </c>
    </row>
    <row r="143514" spans="1:5" hidden="1" x14ac:dyDescent="0.2">
      <c r="A143514" s="2">
        <v>143513</v>
      </c>
      <c r="B143514" t="s">
        <v>86</v>
      </c>
      <c r="C143514" s="1">
        <v>63462</v>
      </c>
      <c r="D143514" s="1">
        <v>64375.24</v>
      </c>
      <c r="E143514" t="s">
        <v>1302</v>
      </c>
    </row>
    <row r="143515" spans="1:5" hidden="1" x14ac:dyDescent="0.2">
      <c r="A143515" s="2">
        <v>143514</v>
      </c>
      <c r="B143515" t="s">
        <v>1277</v>
      </c>
      <c r="C143515">
        <v>0</v>
      </c>
      <c r="D143515">
        <v>225</v>
      </c>
      <c r="E143515" t="s">
        <v>1302</v>
      </c>
    </row>
    <row r="143516" spans="1:5" hidden="1" x14ac:dyDescent="0.2">
      <c r="A143516" s="2">
        <v>143515</v>
      </c>
      <c r="B143516" t="s">
        <v>511</v>
      </c>
      <c r="C143516" s="1">
        <v>49344</v>
      </c>
      <c r="D143516" s="1">
        <v>51565.49</v>
      </c>
      <c r="E143516" t="s">
        <v>1302</v>
      </c>
    </row>
    <row r="143517" spans="1:5" hidden="1" x14ac:dyDescent="0.2">
      <c r="A143517" s="2">
        <v>143516</v>
      </c>
      <c r="B143517" t="s">
        <v>879</v>
      </c>
      <c r="C143517" s="1">
        <v>69595</v>
      </c>
      <c r="D143517" s="1">
        <v>70975.83</v>
      </c>
      <c r="E143517" t="s">
        <v>1302</v>
      </c>
    </row>
    <row r="143518" spans="1:5" hidden="1" x14ac:dyDescent="0.2">
      <c r="A143518" s="2">
        <v>143517</v>
      </c>
      <c r="B143518" t="s">
        <v>320</v>
      </c>
      <c r="C143518" s="1">
        <v>89437</v>
      </c>
      <c r="D143518" s="1">
        <v>87800.35</v>
      </c>
      <c r="E143518" t="s">
        <v>1302</v>
      </c>
    </row>
    <row r="143519" spans="1:5" hidden="1" x14ac:dyDescent="0.2">
      <c r="A143519" s="2">
        <v>143518</v>
      </c>
      <c r="B143519" t="s">
        <v>186</v>
      </c>
      <c r="C143519" s="1">
        <v>73549</v>
      </c>
      <c r="D143519" s="1">
        <v>73257.88</v>
      </c>
      <c r="E143519" t="s">
        <v>1302</v>
      </c>
    </row>
    <row r="143520" spans="1:5" hidden="1" x14ac:dyDescent="0.2">
      <c r="A143520" s="2">
        <v>143519</v>
      </c>
      <c r="B143520" t="s">
        <v>917</v>
      </c>
      <c r="C143520" s="1">
        <v>34195</v>
      </c>
      <c r="D143520" s="1">
        <v>33519.31</v>
      </c>
      <c r="E143520" t="s">
        <v>1302</v>
      </c>
    </row>
    <row r="143521" spans="1:5" hidden="1" x14ac:dyDescent="0.2">
      <c r="A143521" s="2">
        <v>143520</v>
      </c>
      <c r="B143521" t="s">
        <v>1056</v>
      </c>
      <c r="C143521" s="1">
        <v>41537</v>
      </c>
      <c r="D143521" s="1">
        <v>46419.19</v>
      </c>
      <c r="E143521" t="s">
        <v>1302</v>
      </c>
    </row>
    <row r="143522" spans="1:5" hidden="1" x14ac:dyDescent="0.2">
      <c r="A143522" s="2">
        <v>143521</v>
      </c>
      <c r="B143522" t="s">
        <v>245</v>
      </c>
      <c r="C143522" s="1">
        <v>72977</v>
      </c>
      <c r="D143522" s="1">
        <v>91182.7</v>
      </c>
      <c r="E143522" t="s">
        <v>1302</v>
      </c>
    </row>
    <row r="143523" spans="1:5" hidden="1" x14ac:dyDescent="0.2">
      <c r="A143523" s="2">
        <v>143522</v>
      </c>
      <c r="B143523" t="s">
        <v>1303</v>
      </c>
      <c r="C143523" s="1">
        <v>22880</v>
      </c>
      <c r="D143523">
        <v>0</v>
      </c>
      <c r="E143523" t="s">
        <v>1302</v>
      </c>
    </row>
    <row r="143524" spans="1:5" hidden="1" x14ac:dyDescent="0.2">
      <c r="A143524" s="2">
        <v>143523</v>
      </c>
      <c r="B143524" t="s">
        <v>1279</v>
      </c>
      <c r="C143524">
        <v>0</v>
      </c>
      <c r="D143524">
        <v>165</v>
      </c>
      <c r="E143524" t="s">
        <v>1302</v>
      </c>
    </row>
    <row r="143525" spans="1:5" hidden="1" x14ac:dyDescent="0.2">
      <c r="A143525" s="2">
        <v>143524</v>
      </c>
      <c r="B143525" t="s">
        <v>1303</v>
      </c>
      <c r="C143525" s="1">
        <v>22880</v>
      </c>
      <c r="D143525">
        <v>0</v>
      </c>
      <c r="E143525" t="s">
        <v>1302</v>
      </c>
    </row>
    <row r="143526" spans="1:5" hidden="1" x14ac:dyDescent="0.2">
      <c r="A143526" s="2">
        <v>143525</v>
      </c>
      <c r="B143526" t="s">
        <v>615</v>
      </c>
      <c r="C143526" s="1">
        <v>22318</v>
      </c>
      <c r="D143526" s="1">
        <v>8512.89</v>
      </c>
      <c r="E143526" t="s">
        <v>1302</v>
      </c>
    </row>
    <row r="143527" spans="1:5" hidden="1" x14ac:dyDescent="0.2">
      <c r="A143527" s="2">
        <v>143526</v>
      </c>
      <c r="B143527" t="s">
        <v>1279</v>
      </c>
      <c r="C143527">
        <v>0</v>
      </c>
      <c r="D143527">
        <v>165</v>
      </c>
      <c r="E143527" t="s">
        <v>1302</v>
      </c>
    </row>
    <row r="143528" spans="1:5" hidden="1" x14ac:dyDescent="0.2">
      <c r="A143528" s="2">
        <v>143527</v>
      </c>
      <c r="B143528" t="s">
        <v>442</v>
      </c>
      <c r="C143528" s="1">
        <v>33238</v>
      </c>
      <c r="D143528" s="1">
        <v>33706.92</v>
      </c>
      <c r="E143528" t="s">
        <v>1302</v>
      </c>
    </row>
    <row r="143529" spans="1:5" hidden="1" x14ac:dyDescent="0.2">
      <c r="A143529" s="2">
        <v>143528</v>
      </c>
      <c r="B143529" t="s">
        <v>228</v>
      </c>
      <c r="C143529" s="1">
        <v>38523</v>
      </c>
      <c r="D143529" s="1">
        <v>39111.370000000003</v>
      </c>
      <c r="E143529" t="s">
        <v>1302</v>
      </c>
    </row>
    <row r="143530" spans="1:5" hidden="1" x14ac:dyDescent="0.2">
      <c r="A143530" s="2">
        <v>143529</v>
      </c>
      <c r="B143530" t="s">
        <v>1279</v>
      </c>
      <c r="C143530">
        <v>0</v>
      </c>
      <c r="D143530">
        <v>165</v>
      </c>
      <c r="E143530" t="s">
        <v>1302</v>
      </c>
    </row>
    <row r="143531" spans="1:5" hidden="1" x14ac:dyDescent="0.2">
      <c r="A143531" s="2">
        <v>143530</v>
      </c>
      <c r="B143531" t="s">
        <v>88</v>
      </c>
      <c r="C143531" s="1">
        <v>79445</v>
      </c>
      <c r="D143531" s="1">
        <v>74448.55</v>
      </c>
      <c r="E143531" t="s">
        <v>1302</v>
      </c>
    </row>
    <row r="143532" spans="1:5" hidden="1" x14ac:dyDescent="0.2">
      <c r="A143532" s="2">
        <v>143531</v>
      </c>
      <c r="B143532" t="s">
        <v>397</v>
      </c>
      <c r="C143532" s="1">
        <v>22880</v>
      </c>
      <c r="D143532" s="1">
        <v>10335.5</v>
      </c>
      <c r="E143532" t="s">
        <v>1302</v>
      </c>
    </row>
    <row r="143533" spans="1:5" hidden="1" x14ac:dyDescent="0.2">
      <c r="A143533" s="2">
        <v>143532</v>
      </c>
      <c r="B143533" t="s">
        <v>1304</v>
      </c>
      <c r="C143533" s="1">
        <v>59611</v>
      </c>
      <c r="D143533" s="1">
        <v>61154.38</v>
      </c>
      <c r="E143533" t="s">
        <v>1302</v>
      </c>
    </row>
    <row r="143534" spans="1:5" hidden="1" x14ac:dyDescent="0.2">
      <c r="A143534" s="2">
        <v>143533</v>
      </c>
      <c r="B143534" t="s">
        <v>498</v>
      </c>
      <c r="C143534" s="1">
        <v>38044</v>
      </c>
      <c r="D143534" s="1">
        <v>26040.43</v>
      </c>
      <c r="E143534" t="s">
        <v>1302</v>
      </c>
    </row>
    <row r="143535" spans="1:5" hidden="1" x14ac:dyDescent="0.2">
      <c r="A143535" s="2">
        <v>143534</v>
      </c>
      <c r="B143535" t="s">
        <v>511</v>
      </c>
      <c r="C143535" s="1">
        <v>38669</v>
      </c>
      <c r="D143535" s="1">
        <v>42422.31</v>
      </c>
      <c r="E143535" t="s">
        <v>1302</v>
      </c>
    </row>
    <row r="143536" spans="1:5" hidden="1" x14ac:dyDescent="0.2">
      <c r="A143536" s="2">
        <v>143535</v>
      </c>
      <c r="B143536" t="s">
        <v>816</v>
      </c>
      <c r="C143536" s="1">
        <v>33933</v>
      </c>
      <c r="D143536" s="1">
        <v>42882.07</v>
      </c>
      <c r="E143536" t="s">
        <v>1302</v>
      </c>
    </row>
    <row r="143537" spans="1:5" hidden="1" x14ac:dyDescent="0.2">
      <c r="A143537" s="2">
        <v>143536</v>
      </c>
      <c r="B143537" t="s">
        <v>502</v>
      </c>
      <c r="C143537" s="1">
        <v>91780</v>
      </c>
      <c r="D143537" s="1">
        <v>156378.54999999999</v>
      </c>
      <c r="E143537" t="s">
        <v>1302</v>
      </c>
    </row>
    <row r="143538" spans="1:5" hidden="1" x14ac:dyDescent="0.2">
      <c r="A143538" s="2">
        <v>143537</v>
      </c>
      <c r="B143538" t="s">
        <v>1303</v>
      </c>
      <c r="C143538" s="1">
        <v>22880</v>
      </c>
      <c r="D143538">
        <v>0</v>
      </c>
      <c r="E143538" t="s">
        <v>1302</v>
      </c>
    </row>
    <row r="143539" spans="1:5" hidden="1" x14ac:dyDescent="0.2">
      <c r="A143539" s="2">
        <v>143538</v>
      </c>
      <c r="B143539" t="s">
        <v>581</v>
      </c>
      <c r="C143539" s="1">
        <v>42846</v>
      </c>
      <c r="D143539" s="1">
        <v>49501.54</v>
      </c>
      <c r="E143539" t="s">
        <v>1302</v>
      </c>
    </row>
    <row r="143540" spans="1:5" hidden="1" x14ac:dyDescent="0.2">
      <c r="A143540" s="2">
        <v>143539</v>
      </c>
      <c r="B143540" t="s">
        <v>130</v>
      </c>
      <c r="C143540" s="1">
        <v>69980</v>
      </c>
      <c r="D143540" s="1">
        <v>76907.259999999995</v>
      </c>
      <c r="E143540" t="s">
        <v>1302</v>
      </c>
    </row>
    <row r="143541" spans="1:5" hidden="1" x14ac:dyDescent="0.2">
      <c r="A143541" s="2">
        <v>143540</v>
      </c>
      <c r="B143541" t="s">
        <v>1059</v>
      </c>
      <c r="C143541" s="1">
        <v>21008</v>
      </c>
      <c r="D143541" s="1">
        <v>2424</v>
      </c>
      <c r="E143541" t="s">
        <v>1302</v>
      </c>
    </row>
    <row r="143542" spans="1:5" hidden="1" x14ac:dyDescent="0.2">
      <c r="A143542" s="2">
        <v>143541</v>
      </c>
      <c r="B143542" t="s">
        <v>607</v>
      </c>
      <c r="C143542" s="1">
        <v>30037</v>
      </c>
      <c r="D143542" s="1">
        <v>31874.54</v>
      </c>
      <c r="E143542" t="s">
        <v>1302</v>
      </c>
    </row>
    <row r="143543" spans="1:5" hidden="1" x14ac:dyDescent="0.2">
      <c r="A143543" s="2">
        <v>143542</v>
      </c>
      <c r="B143543" t="s">
        <v>1262</v>
      </c>
      <c r="C143543" s="1">
        <v>32739</v>
      </c>
      <c r="D143543" s="1">
        <v>1615.23</v>
      </c>
      <c r="E143543" t="s">
        <v>1302</v>
      </c>
    </row>
    <row r="143544" spans="1:5" hidden="1" x14ac:dyDescent="0.2">
      <c r="A143544" s="2">
        <v>143543</v>
      </c>
      <c r="B143544" t="s">
        <v>1303</v>
      </c>
      <c r="C143544" s="1">
        <v>22880</v>
      </c>
      <c r="D143544">
        <v>0</v>
      </c>
      <c r="E143544" t="s">
        <v>1302</v>
      </c>
    </row>
    <row r="143545" spans="1:5" hidden="1" x14ac:dyDescent="0.2">
      <c r="A143545" s="2">
        <v>143544</v>
      </c>
      <c r="B143545" t="s">
        <v>135</v>
      </c>
      <c r="C143545" s="1">
        <v>41623</v>
      </c>
      <c r="D143545" s="1">
        <v>38554.300000000003</v>
      </c>
      <c r="E143545" t="s">
        <v>1302</v>
      </c>
    </row>
    <row r="143546" spans="1:5" hidden="1" x14ac:dyDescent="0.2">
      <c r="A143546" s="2">
        <v>143545</v>
      </c>
      <c r="B143546" t="s">
        <v>600</v>
      </c>
      <c r="C143546" s="1">
        <v>67636</v>
      </c>
      <c r="D143546" s="1">
        <v>79893.63</v>
      </c>
      <c r="E143546" t="s">
        <v>1302</v>
      </c>
    </row>
    <row r="143547" spans="1:5" hidden="1" x14ac:dyDescent="0.2">
      <c r="A143547" s="2">
        <v>143546</v>
      </c>
      <c r="B143547" t="s">
        <v>120</v>
      </c>
      <c r="C143547" s="1">
        <v>11642</v>
      </c>
      <c r="D143547" s="1">
        <v>11760.16</v>
      </c>
      <c r="E143547" t="s">
        <v>1302</v>
      </c>
    </row>
    <row r="143548" spans="1:5" hidden="1" x14ac:dyDescent="0.2">
      <c r="A143548" s="2">
        <v>143547</v>
      </c>
      <c r="B143548" t="s">
        <v>209</v>
      </c>
      <c r="C143548" s="1">
        <v>40274</v>
      </c>
      <c r="D143548" s="1">
        <v>14187.49</v>
      </c>
      <c r="E143548" t="s">
        <v>1302</v>
      </c>
    </row>
    <row r="143549" spans="1:5" hidden="1" x14ac:dyDescent="0.2">
      <c r="A143549" s="2">
        <v>143548</v>
      </c>
      <c r="B143549" t="s">
        <v>1279</v>
      </c>
      <c r="C143549">
        <v>0</v>
      </c>
      <c r="D143549">
        <v>165</v>
      </c>
      <c r="E143549" t="s">
        <v>1302</v>
      </c>
    </row>
    <row r="143550" spans="1:5" hidden="1" x14ac:dyDescent="0.2">
      <c r="A143550" s="2">
        <v>143549</v>
      </c>
      <c r="B143550" t="s">
        <v>498</v>
      </c>
      <c r="C143550" s="1">
        <v>35615</v>
      </c>
      <c r="D143550" s="1">
        <v>53575.4</v>
      </c>
      <c r="E143550" t="s">
        <v>1302</v>
      </c>
    </row>
    <row r="143551" spans="1:5" hidden="1" x14ac:dyDescent="0.2">
      <c r="A143551" s="2">
        <v>143550</v>
      </c>
      <c r="B143551" t="s">
        <v>1287</v>
      </c>
      <c r="C143551" s="1">
        <v>32131</v>
      </c>
      <c r="D143551" s="1">
        <v>9299.89</v>
      </c>
      <c r="E143551" t="s">
        <v>1302</v>
      </c>
    </row>
    <row r="143552" spans="1:5" hidden="1" x14ac:dyDescent="0.2">
      <c r="A143552" s="2">
        <v>143551</v>
      </c>
      <c r="B143552" t="s">
        <v>530</v>
      </c>
      <c r="C143552" s="1">
        <v>24960</v>
      </c>
      <c r="D143552" s="1">
        <v>3642</v>
      </c>
      <c r="E143552" t="s">
        <v>1302</v>
      </c>
    </row>
    <row r="143553" spans="1:5" hidden="1" x14ac:dyDescent="0.2">
      <c r="A143553" s="2">
        <v>143552</v>
      </c>
      <c r="B143553" t="s">
        <v>416</v>
      </c>
      <c r="C143553" s="1">
        <v>41243</v>
      </c>
      <c r="D143553" s="1">
        <v>43520.97</v>
      </c>
      <c r="E143553" t="s">
        <v>1302</v>
      </c>
    </row>
    <row r="143554" spans="1:5" hidden="1" x14ac:dyDescent="0.2">
      <c r="A143554" s="2">
        <v>143553</v>
      </c>
      <c r="B143554" t="s">
        <v>576</v>
      </c>
      <c r="C143554" s="1">
        <v>39205</v>
      </c>
      <c r="D143554" s="1">
        <v>48504.3</v>
      </c>
      <c r="E143554" t="s">
        <v>1302</v>
      </c>
    </row>
    <row r="143555" spans="1:5" hidden="1" x14ac:dyDescent="0.2">
      <c r="A143555" s="2">
        <v>143554</v>
      </c>
      <c r="B143555" t="s">
        <v>475</v>
      </c>
      <c r="C143555" s="1">
        <v>67902</v>
      </c>
      <c r="D143555" s="1">
        <v>65108.13</v>
      </c>
      <c r="E143555" t="s">
        <v>1302</v>
      </c>
    </row>
    <row r="143556" spans="1:5" hidden="1" x14ac:dyDescent="0.2">
      <c r="A143556" s="2">
        <v>143555</v>
      </c>
      <c r="B143556" t="s">
        <v>1279</v>
      </c>
      <c r="C143556">
        <v>0</v>
      </c>
      <c r="D143556">
        <v>165</v>
      </c>
      <c r="E143556" t="s">
        <v>1302</v>
      </c>
    </row>
    <row r="143557" spans="1:5" hidden="1" x14ac:dyDescent="0.2">
      <c r="A143557" s="2">
        <v>143556</v>
      </c>
      <c r="B143557" t="s">
        <v>320</v>
      </c>
      <c r="C143557" s="1">
        <v>45171</v>
      </c>
      <c r="D143557" s="1">
        <v>45586.55</v>
      </c>
      <c r="E143557" t="s">
        <v>1302</v>
      </c>
    </row>
    <row r="143558" spans="1:5" hidden="1" x14ac:dyDescent="0.2">
      <c r="A143558" s="2">
        <v>143557</v>
      </c>
      <c r="B143558" t="s">
        <v>416</v>
      </c>
      <c r="C143558" s="1">
        <v>49179</v>
      </c>
      <c r="D143558" s="1">
        <v>65316.83</v>
      </c>
      <c r="E143558" t="s">
        <v>1302</v>
      </c>
    </row>
    <row r="143559" spans="1:5" hidden="1" x14ac:dyDescent="0.2">
      <c r="A143559" s="2">
        <v>143558</v>
      </c>
      <c r="B143559" t="s">
        <v>396</v>
      </c>
      <c r="C143559" s="1">
        <v>41897</v>
      </c>
      <c r="D143559" s="1">
        <v>32033.16</v>
      </c>
      <c r="E143559" t="s">
        <v>1302</v>
      </c>
    </row>
    <row r="143560" spans="1:5" hidden="1" x14ac:dyDescent="0.2">
      <c r="A143560" s="2">
        <v>143559</v>
      </c>
      <c r="B143560" t="s">
        <v>1279</v>
      </c>
      <c r="C143560">
        <v>0</v>
      </c>
      <c r="D143560">
        <v>165</v>
      </c>
      <c r="E143560" t="s">
        <v>1302</v>
      </c>
    </row>
    <row r="143561" spans="1:5" hidden="1" x14ac:dyDescent="0.2">
      <c r="A143561" s="2">
        <v>143560</v>
      </c>
      <c r="B143561" t="s">
        <v>120</v>
      </c>
      <c r="C143561" s="1">
        <v>12320</v>
      </c>
      <c r="D143561" s="1">
        <v>12311.52</v>
      </c>
      <c r="E143561" t="s">
        <v>1302</v>
      </c>
    </row>
    <row r="143562" spans="1:5" hidden="1" x14ac:dyDescent="0.2">
      <c r="A143562" s="2">
        <v>143561</v>
      </c>
      <c r="B143562" t="s">
        <v>709</v>
      </c>
      <c r="C143562" s="1">
        <v>57177</v>
      </c>
      <c r="D143562" s="1">
        <v>59872.02</v>
      </c>
      <c r="E143562" t="s">
        <v>1302</v>
      </c>
    </row>
    <row r="143563" spans="1:5" hidden="1" x14ac:dyDescent="0.2">
      <c r="A143563" s="2">
        <v>143562</v>
      </c>
      <c r="B143563" t="s">
        <v>139</v>
      </c>
      <c r="C143563" s="1">
        <v>70700</v>
      </c>
      <c r="D143563" s="1">
        <v>14411.91</v>
      </c>
      <c r="E143563" t="s">
        <v>1302</v>
      </c>
    </row>
    <row r="143564" spans="1:5" hidden="1" x14ac:dyDescent="0.2">
      <c r="A143564" s="2">
        <v>143563</v>
      </c>
      <c r="B143564" t="s">
        <v>120</v>
      </c>
      <c r="C143564" s="1">
        <v>10054</v>
      </c>
      <c r="D143564" s="1">
        <v>4782.63</v>
      </c>
      <c r="E143564" t="s">
        <v>1302</v>
      </c>
    </row>
    <row r="143565" spans="1:5" hidden="1" x14ac:dyDescent="0.2">
      <c r="A143565" s="2">
        <v>143564</v>
      </c>
      <c r="B143565" t="s">
        <v>1279</v>
      </c>
      <c r="C143565">
        <v>0</v>
      </c>
      <c r="D143565">
        <v>165</v>
      </c>
      <c r="E143565" t="s">
        <v>1302</v>
      </c>
    </row>
    <row r="143566" spans="1:5" hidden="1" x14ac:dyDescent="0.2">
      <c r="A143566" s="2">
        <v>143565</v>
      </c>
      <c r="B143566" t="s">
        <v>1040</v>
      </c>
      <c r="C143566" s="1">
        <v>93994</v>
      </c>
      <c r="D143566" s="1">
        <v>199892.45</v>
      </c>
      <c r="E143566" t="s">
        <v>1302</v>
      </c>
    </row>
    <row r="143567" spans="1:5" hidden="1" x14ac:dyDescent="0.2">
      <c r="A143567" s="2">
        <v>143566</v>
      </c>
      <c r="B143567" t="s">
        <v>1040</v>
      </c>
      <c r="C143567" s="1">
        <v>66118</v>
      </c>
      <c r="D143567" s="1">
        <v>66719.06</v>
      </c>
      <c r="E143567" t="s">
        <v>1302</v>
      </c>
    </row>
    <row r="143568" spans="1:5" hidden="1" x14ac:dyDescent="0.2">
      <c r="A143568" s="2">
        <v>143567</v>
      </c>
      <c r="B143568" t="s">
        <v>487</v>
      </c>
      <c r="C143568" s="1">
        <v>67636</v>
      </c>
      <c r="D143568" s="1">
        <v>33034.51</v>
      </c>
      <c r="E143568" t="s">
        <v>1302</v>
      </c>
    </row>
    <row r="143569" spans="1:5" hidden="1" x14ac:dyDescent="0.2">
      <c r="A143569" s="2">
        <v>143568</v>
      </c>
      <c r="B143569" t="s">
        <v>1303</v>
      </c>
      <c r="C143569" s="1">
        <v>22880</v>
      </c>
      <c r="D143569">
        <v>787.8</v>
      </c>
      <c r="E143569" t="s">
        <v>1302</v>
      </c>
    </row>
    <row r="143570" spans="1:5" hidden="1" x14ac:dyDescent="0.2">
      <c r="A143570" s="2">
        <v>143569</v>
      </c>
      <c r="B143570" t="s">
        <v>95</v>
      </c>
      <c r="C143570" s="1">
        <v>49486</v>
      </c>
      <c r="D143570" s="1">
        <v>45089.39</v>
      </c>
      <c r="E143570" t="s">
        <v>1302</v>
      </c>
    </row>
    <row r="143571" spans="1:5" hidden="1" x14ac:dyDescent="0.2">
      <c r="A143571" s="2">
        <v>143570</v>
      </c>
      <c r="B143571" t="s">
        <v>499</v>
      </c>
      <c r="C143571" s="1">
        <v>49271</v>
      </c>
      <c r="D143571" s="1">
        <v>90756.6</v>
      </c>
      <c r="E143571" t="s">
        <v>1302</v>
      </c>
    </row>
    <row r="143572" spans="1:5" hidden="1" x14ac:dyDescent="0.2">
      <c r="A143572" s="2">
        <v>143571</v>
      </c>
      <c r="B143572" t="s">
        <v>467</v>
      </c>
      <c r="C143572" s="1">
        <v>35060</v>
      </c>
      <c r="D143572" s="1">
        <v>45461.919999999998</v>
      </c>
      <c r="E143572" t="s">
        <v>1302</v>
      </c>
    </row>
    <row r="143573" spans="1:5" hidden="1" x14ac:dyDescent="0.2">
      <c r="A143573" s="2">
        <v>143572</v>
      </c>
      <c r="B143573" t="s">
        <v>362</v>
      </c>
      <c r="C143573" s="1">
        <v>107364</v>
      </c>
      <c r="D143573" s="1">
        <v>148089.5</v>
      </c>
      <c r="E143573" t="s">
        <v>1302</v>
      </c>
    </row>
    <row r="143574" spans="1:5" hidden="1" x14ac:dyDescent="0.2">
      <c r="A143574" s="2">
        <v>143573</v>
      </c>
      <c r="B143574" t="s">
        <v>576</v>
      </c>
      <c r="C143574" s="1">
        <v>38044</v>
      </c>
      <c r="D143574" s="1">
        <v>19256.71</v>
      </c>
      <c r="E143574" t="s">
        <v>1302</v>
      </c>
    </row>
    <row r="143575" spans="1:5" hidden="1" x14ac:dyDescent="0.2">
      <c r="A143575" s="2">
        <v>143574</v>
      </c>
      <c r="B143575" t="s">
        <v>969</v>
      </c>
      <c r="C143575" s="1">
        <v>93551</v>
      </c>
      <c r="D143575" s="1">
        <v>69721.429999999993</v>
      </c>
      <c r="E143575" t="s">
        <v>1302</v>
      </c>
    </row>
    <row r="143576" spans="1:5" hidden="1" x14ac:dyDescent="0.2">
      <c r="A143576" s="2">
        <v>143575</v>
      </c>
      <c r="B143576" t="s">
        <v>257</v>
      </c>
      <c r="C143576" s="1">
        <v>49054</v>
      </c>
      <c r="D143576" s="1">
        <v>49980.59</v>
      </c>
      <c r="E143576" t="s">
        <v>1302</v>
      </c>
    </row>
    <row r="143577" spans="1:5" hidden="1" x14ac:dyDescent="0.2">
      <c r="A143577" s="2">
        <v>143576</v>
      </c>
      <c r="B143577" t="s">
        <v>419</v>
      </c>
      <c r="C143577" s="1">
        <v>41537</v>
      </c>
      <c r="D143577" s="1">
        <v>45588.94</v>
      </c>
      <c r="E143577" t="s">
        <v>1302</v>
      </c>
    </row>
    <row r="143578" spans="1:5" hidden="1" x14ac:dyDescent="0.2">
      <c r="A143578" s="2">
        <v>143577</v>
      </c>
      <c r="B143578" t="s">
        <v>764</v>
      </c>
      <c r="C143578" s="1">
        <v>22880</v>
      </c>
      <c r="D143578" s="1">
        <v>11769.5</v>
      </c>
      <c r="E143578" t="s">
        <v>1302</v>
      </c>
    </row>
    <row r="143579" spans="1:5" hidden="1" x14ac:dyDescent="0.2">
      <c r="A143579" s="2">
        <v>143578</v>
      </c>
      <c r="B143579" t="s">
        <v>193</v>
      </c>
      <c r="C143579" s="1">
        <v>38819</v>
      </c>
      <c r="D143579" s="1">
        <v>45549.38</v>
      </c>
      <c r="E143579" t="s">
        <v>1302</v>
      </c>
    </row>
    <row r="143580" spans="1:5" hidden="1" x14ac:dyDescent="0.2">
      <c r="A143580" s="2">
        <v>143579</v>
      </c>
      <c r="B143580" t="s">
        <v>108</v>
      </c>
      <c r="C143580" s="1">
        <v>34298</v>
      </c>
      <c r="D143580" s="1">
        <v>21636.98</v>
      </c>
      <c r="E143580" t="s">
        <v>1302</v>
      </c>
    </row>
    <row r="143581" spans="1:5" hidden="1" x14ac:dyDescent="0.2">
      <c r="A143581" s="2">
        <v>143580</v>
      </c>
      <c r="B143581" t="s">
        <v>988</v>
      </c>
      <c r="C143581" s="1">
        <v>35741</v>
      </c>
      <c r="D143581" s="1">
        <v>35901.79</v>
      </c>
      <c r="E143581" t="s">
        <v>1302</v>
      </c>
    </row>
    <row r="143582" spans="1:5" hidden="1" x14ac:dyDescent="0.2">
      <c r="A143582" s="2">
        <v>143581</v>
      </c>
      <c r="B143582" t="s">
        <v>672</v>
      </c>
      <c r="C143582" s="1">
        <v>74760</v>
      </c>
      <c r="D143582" s="1">
        <v>72670.64</v>
      </c>
      <c r="E143582" t="s">
        <v>1302</v>
      </c>
    </row>
    <row r="143583" spans="1:5" hidden="1" x14ac:dyDescent="0.2">
      <c r="A143583" s="2">
        <v>143582</v>
      </c>
      <c r="B143583" t="s">
        <v>1279</v>
      </c>
      <c r="C143583">
        <v>0</v>
      </c>
      <c r="D143583">
        <v>225</v>
      </c>
      <c r="E143583" t="s">
        <v>1302</v>
      </c>
    </row>
    <row r="143584" spans="1:5" hidden="1" x14ac:dyDescent="0.2">
      <c r="A143584" s="2">
        <v>143583</v>
      </c>
      <c r="B143584" t="s">
        <v>652</v>
      </c>
      <c r="C143584" s="1">
        <v>44131</v>
      </c>
      <c r="D143584" s="1">
        <v>48954.86</v>
      </c>
      <c r="E143584" t="s">
        <v>1302</v>
      </c>
    </row>
    <row r="143585" spans="1:5" hidden="1" x14ac:dyDescent="0.2">
      <c r="A143585" s="2">
        <v>143584</v>
      </c>
      <c r="B143585" t="s">
        <v>1279</v>
      </c>
      <c r="C143585">
        <v>0</v>
      </c>
      <c r="D143585">
        <v>400</v>
      </c>
      <c r="E143585" t="s">
        <v>1302</v>
      </c>
    </row>
    <row r="143586" spans="1:5" hidden="1" x14ac:dyDescent="0.2">
      <c r="A143586" s="2">
        <v>143585</v>
      </c>
      <c r="B143586" t="s">
        <v>848</v>
      </c>
      <c r="C143586" s="1">
        <v>28568</v>
      </c>
      <c r="D143586" s="1">
        <v>29089.01</v>
      </c>
      <c r="E143586" t="s">
        <v>1302</v>
      </c>
    </row>
    <row r="143587" spans="1:5" hidden="1" x14ac:dyDescent="0.2">
      <c r="A143587" s="2">
        <v>143586</v>
      </c>
      <c r="B143587" t="s">
        <v>438</v>
      </c>
      <c r="C143587" s="1">
        <v>92548</v>
      </c>
      <c r="D143587" s="1">
        <v>121429.19</v>
      </c>
      <c r="E143587" t="s">
        <v>1302</v>
      </c>
    </row>
    <row r="143588" spans="1:5" hidden="1" x14ac:dyDescent="0.2">
      <c r="A143588" s="2">
        <v>143587</v>
      </c>
      <c r="B143588" t="s">
        <v>708</v>
      </c>
      <c r="C143588" s="1">
        <v>98393</v>
      </c>
      <c r="D143588" s="1">
        <v>166744.57999999999</v>
      </c>
      <c r="E143588" t="s">
        <v>1302</v>
      </c>
    </row>
    <row r="143589" spans="1:5" hidden="1" x14ac:dyDescent="0.2">
      <c r="A143589" s="2">
        <v>143588</v>
      </c>
      <c r="B143589" t="s">
        <v>1304</v>
      </c>
      <c r="C143589" s="1">
        <v>36782</v>
      </c>
      <c r="D143589" s="1">
        <v>36974.85</v>
      </c>
      <c r="E143589" t="s">
        <v>1302</v>
      </c>
    </row>
    <row r="143590" spans="1:5" hidden="1" x14ac:dyDescent="0.2">
      <c r="A143590" s="2">
        <v>143589</v>
      </c>
      <c r="B143590" t="s">
        <v>319</v>
      </c>
      <c r="C143590" s="1">
        <v>29120</v>
      </c>
      <c r="D143590" s="1">
        <v>2758</v>
      </c>
      <c r="E143590" t="s">
        <v>1302</v>
      </c>
    </row>
    <row r="143591" spans="1:5" hidden="1" x14ac:dyDescent="0.2">
      <c r="A143591" s="2">
        <v>143590</v>
      </c>
      <c r="B143591" t="s">
        <v>1304</v>
      </c>
      <c r="C143591" s="1">
        <v>35615</v>
      </c>
      <c r="D143591" s="1">
        <v>37652.769999999997</v>
      </c>
      <c r="E143591" t="s">
        <v>1302</v>
      </c>
    </row>
    <row r="143592" spans="1:5" hidden="1" x14ac:dyDescent="0.2">
      <c r="A143592" s="2">
        <v>143591</v>
      </c>
      <c r="B143592" t="s">
        <v>148</v>
      </c>
      <c r="C143592" s="1">
        <v>23920</v>
      </c>
      <c r="D143592">
        <v>620.42999999999995</v>
      </c>
      <c r="E143592" t="s">
        <v>1302</v>
      </c>
    </row>
    <row r="143593" spans="1:5" hidden="1" x14ac:dyDescent="0.2">
      <c r="A143593" s="2">
        <v>143592</v>
      </c>
      <c r="B143593" t="s">
        <v>301</v>
      </c>
      <c r="C143593" s="1">
        <v>35060</v>
      </c>
      <c r="D143593" s="1">
        <v>35491.730000000003</v>
      </c>
      <c r="E143593" t="s">
        <v>1302</v>
      </c>
    </row>
    <row r="143594" spans="1:5" hidden="1" x14ac:dyDescent="0.2">
      <c r="A143594" s="2">
        <v>143593</v>
      </c>
      <c r="B143594" t="s">
        <v>397</v>
      </c>
      <c r="C143594" s="1">
        <v>22880</v>
      </c>
      <c r="D143594" s="1">
        <v>15494.65</v>
      </c>
      <c r="E143594" t="s">
        <v>1302</v>
      </c>
    </row>
    <row r="143595" spans="1:5" hidden="1" x14ac:dyDescent="0.2">
      <c r="A143595" s="2">
        <v>143594</v>
      </c>
      <c r="B143595" t="s">
        <v>670</v>
      </c>
      <c r="C143595" s="1">
        <v>58012</v>
      </c>
      <c r="D143595" s="1">
        <v>58790.06</v>
      </c>
      <c r="E143595" t="s">
        <v>1302</v>
      </c>
    </row>
    <row r="143596" spans="1:5" hidden="1" x14ac:dyDescent="0.2">
      <c r="A143596" s="2">
        <v>143595</v>
      </c>
      <c r="B143596" t="s">
        <v>1303</v>
      </c>
      <c r="C143596" s="1">
        <v>22880</v>
      </c>
      <c r="D143596" s="1">
        <v>1212</v>
      </c>
      <c r="E143596" t="s">
        <v>1302</v>
      </c>
    </row>
    <row r="143597" spans="1:5" hidden="1" x14ac:dyDescent="0.2">
      <c r="A143597" s="2">
        <v>143596</v>
      </c>
      <c r="B143597" t="s">
        <v>398</v>
      </c>
      <c r="C143597" s="1">
        <v>45275</v>
      </c>
      <c r="D143597" s="1">
        <v>61023.43</v>
      </c>
      <c r="E143597" t="s">
        <v>1302</v>
      </c>
    </row>
    <row r="143598" spans="1:5" hidden="1" x14ac:dyDescent="0.2">
      <c r="A143598" s="2">
        <v>143597</v>
      </c>
      <c r="B143598" t="s">
        <v>95</v>
      </c>
      <c r="C143598" s="1">
        <v>25297</v>
      </c>
      <c r="D143598" s="1">
        <v>5736.72</v>
      </c>
      <c r="E143598" t="s">
        <v>1302</v>
      </c>
    </row>
    <row r="143599" spans="1:5" hidden="1" x14ac:dyDescent="0.2">
      <c r="A143599" s="2">
        <v>143598</v>
      </c>
      <c r="B143599" t="s">
        <v>120</v>
      </c>
      <c r="C143599" s="1">
        <v>10356</v>
      </c>
      <c r="D143599" s="1">
        <v>6183.32</v>
      </c>
      <c r="E143599" t="s">
        <v>1302</v>
      </c>
    </row>
    <row r="143600" spans="1:5" hidden="1" x14ac:dyDescent="0.2">
      <c r="A143600" s="2">
        <v>143599</v>
      </c>
      <c r="B143600" t="s">
        <v>890</v>
      </c>
      <c r="C143600" s="1">
        <v>87924</v>
      </c>
      <c r="D143600" s="1">
        <v>174740.34</v>
      </c>
      <c r="E143600" t="s">
        <v>1302</v>
      </c>
    </row>
    <row r="143601" spans="1:5" hidden="1" x14ac:dyDescent="0.2">
      <c r="A143601" s="2">
        <v>143600</v>
      </c>
      <c r="B143601" t="s">
        <v>978</v>
      </c>
      <c r="C143601" s="1">
        <v>49452</v>
      </c>
      <c r="D143601" s="1">
        <v>28162.98</v>
      </c>
      <c r="E143601" t="s">
        <v>1302</v>
      </c>
    </row>
    <row r="143602" spans="1:5" hidden="1" x14ac:dyDescent="0.2">
      <c r="A143602" s="2">
        <v>143601</v>
      </c>
      <c r="B143602" t="s">
        <v>1279</v>
      </c>
      <c r="C143602">
        <v>0</v>
      </c>
      <c r="D143602">
        <v>165</v>
      </c>
      <c r="E143602" t="s">
        <v>1302</v>
      </c>
    </row>
    <row r="143603" spans="1:5" hidden="1" x14ac:dyDescent="0.2">
      <c r="A143603" s="2">
        <v>143602</v>
      </c>
      <c r="B143603" t="s">
        <v>1279</v>
      </c>
      <c r="C143603">
        <v>0</v>
      </c>
      <c r="D143603">
        <v>165</v>
      </c>
      <c r="E143603" t="s">
        <v>1302</v>
      </c>
    </row>
    <row r="143604" spans="1:5" hidden="1" x14ac:dyDescent="0.2">
      <c r="A143604" s="2">
        <v>143603</v>
      </c>
      <c r="B143604" t="s">
        <v>156</v>
      </c>
      <c r="C143604" s="1">
        <v>92415</v>
      </c>
      <c r="D143604" s="1">
        <v>203066.71</v>
      </c>
      <c r="E143604" t="s">
        <v>1302</v>
      </c>
    </row>
    <row r="143605" spans="1:5" hidden="1" x14ac:dyDescent="0.2">
      <c r="A143605" s="2">
        <v>143604</v>
      </c>
      <c r="B143605" t="s">
        <v>467</v>
      </c>
      <c r="C143605" s="1">
        <v>42783</v>
      </c>
      <c r="D143605" s="1">
        <v>47794.22</v>
      </c>
      <c r="E143605" t="s">
        <v>1302</v>
      </c>
    </row>
    <row r="143606" spans="1:5" hidden="1" x14ac:dyDescent="0.2">
      <c r="A143606" s="2">
        <v>143605</v>
      </c>
      <c r="B143606" t="s">
        <v>597</v>
      </c>
      <c r="C143606" s="1">
        <v>44119</v>
      </c>
      <c r="D143606" s="1">
        <v>54792.81</v>
      </c>
      <c r="E143606" t="s">
        <v>1302</v>
      </c>
    </row>
    <row r="143607" spans="1:5" hidden="1" x14ac:dyDescent="0.2">
      <c r="A143607" s="2">
        <v>143606</v>
      </c>
      <c r="B143607" t="s">
        <v>966</v>
      </c>
      <c r="C143607" s="1">
        <v>38523</v>
      </c>
      <c r="D143607" s="1">
        <v>38940.660000000003</v>
      </c>
      <c r="E143607" t="s">
        <v>1302</v>
      </c>
    </row>
    <row r="143608" spans="1:5" hidden="1" x14ac:dyDescent="0.2">
      <c r="A143608" s="2">
        <v>143607</v>
      </c>
      <c r="B143608" t="s">
        <v>467</v>
      </c>
      <c r="C143608" s="1">
        <v>45922</v>
      </c>
      <c r="D143608" s="1">
        <v>62897.48</v>
      </c>
      <c r="E143608" t="s">
        <v>1302</v>
      </c>
    </row>
    <row r="143609" spans="1:5" hidden="1" x14ac:dyDescent="0.2">
      <c r="A143609" s="2">
        <v>143608</v>
      </c>
      <c r="B143609" t="s">
        <v>583</v>
      </c>
      <c r="C143609" s="1">
        <v>86379</v>
      </c>
      <c r="D143609" s="1">
        <v>90610.26</v>
      </c>
      <c r="E143609" t="s">
        <v>1302</v>
      </c>
    </row>
    <row r="143610" spans="1:5" hidden="1" x14ac:dyDescent="0.2">
      <c r="A143610" s="2">
        <v>143609</v>
      </c>
      <c r="B143610" t="s">
        <v>1304</v>
      </c>
      <c r="C143610" s="1">
        <v>70006</v>
      </c>
      <c r="D143610" s="1">
        <v>63154.67</v>
      </c>
      <c r="E143610" t="s">
        <v>1302</v>
      </c>
    </row>
    <row r="143611" spans="1:5" hidden="1" x14ac:dyDescent="0.2">
      <c r="A143611" s="2">
        <v>143610</v>
      </c>
      <c r="B143611" t="s">
        <v>95</v>
      </c>
      <c r="C143611" s="1">
        <v>36782</v>
      </c>
      <c r="D143611" s="1">
        <v>36979.089999999997</v>
      </c>
      <c r="E143611" t="s">
        <v>1302</v>
      </c>
    </row>
    <row r="143612" spans="1:5" hidden="1" x14ac:dyDescent="0.2">
      <c r="A143612" s="2">
        <v>143611</v>
      </c>
      <c r="B143612" t="s">
        <v>1279</v>
      </c>
      <c r="C143612">
        <v>0</v>
      </c>
      <c r="D143612">
        <v>225</v>
      </c>
      <c r="E143612" t="s">
        <v>1302</v>
      </c>
    </row>
    <row r="143613" spans="1:5" hidden="1" x14ac:dyDescent="0.2">
      <c r="A143613" s="2">
        <v>143612</v>
      </c>
      <c r="B143613" t="s">
        <v>621</v>
      </c>
      <c r="C143613" s="1">
        <v>81795</v>
      </c>
      <c r="D143613" s="1">
        <v>86364.17</v>
      </c>
      <c r="E143613" t="s">
        <v>1302</v>
      </c>
    </row>
    <row r="143614" spans="1:5" hidden="1" x14ac:dyDescent="0.2">
      <c r="A143614" s="2">
        <v>143613</v>
      </c>
      <c r="B143614" t="s">
        <v>349</v>
      </c>
      <c r="C143614" s="1">
        <v>71648</v>
      </c>
      <c r="D143614" s="1">
        <v>72581.56</v>
      </c>
      <c r="E143614" t="s">
        <v>1302</v>
      </c>
    </row>
    <row r="143615" spans="1:5" hidden="1" x14ac:dyDescent="0.2">
      <c r="A143615" s="2">
        <v>143614</v>
      </c>
      <c r="B143615" t="s">
        <v>109</v>
      </c>
      <c r="C143615" s="1">
        <v>49098</v>
      </c>
      <c r="D143615" s="1">
        <v>20047.12</v>
      </c>
      <c r="E143615" t="s">
        <v>1302</v>
      </c>
    </row>
    <row r="143616" spans="1:5" hidden="1" x14ac:dyDescent="0.2">
      <c r="A143616" s="2">
        <v>143615</v>
      </c>
      <c r="B143616" t="s">
        <v>1279</v>
      </c>
      <c r="C143616">
        <v>0</v>
      </c>
      <c r="D143616">
        <v>165</v>
      </c>
      <c r="E143616" t="s">
        <v>1302</v>
      </c>
    </row>
    <row r="143617" spans="1:5" hidden="1" x14ac:dyDescent="0.2">
      <c r="A143617" s="2">
        <v>143616</v>
      </c>
      <c r="B143617" t="s">
        <v>1081</v>
      </c>
      <c r="C143617" s="1">
        <v>83640</v>
      </c>
      <c r="D143617" s="1">
        <v>84832.79</v>
      </c>
      <c r="E143617" t="s">
        <v>1302</v>
      </c>
    </row>
    <row r="143618" spans="1:5" hidden="1" x14ac:dyDescent="0.2">
      <c r="A143618" s="2">
        <v>143617</v>
      </c>
      <c r="B143618" t="s">
        <v>221</v>
      </c>
      <c r="C143618" s="1">
        <v>28384</v>
      </c>
      <c r="D143618" s="1">
        <v>32388.41</v>
      </c>
      <c r="E143618" t="s">
        <v>1302</v>
      </c>
    </row>
    <row r="143619" spans="1:5" hidden="1" x14ac:dyDescent="0.2">
      <c r="A143619" s="2">
        <v>143618</v>
      </c>
      <c r="B143619" t="s">
        <v>140</v>
      </c>
      <c r="C143619" s="1">
        <v>39887</v>
      </c>
      <c r="D143619" s="1">
        <v>47295.17</v>
      </c>
      <c r="E143619" t="s">
        <v>1302</v>
      </c>
    </row>
    <row r="143620" spans="1:5" hidden="1" x14ac:dyDescent="0.2">
      <c r="A143620" s="2">
        <v>143619</v>
      </c>
      <c r="B143620" t="s">
        <v>634</v>
      </c>
      <c r="C143620" s="1">
        <v>61296</v>
      </c>
      <c r="D143620" s="1">
        <v>105489.98</v>
      </c>
      <c r="E143620" t="s">
        <v>1302</v>
      </c>
    </row>
    <row r="143621" spans="1:5" hidden="1" x14ac:dyDescent="0.2">
      <c r="A143621" s="2">
        <v>143620</v>
      </c>
      <c r="B143621" t="s">
        <v>672</v>
      </c>
      <c r="C143621" s="1">
        <v>50571</v>
      </c>
      <c r="D143621" s="1">
        <v>51603.35</v>
      </c>
      <c r="E143621" t="s">
        <v>1302</v>
      </c>
    </row>
    <row r="143622" spans="1:5" hidden="1" x14ac:dyDescent="0.2">
      <c r="A143622" s="2">
        <v>143621</v>
      </c>
      <c r="B143622" t="s">
        <v>467</v>
      </c>
      <c r="C143622" s="1">
        <v>46521</v>
      </c>
      <c r="D143622" s="1">
        <v>58724.99</v>
      </c>
      <c r="E143622" t="s">
        <v>1302</v>
      </c>
    </row>
    <row r="143623" spans="1:5" hidden="1" x14ac:dyDescent="0.2">
      <c r="A143623" s="2">
        <v>143622</v>
      </c>
      <c r="B143623" t="s">
        <v>479</v>
      </c>
      <c r="C143623" s="1">
        <v>24960</v>
      </c>
      <c r="D143623" s="1">
        <v>4405.3</v>
      </c>
      <c r="E143623" t="s">
        <v>1302</v>
      </c>
    </row>
    <row r="143624" spans="1:5" hidden="1" x14ac:dyDescent="0.2">
      <c r="A143624" s="2">
        <v>143623</v>
      </c>
      <c r="B143624" t="s">
        <v>445</v>
      </c>
      <c r="C143624" s="1">
        <v>50256</v>
      </c>
      <c r="D143624" s="1">
        <v>81545.399999999994</v>
      </c>
      <c r="E143624" t="s">
        <v>1302</v>
      </c>
    </row>
    <row r="143625" spans="1:5" hidden="1" x14ac:dyDescent="0.2">
      <c r="A143625" s="2">
        <v>143624</v>
      </c>
      <c r="B143625" t="s">
        <v>313</v>
      </c>
      <c r="C143625" s="1">
        <v>6240</v>
      </c>
      <c r="D143625" s="1">
        <v>3563.71</v>
      </c>
      <c r="E143625" t="s">
        <v>1302</v>
      </c>
    </row>
    <row r="143626" spans="1:5" hidden="1" x14ac:dyDescent="0.2">
      <c r="A143626" s="2">
        <v>143625</v>
      </c>
      <c r="B143626" t="s">
        <v>467</v>
      </c>
      <c r="C143626" s="1">
        <v>40871</v>
      </c>
      <c r="D143626" s="1">
        <v>49393.83</v>
      </c>
      <c r="E143626" t="s">
        <v>1302</v>
      </c>
    </row>
    <row r="143627" spans="1:5" hidden="1" x14ac:dyDescent="0.2">
      <c r="A143627" s="2">
        <v>143626</v>
      </c>
      <c r="B143627" t="s">
        <v>397</v>
      </c>
      <c r="C143627" s="1">
        <v>24960</v>
      </c>
      <c r="D143627" s="1">
        <v>16818</v>
      </c>
      <c r="E143627" t="s">
        <v>1302</v>
      </c>
    </row>
    <row r="143628" spans="1:5" hidden="1" x14ac:dyDescent="0.2">
      <c r="A143628" s="2">
        <v>143627</v>
      </c>
      <c r="B143628" t="s">
        <v>120</v>
      </c>
      <c r="C143628" s="1">
        <v>10486</v>
      </c>
      <c r="D143628" s="1">
        <v>10384.56</v>
      </c>
      <c r="E143628" t="s">
        <v>1302</v>
      </c>
    </row>
    <row r="143629" spans="1:5" hidden="1" x14ac:dyDescent="0.2">
      <c r="A143629" s="2">
        <v>143628</v>
      </c>
      <c r="B143629" t="s">
        <v>876</v>
      </c>
      <c r="C143629" s="1">
        <v>54283</v>
      </c>
      <c r="D143629" s="1">
        <v>55607.15</v>
      </c>
      <c r="E143629" t="s">
        <v>1302</v>
      </c>
    </row>
    <row r="143630" spans="1:5" hidden="1" x14ac:dyDescent="0.2">
      <c r="A143630" s="2">
        <v>143629</v>
      </c>
      <c r="B143630" t="s">
        <v>771</v>
      </c>
      <c r="C143630" s="1">
        <v>42131</v>
      </c>
      <c r="D143630" s="1">
        <v>10703.83</v>
      </c>
      <c r="E143630" t="s">
        <v>1302</v>
      </c>
    </row>
    <row r="143631" spans="1:5" hidden="1" x14ac:dyDescent="0.2">
      <c r="A143631" s="2">
        <v>143630</v>
      </c>
      <c r="B143631" t="s">
        <v>302</v>
      </c>
      <c r="C143631" s="1">
        <v>112750</v>
      </c>
      <c r="D143631" s="1">
        <v>115401.43</v>
      </c>
      <c r="E143631" t="s">
        <v>1302</v>
      </c>
    </row>
    <row r="143632" spans="1:5" hidden="1" x14ac:dyDescent="0.2">
      <c r="A143632" s="2">
        <v>143631</v>
      </c>
      <c r="B143632" t="s">
        <v>342</v>
      </c>
      <c r="C143632" s="1">
        <v>22880</v>
      </c>
      <c r="D143632" s="1">
        <v>5410.13</v>
      </c>
      <c r="E143632" t="s">
        <v>1302</v>
      </c>
    </row>
    <row r="143633" spans="1:5" hidden="1" x14ac:dyDescent="0.2">
      <c r="A143633" s="2">
        <v>143632</v>
      </c>
      <c r="B143633" t="s">
        <v>617</v>
      </c>
      <c r="C143633" s="1">
        <v>74346</v>
      </c>
      <c r="D143633" s="1">
        <v>94596.88</v>
      </c>
      <c r="E143633" t="s">
        <v>1302</v>
      </c>
    </row>
    <row r="143634" spans="1:5" hidden="1" x14ac:dyDescent="0.2">
      <c r="A143634" s="2">
        <v>143633</v>
      </c>
      <c r="B143634" t="s">
        <v>490</v>
      </c>
      <c r="C143634" s="1">
        <v>52178</v>
      </c>
      <c r="D143634" s="1">
        <v>56487.72</v>
      </c>
      <c r="E143634" t="s">
        <v>1302</v>
      </c>
    </row>
    <row r="143635" spans="1:5" hidden="1" x14ac:dyDescent="0.2">
      <c r="A143635" s="2">
        <v>143634</v>
      </c>
      <c r="B143635" t="s">
        <v>1279</v>
      </c>
      <c r="C143635">
        <v>0</v>
      </c>
      <c r="D143635">
        <v>165</v>
      </c>
      <c r="E143635" t="s">
        <v>1302</v>
      </c>
    </row>
    <row r="143636" spans="1:5" hidden="1" x14ac:dyDescent="0.2">
      <c r="A143636" s="2">
        <v>143635</v>
      </c>
      <c r="B143636" t="s">
        <v>1304</v>
      </c>
      <c r="C143636" s="1">
        <v>45030</v>
      </c>
      <c r="D143636" s="1">
        <v>45663.98</v>
      </c>
      <c r="E143636" t="s">
        <v>1302</v>
      </c>
    </row>
    <row r="143637" spans="1:5" hidden="1" x14ac:dyDescent="0.2">
      <c r="A143637" s="2">
        <v>143636</v>
      </c>
      <c r="B143637" t="s">
        <v>369</v>
      </c>
      <c r="C143637" s="1">
        <v>92548</v>
      </c>
      <c r="D143637" s="1">
        <v>100394.33</v>
      </c>
      <c r="E143637" t="s">
        <v>1302</v>
      </c>
    </row>
    <row r="143638" spans="1:5" hidden="1" x14ac:dyDescent="0.2">
      <c r="A143638" s="2">
        <v>143637</v>
      </c>
      <c r="B143638" t="s">
        <v>571</v>
      </c>
      <c r="C143638" s="1">
        <v>35615</v>
      </c>
      <c r="D143638" s="1">
        <v>45842.53</v>
      </c>
      <c r="E143638" t="s">
        <v>1302</v>
      </c>
    </row>
    <row r="143639" spans="1:5" hidden="1" x14ac:dyDescent="0.2">
      <c r="A143639" s="2">
        <v>143638</v>
      </c>
      <c r="B143639" t="s">
        <v>1054</v>
      </c>
      <c r="C143639" s="1">
        <v>49887</v>
      </c>
      <c r="D143639" s="1">
        <v>65178.09</v>
      </c>
      <c r="E143639" t="s">
        <v>1302</v>
      </c>
    </row>
    <row r="143640" spans="1:5" hidden="1" x14ac:dyDescent="0.2">
      <c r="A143640" s="2">
        <v>143639</v>
      </c>
      <c r="B143640" t="s">
        <v>416</v>
      </c>
      <c r="C143640" s="1">
        <v>33238</v>
      </c>
      <c r="D143640" s="1">
        <v>38221.089999999997</v>
      </c>
      <c r="E143640" t="s">
        <v>1302</v>
      </c>
    </row>
    <row r="143641" spans="1:5" hidden="1" x14ac:dyDescent="0.2">
      <c r="A143641" s="2">
        <v>143640</v>
      </c>
      <c r="B143641" t="s">
        <v>449</v>
      </c>
      <c r="C143641" s="1">
        <v>94635</v>
      </c>
      <c r="D143641" s="1">
        <v>111260.96</v>
      </c>
      <c r="E143641" t="s">
        <v>1302</v>
      </c>
    </row>
    <row r="143642" spans="1:5" hidden="1" x14ac:dyDescent="0.2">
      <c r="A143642" s="2">
        <v>143641</v>
      </c>
      <c r="B143642" t="s">
        <v>318</v>
      </c>
      <c r="C143642" s="1">
        <v>62171</v>
      </c>
      <c r="D143642" s="1">
        <v>7173.57</v>
      </c>
      <c r="E143642" t="s">
        <v>1302</v>
      </c>
    </row>
    <row r="143643" spans="1:5" hidden="1" x14ac:dyDescent="0.2">
      <c r="A143643" s="2">
        <v>143642</v>
      </c>
      <c r="B143643" t="s">
        <v>342</v>
      </c>
      <c r="C143643" s="1">
        <v>22880</v>
      </c>
      <c r="D143643" s="1">
        <v>6634.76</v>
      </c>
      <c r="E143643" t="s">
        <v>1302</v>
      </c>
    </row>
    <row r="143644" spans="1:5" hidden="1" x14ac:dyDescent="0.2">
      <c r="A143644" s="2">
        <v>143643</v>
      </c>
      <c r="B143644" t="s">
        <v>1303</v>
      </c>
      <c r="C143644" s="1">
        <v>22880</v>
      </c>
      <c r="D143644">
        <v>0</v>
      </c>
      <c r="E143644" t="s">
        <v>1302</v>
      </c>
    </row>
    <row r="143645" spans="1:5" hidden="1" x14ac:dyDescent="0.2">
      <c r="A143645" s="2">
        <v>143644</v>
      </c>
      <c r="B143645" t="s">
        <v>397</v>
      </c>
      <c r="C143645" s="1">
        <v>33095</v>
      </c>
      <c r="D143645" s="1">
        <v>32527.37</v>
      </c>
      <c r="E143645" t="s">
        <v>1302</v>
      </c>
    </row>
    <row r="143646" spans="1:5" hidden="1" x14ac:dyDescent="0.2">
      <c r="A143646" s="2">
        <v>143645</v>
      </c>
      <c r="B143646" t="s">
        <v>443</v>
      </c>
      <c r="C143646" s="1">
        <v>38873</v>
      </c>
      <c r="D143646" s="1">
        <v>20367.509999999998</v>
      </c>
      <c r="E143646" t="s">
        <v>1302</v>
      </c>
    </row>
    <row r="143647" spans="1:5" hidden="1" x14ac:dyDescent="0.2">
      <c r="A143647" s="2">
        <v>143646</v>
      </c>
      <c r="B143647" t="s">
        <v>335</v>
      </c>
      <c r="C143647" s="1">
        <v>55472</v>
      </c>
      <c r="D143647" s="1">
        <v>56225.440000000002</v>
      </c>
      <c r="E143647" t="s">
        <v>1302</v>
      </c>
    </row>
    <row r="143648" spans="1:5" hidden="1" x14ac:dyDescent="0.2">
      <c r="A143648" s="2">
        <v>143647</v>
      </c>
      <c r="B143648" t="s">
        <v>120</v>
      </c>
      <c r="C143648" s="1">
        <v>11981</v>
      </c>
      <c r="D143648" s="1">
        <v>11987.42</v>
      </c>
      <c r="E143648" t="s">
        <v>1302</v>
      </c>
    </row>
    <row r="143649" spans="1:5" hidden="1" x14ac:dyDescent="0.2">
      <c r="A143649" s="2">
        <v>143648</v>
      </c>
      <c r="B143649" t="s">
        <v>417</v>
      </c>
      <c r="C143649" s="1">
        <v>36043</v>
      </c>
      <c r="D143649" s="1">
        <v>21328.11</v>
      </c>
      <c r="E143649" t="s">
        <v>1302</v>
      </c>
    </row>
    <row r="143650" spans="1:5" hidden="1" x14ac:dyDescent="0.2">
      <c r="A143650" s="2">
        <v>143649</v>
      </c>
      <c r="B143650" t="s">
        <v>136</v>
      </c>
      <c r="C143650" s="1">
        <v>53640</v>
      </c>
      <c r="D143650" s="1">
        <v>58430.400000000001</v>
      </c>
      <c r="E143650" t="s">
        <v>1302</v>
      </c>
    </row>
    <row r="143651" spans="1:5" hidden="1" x14ac:dyDescent="0.2">
      <c r="A143651" s="2">
        <v>143650</v>
      </c>
      <c r="B143651" t="s">
        <v>1279</v>
      </c>
      <c r="C143651">
        <v>0</v>
      </c>
      <c r="D143651">
        <v>165</v>
      </c>
      <c r="E143651" t="s">
        <v>1302</v>
      </c>
    </row>
    <row r="143652" spans="1:5" hidden="1" x14ac:dyDescent="0.2">
      <c r="A143652" s="2">
        <v>143651</v>
      </c>
      <c r="B143652" t="s">
        <v>138</v>
      </c>
      <c r="C143652" s="1">
        <v>41243</v>
      </c>
      <c r="D143652" s="1">
        <v>54191.54</v>
      </c>
      <c r="E143652" t="s">
        <v>1302</v>
      </c>
    </row>
    <row r="143653" spans="1:5" hidden="1" x14ac:dyDescent="0.2">
      <c r="A143653" s="2">
        <v>143652</v>
      </c>
      <c r="B143653" t="s">
        <v>120</v>
      </c>
      <c r="C143653" s="1">
        <v>11981</v>
      </c>
      <c r="D143653" s="1">
        <v>12013.55</v>
      </c>
      <c r="E143653" t="s">
        <v>1302</v>
      </c>
    </row>
    <row r="143654" spans="1:5" hidden="1" x14ac:dyDescent="0.2">
      <c r="A143654" s="2">
        <v>143653</v>
      </c>
      <c r="B143654" t="s">
        <v>369</v>
      </c>
      <c r="C143654" s="1">
        <v>81795</v>
      </c>
      <c r="D143654" s="1">
        <v>46654</v>
      </c>
      <c r="E143654" t="s">
        <v>1302</v>
      </c>
    </row>
    <row r="143655" spans="1:5" hidden="1" x14ac:dyDescent="0.2">
      <c r="A143655" s="2">
        <v>143654</v>
      </c>
      <c r="B143655" t="s">
        <v>148</v>
      </c>
      <c r="C143655" s="1">
        <v>23920</v>
      </c>
      <c r="D143655">
        <v>0</v>
      </c>
      <c r="E143655" t="s">
        <v>1302</v>
      </c>
    </row>
    <row r="143656" spans="1:5" hidden="1" x14ac:dyDescent="0.2">
      <c r="A143656" s="2">
        <v>143655</v>
      </c>
      <c r="B143656" t="s">
        <v>392</v>
      </c>
      <c r="C143656" s="1">
        <v>29394</v>
      </c>
      <c r="D143656" s="1">
        <v>22987.03</v>
      </c>
      <c r="E143656" t="s">
        <v>1302</v>
      </c>
    </row>
    <row r="143657" spans="1:5" hidden="1" x14ac:dyDescent="0.2">
      <c r="A143657" s="2">
        <v>143656</v>
      </c>
      <c r="B143657" t="s">
        <v>536</v>
      </c>
      <c r="C143657" s="1">
        <v>87073</v>
      </c>
      <c r="D143657" s="1">
        <v>88144.36</v>
      </c>
      <c r="E143657" t="s">
        <v>1302</v>
      </c>
    </row>
    <row r="143658" spans="1:5" hidden="1" x14ac:dyDescent="0.2">
      <c r="A143658" s="2">
        <v>143657</v>
      </c>
      <c r="B143658" t="s">
        <v>324</v>
      </c>
      <c r="C143658" s="1">
        <v>43011</v>
      </c>
      <c r="D143658" s="1">
        <v>45324.61</v>
      </c>
      <c r="E143658" t="s">
        <v>1302</v>
      </c>
    </row>
    <row r="143659" spans="1:5" hidden="1" x14ac:dyDescent="0.2">
      <c r="A143659" s="2">
        <v>143658</v>
      </c>
      <c r="B143659" t="s">
        <v>120</v>
      </c>
      <c r="C143659" s="1">
        <v>11642</v>
      </c>
      <c r="D143659" s="1">
        <v>11429.28</v>
      </c>
      <c r="E143659" t="s">
        <v>1302</v>
      </c>
    </row>
    <row r="143660" spans="1:5" hidden="1" x14ac:dyDescent="0.2">
      <c r="A143660" s="2">
        <v>143659</v>
      </c>
      <c r="B143660" t="s">
        <v>783</v>
      </c>
      <c r="C143660" s="1">
        <v>87151</v>
      </c>
      <c r="D143660" s="1">
        <v>147127.98000000001</v>
      </c>
      <c r="E143660" t="s">
        <v>1302</v>
      </c>
    </row>
    <row r="143661" spans="1:5" hidden="1" x14ac:dyDescent="0.2">
      <c r="A143661" s="2">
        <v>143660</v>
      </c>
      <c r="B143661" t="s">
        <v>530</v>
      </c>
      <c r="C143661" s="1">
        <v>24960</v>
      </c>
      <c r="D143661" s="1">
        <v>3315</v>
      </c>
      <c r="E143661" t="s">
        <v>1302</v>
      </c>
    </row>
    <row r="143662" spans="1:5" hidden="1" x14ac:dyDescent="0.2">
      <c r="A143662" s="2">
        <v>143661</v>
      </c>
      <c r="B143662" t="s">
        <v>429</v>
      </c>
      <c r="C143662" s="1">
        <v>42444</v>
      </c>
      <c r="D143662" s="1">
        <v>42645.59</v>
      </c>
      <c r="E143662" t="s">
        <v>1302</v>
      </c>
    </row>
    <row r="143663" spans="1:5" hidden="1" x14ac:dyDescent="0.2">
      <c r="A143663" s="2">
        <v>143662</v>
      </c>
      <c r="B143663" t="s">
        <v>739</v>
      </c>
      <c r="C143663" s="1">
        <v>40677</v>
      </c>
      <c r="D143663" s="1">
        <v>8430.51</v>
      </c>
      <c r="E143663" t="s">
        <v>1302</v>
      </c>
    </row>
    <row r="143664" spans="1:5" hidden="1" x14ac:dyDescent="0.2">
      <c r="A143664" s="2">
        <v>143663</v>
      </c>
      <c r="B143664" t="s">
        <v>88</v>
      </c>
      <c r="C143664" s="1">
        <v>143792</v>
      </c>
      <c r="D143664" s="1">
        <v>144932.79</v>
      </c>
      <c r="E143664" t="s">
        <v>1302</v>
      </c>
    </row>
    <row r="143665" spans="1:5" hidden="1" x14ac:dyDescent="0.2">
      <c r="A143665" s="2">
        <v>143664</v>
      </c>
      <c r="B143665" t="s">
        <v>187</v>
      </c>
      <c r="C143665" s="1">
        <v>53512</v>
      </c>
      <c r="D143665" s="1">
        <v>24404.36</v>
      </c>
      <c r="E143665" t="s">
        <v>1302</v>
      </c>
    </row>
    <row r="143666" spans="1:5" hidden="1" x14ac:dyDescent="0.2">
      <c r="A143666" s="2">
        <v>143665</v>
      </c>
      <c r="B143666" t="s">
        <v>113</v>
      </c>
      <c r="C143666" s="1">
        <v>71757</v>
      </c>
      <c r="D143666" s="1">
        <v>59612.75</v>
      </c>
      <c r="E143666" t="s">
        <v>1302</v>
      </c>
    </row>
    <row r="143667" spans="1:5" hidden="1" x14ac:dyDescent="0.2">
      <c r="A143667" s="2">
        <v>143666</v>
      </c>
      <c r="B143667" t="s">
        <v>189</v>
      </c>
      <c r="C143667" s="1">
        <v>56192</v>
      </c>
      <c r="D143667" s="1">
        <v>27028.47</v>
      </c>
      <c r="E143667" t="s">
        <v>1302</v>
      </c>
    </row>
    <row r="143668" spans="1:5" hidden="1" x14ac:dyDescent="0.2">
      <c r="A143668" s="2">
        <v>143667</v>
      </c>
      <c r="B143668" t="s">
        <v>314</v>
      </c>
      <c r="C143668" s="1">
        <v>80000</v>
      </c>
      <c r="D143668" s="1">
        <v>140610.66</v>
      </c>
      <c r="E143668" t="s">
        <v>1302</v>
      </c>
    </row>
    <row r="143669" spans="1:5" hidden="1" x14ac:dyDescent="0.2">
      <c r="A143669" s="2">
        <v>143668</v>
      </c>
      <c r="B143669" t="s">
        <v>212</v>
      </c>
      <c r="C143669" s="1">
        <v>89466</v>
      </c>
      <c r="D143669" s="1">
        <v>117430.08</v>
      </c>
      <c r="E143669" t="s">
        <v>1302</v>
      </c>
    </row>
    <row r="143670" spans="1:5" hidden="1" x14ac:dyDescent="0.2">
      <c r="A143670" s="2">
        <v>143669</v>
      </c>
      <c r="B143670" t="s">
        <v>1292</v>
      </c>
      <c r="C143670" s="1">
        <v>49244</v>
      </c>
      <c r="D143670" s="1">
        <v>49807.85</v>
      </c>
      <c r="E143670" t="s">
        <v>1302</v>
      </c>
    </row>
    <row r="143671" spans="1:5" hidden="1" x14ac:dyDescent="0.2">
      <c r="A143671" s="2">
        <v>143670</v>
      </c>
      <c r="B143671" t="s">
        <v>467</v>
      </c>
      <c r="C143671" s="1">
        <v>41537</v>
      </c>
      <c r="D143671" s="1">
        <v>44753.16</v>
      </c>
      <c r="E143671" t="s">
        <v>1302</v>
      </c>
    </row>
    <row r="143672" spans="1:5" hidden="1" x14ac:dyDescent="0.2">
      <c r="A143672" s="2">
        <v>143671</v>
      </c>
      <c r="B143672" t="s">
        <v>332</v>
      </c>
      <c r="C143672" s="1">
        <v>121770</v>
      </c>
      <c r="D143672" s="1">
        <v>121657.61</v>
      </c>
      <c r="E143672" t="s">
        <v>1302</v>
      </c>
    </row>
    <row r="143673" spans="1:5" hidden="1" x14ac:dyDescent="0.2">
      <c r="A143673" s="2">
        <v>143672</v>
      </c>
      <c r="B143673" t="s">
        <v>239</v>
      </c>
      <c r="C143673" s="1">
        <v>91780</v>
      </c>
      <c r="D143673" s="1">
        <v>137418.64000000001</v>
      </c>
      <c r="E143673" t="s">
        <v>1302</v>
      </c>
    </row>
    <row r="143674" spans="1:5" hidden="1" x14ac:dyDescent="0.2">
      <c r="A143674" s="2">
        <v>143673</v>
      </c>
      <c r="B143674" t="s">
        <v>642</v>
      </c>
      <c r="C143674" s="1">
        <v>78487</v>
      </c>
      <c r="D143674" s="1">
        <v>78414.66</v>
      </c>
      <c r="E143674" t="s">
        <v>1302</v>
      </c>
    </row>
    <row r="143675" spans="1:5" hidden="1" x14ac:dyDescent="0.2">
      <c r="A143675" s="2">
        <v>143674</v>
      </c>
      <c r="B143675" t="s">
        <v>1157</v>
      </c>
      <c r="C143675" s="1">
        <v>55603</v>
      </c>
      <c r="D143675" s="1">
        <v>56219.8</v>
      </c>
      <c r="E143675" t="s">
        <v>1302</v>
      </c>
    </row>
    <row r="143676" spans="1:5" hidden="1" x14ac:dyDescent="0.2">
      <c r="A143676" s="2">
        <v>143675</v>
      </c>
      <c r="B143676" t="s">
        <v>568</v>
      </c>
      <c r="C143676" s="1">
        <v>41889</v>
      </c>
      <c r="D143676" s="1">
        <v>51788.45</v>
      </c>
      <c r="E143676" t="s">
        <v>1302</v>
      </c>
    </row>
    <row r="143677" spans="1:5" hidden="1" x14ac:dyDescent="0.2">
      <c r="A143677" s="2">
        <v>143676</v>
      </c>
      <c r="B143677" t="s">
        <v>765</v>
      </c>
      <c r="C143677" s="1">
        <v>169053</v>
      </c>
      <c r="D143677" s="1">
        <v>170551.67999999999</v>
      </c>
      <c r="E143677" t="s">
        <v>1302</v>
      </c>
    </row>
    <row r="143678" spans="1:5" hidden="1" x14ac:dyDescent="0.2">
      <c r="A143678" s="2">
        <v>143677</v>
      </c>
      <c r="B143678" t="s">
        <v>514</v>
      </c>
      <c r="C143678" s="1">
        <v>120950</v>
      </c>
      <c r="D143678" s="1">
        <v>122233.96</v>
      </c>
      <c r="E143678" t="s">
        <v>1302</v>
      </c>
    </row>
    <row r="143679" spans="1:5" hidden="1" x14ac:dyDescent="0.2">
      <c r="A143679" s="2">
        <v>143678</v>
      </c>
      <c r="B143679" t="s">
        <v>360</v>
      </c>
      <c r="C143679" s="1">
        <v>68533</v>
      </c>
      <c r="D143679" s="1">
        <v>68735.38</v>
      </c>
      <c r="E143679" t="s">
        <v>1302</v>
      </c>
    </row>
    <row r="143680" spans="1:5" hidden="1" x14ac:dyDescent="0.2">
      <c r="A143680" s="2">
        <v>143679</v>
      </c>
      <c r="B143680" t="s">
        <v>424</v>
      </c>
      <c r="C143680" s="1">
        <v>29120</v>
      </c>
      <c r="D143680" s="1">
        <v>9848.98</v>
      </c>
      <c r="E143680" t="s">
        <v>1302</v>
      </c>
    </row>
    <row r="143681" spans="1:5" hidden="1" x14ac:dyDescent="0.2">
      <c r="A143681" s="2">
        <v>143680</v>
      </c>
      <c r="B143681" t="s">
        <v>564</v>
      </c>
      <c r="C143681" s="1">
        <v>76061</v>
      </c>
      <c r="D143681" s="1">
        <v>75990.720000000001</v>
      </c>
      <c r="E143681" t="s">
        <v>1302</v>
      </c>
    </row>
    <row r="143682" spans="1:5" hidden="1" x14ac:dyDescent="0.2">
      <c r="A143682" s="2">
        <v>143681</v>
      </c>
      <c r="B143682" t="s">
        <v>583</v>
      </c>
      <c r="C143682" s="1">
        <v>86379</v>
      </c>
      <c r="D143682" s="1">
        <v>102645.65</v>
      </c>
      <c r="E143682" t="s">
        <v>1302</v>
      </c>
    </row>
    <row r="143683" spans="1:5" hidden="1" x14ac:dyDescent="0.2">
      <c r="A143683" s="2">
        <v>143682</v>
      </c>
      <c r="B143683" t="s">
        <v>424</v>
      </c>
      <c r="C143683" s="1">
        <v>45383</v>
      </c>
      <c r="D143683" s="1">
        <v>49565.3</v>
      </c>
      <c r="E143683" t="s">
        <v>1302</v>
      </c>
    </row>
    <row r="143684" spans="1:5" hidden="1" x14ac:dyDescent="0.2">
      <c r="A143684" s="2">
        <v>143683</v>
      </c>
      <c r="B143684" t="s">
        <v>1279</v>
      </c>
      <c r="C143684">
        <v>0</v>
      </c>
      <c r="D143684">
        <v>165</v>
      </c>
      <c r="E143684" t="s">
        <v>1302</v>
      </c>
    </row>
    <row r="143685" spans="1:5" hidden="1" x14ac:dyDescent="0.2">
      <c r="A143685" s="2">
        <v>143684</v>
      </c>
      <c r="B143685" t="s">
        <v>360</v>
      </c>
      <c r="C143685" s="1">
        <v>106202</v>
      </c>
      <c r="D143685" s="1">
        <v>106104</v>
      </c>
      <c r="E143685" t="s">
        <v>1302</v>
      </c>
    </row>
    <row r="143686" spans="1:5" hidden="1" x14ac:dyDescent="0.2">
      <c r="A143686" s="2">
        <v>143685</v>
      </c>
      <c r="B143686" t="s">
        <v>1303</v>
      </c>
      <c r="C143686" s="1">
        <v>22880</v>
      </c>
      <c r="D143686" s="1">
        <v>1171.5999999999999</v>
      </c>
      <c r="E143686" t="s">
        <v>1302</v>
      </c>
    </row>
    <row r="143687" spans="1:5" hidden="1" x14ac:dyDescent="0.2">
      <c r="A143687" s="2">
        <v>143686</v>
      </c>
      <c r="B143687" t="s">
        <v>411</v>
      </c>
      <c r="C143687" s="1">
        <v>30527</v>
      </c>
      <c r="D143687" s="1">
        <v>19638.39</v>
      </c>
      <c r="E143687" t="s">
        <v>1302</v>
      </c>
    </row>
    <row r="143688" spans="1:5" hidden="1" x14ac:dyDescent="0.2">
      <c r="A143688" s="2">
        <v>143687</v>
      </c>
      <c r="B143688" t="s">
        <v>1066</v>
      </c>
      <c r="C143688" s="1">
        <v>32245</v>
      </c>
      <c r="D143688" s="1">
        <v>29329.69</v>
      </c>
      <c r="E143688" t="s">
        <v>1302</v>
      </c>
    </row>
    <row r="143689" spans="1:5" hidden="1" x14ac:dyDescent="0.2">
      <c r="A143689" s="2">
        <v>143688</v>
      </c>
      <c r="B143689" t="s">
        <v>318</v>
      </c>
      <c r="C143689" s="1">
        <v>140169</v>
      </c>
      <c r="D143689" s="1">
        <v>141717.57</v>
      </c>
      <c r="E143689" t="s">
        <v>1302</v>
      </c>
    </row>
    <row r="143690" spans="1:5" hidden="1" x14ac:dyDescent="0.2">
      <c r="A143690" s="2">
        <v>143689</v>
      </c>
      <c r="B143690" t="s">
        <v>212</v>
      </c>
      <c r="C143690" s="1">
        <v>91780</v>
      </c>
      <c r="D143690" s="1">
        <v>105316.14</v>
      </c>
      <c r="E143690" t="s">
        <v>1302</v>
      </c>
    </row>
    <row r="143691" spans="1:5" hidden="1" x14ac:dyDescent="0.2">
      <c r="A143691" s="2">
        <v>143690</v>
      </c>
      <c r="B143691" t="s">
        <v>828</v>
      </c>
      <c r="C143691" s="1">
        <v>61381</v>
      </c>
      <c r="D143691" s="1">
        <v>61706.879999999997</v>
      </c>
      <c r="E143691" t="s">
        <v>1302</v>
      </c>
    </row>
    <row r="143692" spans="1:5" hidden="1" x14ac:dyDescent="0.2">
      <c r="A143692" s="2">
        <v>143691</v>
      </c>
      <c r="B143692" t="s">
        <v>373</v>
      </c>
      <c r="C143692" s="1">
        <v>61296</v>
      </c>
      <c r="D143692" s="1">
        <v>64221.13</v>
      </c>
      <c r="E143692" t="s">
        <v>1302</v>
      </c>
    </row>
    <row r="143693" spans="1:5" hidden="1" x14ac:dyDescent="0.2">
      <c r="A143693" s="2">
        <v>143692</v>
      </c>
      <c r="B143693" t="s">
        <v>342</v>
      </c>
      <c r="C143693" s="1">
        <v>41600</v>
      </c>
      <c r="D143693" s="1">
        <v>11545.9</v>
      </c>
      <c r="E143693" t="s">
        <v>1302</v>
      </c>
    </row>
    <row r="143694" spans="1:5" hidden="1" x14ac:dyDescent="0.2">
      <c r="A143694" s="2">
        <v>143693</v>
      </c>
      <c r="B143694" t="s">
        <v>1304</v>
      </c>
      <c r="C143694" s="1">
        <v>80053.649999999994</v>
      </c>
      <c r="D143694" s="1">
        <v>90226.83</v>
      </c>
      <c r="E143694" t="s">
        <v>1302</v>
      </c>
    </row>
    <row r="143695" spans="1:5" hidden="1" x14ac:dyDescent="0.2">
      <c r="A143695" s="2">
        <v>143694</v>
      </c>
      <c r="B143695" t="s">
        <v>917</v>
      </c>
      <c r="C143695" s="1">
        <v>42846</v>
      </c>
      <c r="D143695" s="1">
        <v>51931.34</v>
      </c>
      <c r="E143695" t="s">
        <v>1302</v>
      </c>
    </row>
    <row r="143696" spans="1:5" hidden="1" x14ac:dyDescent="0.2">
      <c r="A143696" s="2">
        <v>143695</v>
      </c>
      <c r="B143696" t="s">
        <v>690</v>
      </c>
      <c r="C143696" s="1">
        <v>84065</v>
      </c>
      <c r="D143696" s="1">
        <v>85480.42</v>
      </c>
      <c r="E143696" t="s">
        <v>1302</v>
      </c>
    </row>
    <row r="143697" spans="1:5" hidden="1" x14ac:dyDescent="0.2">
      <c r="A143697" s="2">
        <v>143696</v>
      </c>
      <c r="B143697" t="s">
        <v>234</v>
      </c>
      <c r="C143697" s="1">
        <v>37751</v>
      </c>
      <c r="D143697" s="1">
        <v>54517.52</v>
      </c>
      <c r="E143697" t="s">
        <v>1302</v>
      </c>
    </row>
    <row r="143698" spans="1:5" hidden="1" x14ac:dyDescent="0.2">
      <c r="A143698" s="2">
        <v>143697</v>
      </c>
      <c r="B143698" t="s">
        <v>937</v>
      </c>
      <c r="C143698" s="1">
        <v>70315</v>
      </c>
      <c r="D143698" s="1">
        <v>70250.100000000006</v>
      </c>
      <c r="E143698" t="s">
        <v>1302</v>
      </c>
    </row>
    <row r="143699" spans="1:5" hidden="1" x14ac:dyDescent="0.2">
      <c r="A143699" s="2">
        <v>143698</v>
      </c>
      <c r="B143699" t="s">
        <v>467</v>
      </c>
      <c r="C143699" s="1">
        <v>45922</v>
      </c>
      <c r="D143699" s="1">
        <v>69022.399999999994</v>
      </c>
      <c r="E143699" t="s">
        <v>1302</v>
      </c>
    </row>
    <row r="143700" spans="1:5" hidden="1" x14ac:dyDescent="0.2">
      <c r="A143700" s="2">
        <v>143699</v>
      </c>
      <c r="B143700" t="s">
        <v>136</v>
      </c>
      <c r="C143700" s="1">
        <v>53640</v>
      </c>
      <c r="D143700" s="1">
        <v>58107.32</v>
      </c>
      <c r="E143700" t="s">
        <v>1302</v>
      </c>
    </row>
    <row r="143701" spans="1:5" hidden="1" x14ac:dyDescent="0.2">
      <c r="A143701" s="2">
        <v>143700</v>
      </c>
      <c r="B143701" t="s">
        <v>414</v>
      </c>
      <c r="C143701" s="1">
        <v>72980</v>
      </c>
      <c r="D143701" s="1">
        <v>73627.59</v>
      </c>
      <c r="E143701" t="s">
        <v>1302</v>
      </c>
    </row>
    <row r="143702" spans="1:5" hidden="1" x14ac:dyDescent="0.2">
      <c r="A143702" s="2">
        <v>143701</v>
      </c>
      <c r="B143702" t="s">
        <v>492</v>
      </c>
      <c r="C143702" s="1">
        <v>93251</v>
      </c>
      <c r="D143702" s="1">
        <v>94077.48</v>
      </c>
      <c r="E143702" t="s">
        <v>1302</v>
      </c>
    </row>
    <row r="143703" spans="1:5" hidden="1" x14ac:dyDescent="0.2">
      <c r="A143703" s="2">
        <v>143702</v>
      </c>
      <c r="B143703" t="s">
        <v>1303</v>
      </c>
      <c r="C143703" s="1">
        <v>22880</v>
      </c>
      <c r="D143703">
        <v>0</v>
      </c>
      <c r="E143703" t="s">
        <v>1302</v>
      </c>
    </row>
    <row r="143704" spans="1:5" hidden="1" x14ac:dyDescent="0.2">
      <c r="A143704" s="2">
        <v>143703</v>
      </c>
      <c r="B143704" t="s">
        <v>1303</v>
      </c>
      <c r="C143704" s="1">
        <v>22880</v>
      </c>
      <c r="D143704">
        <v>0</v>
      </c>
      <c r="E143704" t="s">
        <v>1302</v>
      </c>
    </row>
    <row r="143705" spans="1:5" hidden="1" x14ac:dyDescent="0.2">
      <c r="A143705" s="2">
        <v>143704</v>
      </c>
      <c r="B143705" t="s">
        <v>1287</v>
      </c>
      <c r="C143705" s="1">
        <v>22880</v>
      </c>
      <c r="D143705" s="1">
        <v>11289.98</v>
      </c>
      <c r="E143705" t="s">
        <v>1302</v>
      </c>
    </row>
    <row r="143706" spans="1:5" hidden="1" x14ac:dyDescent="0.2">
      <c r="A143706" s="2">
        <v>143705</v>
      </c>
      <c r="B143706" t="s">
        <v>1279</v>
      </c>
      <c r="C143706">
        <v>0</v>
      </c>
      <c r="D143706">
        <v>165</v>
      </c>
      <c r="E143706" t="s">
        <v>1302</v>
      </c>
    </row>
    <row r="143707" spans="1:5" hidden="1" x14ac:dyDescent="0.2">
      <c r="A143707" s="2">
        <v>143706</v>
      </c>
      <c r="B143707" t="s">
        <v>1247</v>
      </c>
      <c r="C143707" s="1">
        <v>79923</v>
      </c>
      <c r="D143707" s="1">
        <v>89443.17</v>
      </c>
      <c r="E143707" t="s">
        <v>1302</v>
      </c>
    </row>
    <row r="143708" spans="1:5" hidden="1" x14ac:dyDescent="0.2">
      <c r="A143708" s="2">
        <v>143707</v>
      </c>
      <c r="B143708" t="s">
        <v>764</v>
      </c>
      <c r="C143708" s="1">
        <v>22880</v>
      </c>
      <c r="D143708" s="1">
        <v>9217.02</v>
      </c>
      <c r="E143708" t="s">
        <v>1302</v>
      </c>
    </row>
    <row r="143709" spans="1:5" hidden="1" x14ac:dyDescent="0.2">
      <c r="A143709" s="2">
        <v>143708</v>
      </c>
      <c r="B143709" t="s">
        <v>842</v>
      </c>
      <c r="C143709" s="1">
        <v>116548</v>
      </c>
      <c r="D143709" s="1">
        <v>120128.04</v>
      </c>
      <c r="E143709" t="s">
        <v>1302</v>
      </c>
    </row>
    <row r="143710" spans="1:5" hidden="1" x14ac:dyDescent="0.2">
      <c r="A143710" s="2">
        <v>143709</v>
      </c>
      <c r="B143710" t="s">
        <v>917</v>
      </c>
      <c r="C143710" s="1">
        <v>41897</v>
      </c>
      <c r="D143710" s="1">
        <v>44135.040000000001</v>
      </c>
      <c r="E143710" t="s">
        <v>1302</v>
      </c>
    </row>
    <row r="143711" spans="1:5" hidden="1" x14ac:dyDescent="0.2">
      <c r="A143711" s="2">
        <v>143710</v>
      </c>
      <c r="B143711" t="s">
        <v>1279</v>
      </c>
      <c r="C143711">
        <v>0</v>
      </c>
      <c r="D143711">
        <v>165</v>
      </c>
      <c r="E143711" t="s">
        <v>1302</v>
      </c>
    </row>
    <row r="143712" spans="1:5" hidden="1" x14ac:dyDescent="0.2">
      <c r="A143712" s="2">
        <v>143711</v>
      </c>
      <c r="B143712" t="s">
        <v>873</v>
      </c>
      <c r="C143712" s="1">
        <v>59593</v>
      </c>
      <c r="D143712" s="1">
        <v>68950.820000000007</v>
      </c>
      <c r="E143712" t="s">
        <v>1302</v>
      </c>
    </row>
    <row r="143713" spans="1:5" hidden="1" x14ac:dyDescent="0.2">
      <c r="A143713" s="2">
        <v>143712</v>
      </c>
      <c r="B143713" t="s">
        <v>139</v>
      </c>
      <c r="C143713" s="1">
        <v>30527</v>
      </c>
      <c r="D143713" s="1">
        <v>31328.1</v>
      </c>
      <c r="E143713" t="s">
        <v>1302</v>
      </c>
    </row>
    <row r="143714" spans="1:5" hidden="1" x14ac:dyDescent="0.2">
      <c r="A143714" s="2">
        <v>143713</v>
      </c>
      <c r="B143714" t="s">
        <v>1279</v>
      </c>
      <c r="C143714">
        <v>0</v>
      </c>
      <c r="D143714">
        <v>165</v>
      </c>
      <c r="E143714" t="s">
        <v>1302</v>
      </c>
    </row>
    <row r="143715" spans="1:5" hidden="1" x14ac:dyDescent="0.2">
      <c r="A143715" s="2">
        <v>143714</v>
      </c>
      <c r="B143715" t="s">
        <v>135</v>
      </c>
      <c r="C143715" s="1">
        <v>65664</v>
      </c>
      <c r="D143715" s="1">
        <v>68389.97</v>
      </c>
      <c r="E143715" t="s">
        <v>1302</v>
      </c>
    </row>
    <row r="143716" spans="1:5" hidden="1" x14ac:dyDescent="0.2">
      <c r="A143716" s="2">
        <v>143715</v>
      </c>
      <c r="B143716" t="s">
        <v>642</v>
      </c>
      <c r="C143716" s="1">
        <v>42453</v>
      </c>
      <c r="D143716" s="1">
        <v>8810.2099999999991</v>
      </c>
      <c r="E143716" t="s">
        <v>1302</v>
      </c>
    </row>
    <row r="143717" spans="1:5" hidden="1" x14ac:dyDescent="0.2">
      <c r="A143717" s="2">
        <v>143716</v>
      </c>
      <c r="B143717" t="s">
        <v>417</v>
      </c>
      <c r="C143717" s="1">
        <v>37080</v>
      </c>
      <c r="D143717" s="1">
        <v>52657.65</v>
      </c>
      <c r="E143717" t="s">
        <v>1302</v>
      </c>
    </row>
    <row r="143718" spans="1:5" hidden="1" x14ac:dyDescent="0.2">
      <c r="A143718" s="2">
        <v>143717</v>
      </c>
      <c r="B143718" t="s">
        <v>291</v>
      </c>
      <c r="C143718" s="1">
        <v>77635</v>
      </c>
      <c r="D143718" s="1">
        <v>112095.05</v>
      </c>
      <c r="E143718" t="s">
        <v>1302</v>
      </c>
    </row>
    <row r="143719" spans="1:5" hidden="1" x14ac:dyDescent="0.2">
      <c r="A143719" s="2">
        <v>143718</v>
      </c>
      <c r="B143719" t="s">
        <v>290</v>
      </c>
      <c r="C143719" s="1">
        <v>78345</v>
      </c>
      <c r="D143719" s="1">
        <v>108103.67999999999</v>
      </c>
      <c r="E143719" t="s">
        <v>1302</v>
      </c>
    </row>
    <row r="143720" spans="1:5" hidden="1" x14ac:dyDescent="0.2">
      <c r="A143720" s="2">
        <v>143719</v>
      </c>
      <c r="B143720" t="s">
        <v>444</v>
      </c>
      <c r="C143720" s="1">
        <v>43011</v>
      </c>
      <c r="D143720" s="1">
        <v>43210.06</v>
      </c>
      <c r="E143720" t="s">
        <v>1302</v>
      </c>
    </row>
    <row r="143721" spans="1:5" hidden="1" x14ac:dyDescent="0.2">
      <c r="A143721" s="2">
        <v>143720</v>
      </c>
      <c r="B143721" t="s">
        <v>530</v>
      </c>
      <c r="C143721" s="1">
        <v>24960</v>
      </c>
      <c r="D143721">
        <v>100.08</v>
      </c>
      <c r="E143721" t="s">
        <v>1302</v>
      </c>
    </row>
    <row r="143722" spans="1:5" hidden="1" x14ac:dyDescent="0.2">
      <c r="A143722" s="2">
        <v>143721</v>
      </c>
      <c r="B143722" t="s">
        <v>417</v>
      </c>
      <c r="C143722" s="1">
        <v>56329</v>
      </c>
      <c r="D143722" s="1">
        <v>76141.08</v>
      </c>
      <c r="E143722" t="s">
        <v>1302</v>
      </c>
    </row>
    <row r="143723" spans="1:5" hidden="1" x14ac:dyDescent="0.2">
      <c r="A143723" s="2">
        <v>143722</v>
      </c>
      <c r="B143723" t="s">
        <v>296</v>
      </c>
      <c r="C143723" s="1">
        <v>39829</v>
      </c>
      <c r="D143723" s="1">
        <v>42289.72</v>
      </c>
      <c r="E143723" t="s">
        <v>1302</v>
      </c>
    </row>
    <row r="143724" spans="1:5" hidden="1" x14ac:dyDescent="0.2">
      <c r="A143724" s="2">
        <v>143723</v>
      </c>
      <c r="B143724" t="s">
        <v>876</v>
      </c>
      <c r="C143724" s="1">
        <v>22880</v>
      </c>
      <c r="D143724" s="1">
        <v>9165</v>
      </c>
      <c r="E143724" t="s">
        <v>1302</v>
      </c>
    </row>
    <row r="143725" spans="1:5" hidden="1" x14ac:dyDescent="0.2">
      <c r="A143725" s="2">
        <v>143724</v>
      </c>
      <c r="B143725" t="s">
        <v>1279</v>
      </c>
      <c r="C143725">
        <v>0</v>
      </c>
      <c r="D143725">
        <v>165</v>
      </c>
      <c r="E143725" t="s">
        <v>1302</v>
      </c>
    </row>
    <row r="143726" spans="1:5" hidden="1" x14ac:dyDescent="0.2">
      <c r="A143726" s="2">
        <v>143725</v>
      </c>
      <c r="B143726" t="s">
        <v>876</v>
      </c>
      <c r="C143726" s="1">
        <v>22880</v>
      </c>
      <c r="D143726" s="1">
        <v>4723.1000000000004</v>
      </c>
      <c r="E143726" t="s">
        <v>1302</v>
      </c>
    </row>
    <row r="143727" spans="1:5" hidden="1" x14ac:dyDescent="0.2">
      <c r="A143727" s="2">
        <v>143726</v>
      </c>
      <c r="B143727" t="s">
        <v>1303</v>
      </c>
      <c r="C143727" s="1">
        <v>22880</v>
      </c>
      <c r="D143727">
        <v>0</v>
      </c>
      <c r="E143727" t="s">
        <v>1302</v>
      </c>
    </row>
    <row r="143728" spans="1:5" hidden="1" x14ac:dyDescent="0.2">
      <c r="A143728" s="2">
        <v>143727</v>
      </c>
      <c r="B143728" t="s">
        <v>478</v>
      </c>
      <c r="C143728" s="1">
        <v>22880</v>
      </c>
      <c r="D143728">
        <v>740.4</v>
      </c>
      <c r="E143728" t="s">
        <v>1302</v>
      </c>
    </row>
    <row r="143729" spans="1:5" hidden="1" x14ac:dyDescent="0.2">
      <c r="A143729" s="2">
        <v>143728</v>
      </c>
      <c r="B143729" t="s">
        <v>478</v>
      </c>
      <c r="C143729" s="1">
        <v>22880</v>
      </c>
      <c r="D143729">
        <v>0</v>
      </c>
      <c r="E143729" t="s">
        <v>1302</v>
      </c>
    </row>
    <row r="143730" spans="1:5" hidden="1" x14ac:dyDescent="0.2">
      <c r="A143730" s="2">
        <v>143729</v>
      </c>
      <c r="B143730" t="s">
        <v>1030</v>
      </c>
      <c r="C143730" s="1">
        <v>30003</v>
      </c>
      <c r="D143730" s="1">
        <v>21241.14</v>
      </c>
      <c r="E143730" t="s">
        <v>1302</v>
      </c>
    </row>
    <row r="143731" spans="1:5" hidden="1" x14ac:dyDescent="0.2">
      <c r="A143731" s="2">
        <v>143730</v>
      </c>
      <c r="B143731" t="s">
        <v>617</v>
      </c>
      <c r="C143731" s="1">
        <v>49887</v>
      </c>
      <c r="D143731" s="1">
        <v>55769.64</v>
      </c>
      <c r="E143731" t="s">
        <v>1302</v>
      </c>
    </row>
    <row r="143732" spans="1:5" hidden="1" x14ac:dyDescent="0.2">
      <c r="A143732" s="2">
        <v>143731</v>
      </c>
      <c r="B143732" t="s">
        <v>351</v>
      </c>
      <c r="C143732" s="1">
        <v>55929</v>
      </c>
      <c r="D143732" s="1">
        <v>57131.35</v>
      </c>
      <c r="E143732" t="s">
        <v>1302</v>
      </c>
    </row>
    <row r="143733" spans="1:5" hidden="1" x14ac:dyDescent="0.2">
      <c r="A143733" s="2">
        <v>143732</v>
      </c>
      <c r="B143733" t="s">
        <v>193</v>
      </c>
      <c r="C143733" s="1">
        <v>36722</v>
      </c>
      <c r="D143733" s="1">
        <v>17719.98</v>
      </c>
      <c r="E143733" t="s">
        <v>1302</v>
      </c>
    </row>
    <row r="143734" spans="1:5" hidden="1" x14ac:dyDescent="0.2">
      <c r="A143734" s="2">
        <v>143733</v>
      </c>
      <c r="B143734" t="s">
        <v>424</v>
      </c>
      <c r="C143734" s="1">
        <v>39402</v>
      </c>
      <c r="D143734" s="1">
        <v>36164.660000000003</v>
      </c>
      <c r="E143734" t="s">
        <v>1302</v>
      </c>
    </row>
    <row r="143735" spans="1:5" hidden="1" x14ac:dyDescent="0.2">
      <c r="A143735" s="2">
        <v>143734</v>
      </c>
      <c r="B143735" t="s">
        <v>1273</v>
      </c>
      <c r="C143735" s="1">
        <v>34411</v>
      </c>
      <c r="D143735" s="1">
        <v>35940.31</v>
      </c>
      <c r="E143735" t="s">
        <v>1302</v>
      </c>
    </row>
    <row r="143736" spans="1:5" hidden="1" x14ac:dyDescent="0.2">
      <c r="A143736" s="2">
        <v>143735</v>
      </c>
      <c r="B143736" t="s">
        <v>573</v>
      </c>
      <c r="C143736" s="1">
        <v>87151</v>
      </c>
      <c r="D143736" s="1">
        <v>56385.120000000003</v>
      </c>
      <c r="E143736" t="s">
        <v>1302</v>
      </c>
    </row>
    <row r="143737" spans="1:5" hidden="1" x14ac:dyDescent="0.2">
      <c r="A143737" s="2">
        <v>143736</v>
      </c>
      <c r="B143737" t="s">
        <v>740</v>
      </c>
      <c r="C143737" s="1">
        <v>58056</v>
      </c>
      <c r="D143737" s="1">
        <v>59954.57</v>
      </c>
      <c r="E143737" t="s">
        <v>1302</v>
      </c>
    </row>
    <row r="143738" spans="1:5" hidden="1" x14ac:dyDescent="0.2">
      <c r="A143738" s="2">
        <v>143737</v>
      </c>
      <c r="B143738" t="s">
        <v>421</v>
      </c>
      <c r="C143738" s="1">
        <v>41623</v>
      </c>
      <c r="D143738" s="1">
        <v>49055.57</v>
      </c>
      <c r="E143738" t="s">
        <v>1302</v>
      </c>
    </row>
    <row r="143739" spans="1:5" hidden="1" x14ac:dyDescent="0.2">
      <c r="A143739" s="2">
        <v>143738</v>
      </c>
      <c r="B143739" t="s">
        <v>227</v>
      </c>
      <c r="C143739" s="1">
        <v>47260</v>
      </c>
      <c r="D143739" s="1">
        <v>50691.519999999997</v>
      </c>
      <c r="E143739" t="s">
        <v>1302</v>
      </c>
    </row>
    <row r="143740" spans="1:5" hidden="1" x14ac:dyDescent="0.2">
      <c r="A143740" s="2">
        <v>143739</v>
      </c>
      <c r="B143740" t="s">
        <v>138</v>
      </c>
      <c r="C143740" s="1">
        <v>42846</v>
      </c>
      <c r="D143740" s="1">
        <v>67415.490000000005</v>
      </c>
      <c r="E143740" t="s">
        <v>1302</v>
      </c>
    </row>
    <row r="143741" spans="1:5" hidden="1" x14ac:dyDescent="0.2">
      <c r="A143741" s="2">
        <v>143740</v>
      </c>
      <c r="B143741" t="s">
        <v>236</v>
      </c>
      <c r="C143741" s="1">
        <v>63631</v>
      </c>
      <c r="D143741" s="1">
        <v>27931.02</v>
      </c>
      <c r="E143741" t="s">
        <v>1302</v>
      </c>
    </row>
    <row r="143742" spans="1:5" hidden="1" x14ac:dyDescent="0.2">
      <c r="A143742" s="2">
        <v>143741</v>
      </c>
      <c r="B143742" t="s">
        <v>336</v>
      </c>
      <c r="C143742" s="1">
        <v>63631</v>
      </c>
      <c r="D143742">
        <v>0</v>
      </c>
      <c r="E143742" t="s">
        <v>1302</v>
      </c>
    </row>
    <row r="143743" spans="1:5" hidden="1" x14ac:dyDescent="0.2">
      <c r="A143743" s="2">
        <v>143742</v>
      </c>
      <c r="B143743" t="s">
        <v>1272</v>
      </c>
      <c r="C143743" s="1">
        <v>51607</v>
      </c>
      <c r="D143743" s="1">
        <v>72499.710000000006</v>
      </c>
      <c r="E143743" t="s">
        <v>1302</v>
      </c>
    </row>
    <row r="143744" spans="1:5" hidden="1" x14ac:dyDescent="0.2">
      <c r="A143744" s="2">
        <v>143743</v>
      </c>
      <c r="B143744" t="s">
        <v>826</v>
      </c>
      <c r="C143744" s="1">
        <v>136878</v>
      </c>
      <c r="D143744" s="1">
        <v>138148.07999999999</v>
      </c>
      <c r="E143744" t="s">
        <v>1302</v>
      </c>
    </row>
    <row r="143745" spans="1:5" hidden="1" x14ac:dyDescent="0.2">
      <c r="A143745" s="2">
        <v>143744</v>
      </c>
      <c r="B143745" t="s">
        <v>267</v>
      </c>
      <c r="C143745" s="1">
        <v>37080</v>
      </c>
      <c r="D143745" s="1">
        <v>46199.33</v>
      </c>
      <c r="E143745" t="s">
        <v>1302</v>
      </c>
    </row>
    <row r="143746" spans="1:5" hidden="1" x14ac:dyDescent="0.2">
      <c r="A143746" s="2">
        <v>143745</v>
      </c>
      <c r="B143746" t="s">
        <v>390</v>
      </c>
      <c r="C143746" s="1">
        <v>12998</v>
      </c>
      <c r="D143746" s="1">
        <v>12988.5</v>
      </c>
      <c r="E143746" t="s">
        <v>1302</v>
      </c>
    </row>
    <row r="143747" spans="1:5" hidden="1" x14ac:dyDescent="0.2">
      <c r="A143747" s="2">
        <v>143746</v>
      </c>
      <c r="B143747" t="s">
        <v>1279</v>
      </c>
      <c r="C143747">
        <v>0</v>
      </c>
      <c r="D143747">
        <v>165</v>
      </c>
      <c r="E143747" t="s">
        <v>1302</v>
      </c>
    </row>
    <row r="143748" spans="1:5" hidden="1" x14ac:dyDescent="0.2">
      <c r="A143748" s="2">
        <v>143747</v>
      </c>
      <c r="B143748" t="s">
        <v>467</v>
      </c>
      <c r="C143748" s="1">
        <v>60325</v>
      </c>
      <c r="D143748" s="1">
        <v>79929.649999999994</v>
      </c>
      <c r="E143748" t="s">
        <v>1302</v>
      </c>
    </row>
    <row r="143749" spans="1:5" hidden="1" x14ac:dyDescent="0.2">
      <c r="A143749" s="2">
        <v>143748</v>
      </c>
      <c r="B143749" t="s">
        <v>198</v>
      </c>
      <c r="C143749" s="1">
        <v>54029</v>
      </c>
      <c r="D143749" s="1">
        <v>49259.95</v>
      </c>
      <c r="E143749" t="s">
        <v>1302</v>
      </c>
    </row>
    <row r="143750" spans="1:5" hidden="1" x14ac:dyDescent="0.2">
      <c r="A143750" s="2">
        <v>143749</v>
      </c>
      <c r="B143750" t="s">
        <v>530</v>
      </c>
      <c r="C143750" s="1">
        <v>24960</v>
      </c>
      <c r="D143750" s="1">
        <v>2790</v>
      </c>
      <c r="E143750" t="s">
        <v>1302</v>
      </c>
    </row>
    <row r="143751" spans="1:5" hidden="1" x14ac:dyDescent="0.2">
      <c r="A143751" s="2">
        <v>143750</v>
      </c>
      <c r="B143751" t="s">
        <v>1279</v>
      </c>
      <c r="C143751">
        <v>0</v>
      </c>
      <c r="D143751">
        <v>165</v>
      </c>
      <c r="E143751" t="s">
        <v>1302</v>
      </c>
    </row>
    <row r="143752" spans="1:5" hidden="1" x14ac:dyDescent="0.2">
      <c r="A143752" s="2">
        <v>143751</v>
      </c>
      <c r="B143752" t="s">
        <v>193</v>
      </c>
      <c r="C143752" s="1">
        <v>49344</v>
      </c>
      <c r="D143752" s="1">
        <v>56684.35</v>
      </c>
      <c r="E143752" t="s">
        <v>1302</v>
      </c>
    </row>
    <row r="143753" spans="1:5" hidden="1" x14ac:dyDescent="0.2">
      <c r="A143753" s="2">
        <v>143752</v>
      </c>
      <c r="B143753" t="s">
        <v>814</v>
      </c>
      <c r="C143753" s="1">
        <v>28400</v>
      </c>
      <c r="D143753" s="1">
        <v>15341.08</v>
      </c>
      <c r="E143753" t="s">
        <v>1302</v>
      </c>
    </row>
    <row r="143754" spans="1:5" hidden="1" x14ac:dyDescent="0.2">
      <c r="A143754" s="2">
        <v>143753</v>
      </c>
      <c r="B143754" t="s">
        <v>807</v>
      </c>
      <c r="C143754" s="1">
        <v>69980</v>
      </c>
      <c r="D143754" s="1">
        <v>76139.22</v>
      </c>
      <c r="E143754" t="s">
        <v>1302</v>
      </c>
    </row>
    <row r="143755" spans="1:5" hidden="1" x14ac:dyDescent="0.2">
      <c r="A143755" s="2">
        <v>143754</v>
      </c>
      <c r="B143755" t="s">
        <v>398</v>
      </c>
      <c r="C143755" s="1">
        <v>42783</v>
      </c>
      <c r="D143755" s="1">
        <v>44423.78</v>
      </c>
      <c r="E143755" t="s">
        <v>1302</v>
      </c>
    </row>
    <row r="143756" spans="1:5" hidden="1" x14ac:dyDescent="0.2">
      <c r="A143756" s="2">
        <v>143755</v>
      </c>
      <c r="B143756" t="s">
        <v>443</v>
      </c>
      <c r="C143756" s="1">
        <v>73708</v>
      </c>
      <c r="D143756" s="1">
        <v>75730.649999999994</v>
      </c>
      <c r="E143756" t="s">
        <v>1302</v>
      </c>
    </row>
    <row r="143757" spans="1:5" hidden="1" x14ac:dyDescent="0.2">
      <c r="A143757" s="2">
        <v>143756</v>
      </c>
      <c r="B143757" t="s">
        <v>499</v>
      </c>
      <c r="C143757" s="1">
        <v>33933</v>
      </c>
      <c r="D143757" s="1">
        <v>44473.95</v>
      </c>
      <c r="E143757" t="s">
        <v>1302</v>
      </c>
    </row>
    <row r="143758" spans="1:5" hidden="1" x14ac:dyDescent="0.2">
      <c r="A143758" s="2">
        <v>143757</v>
      </c>
      <c r="B143758" t="s">
        <v>467</v>
      </c>
      <c r="C143758" s="1">
        <v>36389</v>
      </c>
      <c r="D143758" s="1">
        <v>42667.24</v>
      </c>
      <c r="E143758" t="s">
        <v>1302</v>
      </c>
    </row>
    <row r="143759" spans="1:5" hidden="1" x14ac:dyDescent="0.2">
      <c r="A143759" s="2">
        <v>143758</v>
      </c>
      <c r="B143759" t="s">
        <v>1303</v>
      </c>
      <c r="C143759" s="1">
        <v>22880</v>
      </c>
      <c r="D143759">
        <v>0</v>
      </c>
      <c r="E143759" t="s">
        <v>1302</v>
      </c>
    </row>
    <row r="143760" spans="1:5" hidden="1" x14ac:dyDescent="0.2">
      <c r="A143760" s="2">
        <v>143759</v>
      </c>
      <c r="B143760" t="s">
        <v>201</v>
      </c>
      <c r="C143760" s="1">
        <v>93360</v>
      </c>
      <c r="D143760" s="1">
        <v>94187.13</v>
      </c>
      <c r="E143760" t="s">
        <v>1302</v>
      </c>
    </row>
    <row r="143761" spans="1:5" hidden="1" x14ac:dyDescent="0.2">
      <c r="A143761" s="2">
        <v>143760</v>
      </c>
      <c r="B143761" t="s">
        <v>159</v>
      </c>
      <c r="C143761" s="1">
        <v>73969</v>
      </c>
      <c r="D143761" s="1">
        <v>83938.34</v>
      </c>
      <c r="E143761" t="s">
        <v>1302</v>
      </c>
    </row>
    <row r="143762" spans="1:5" hidden="1" x14ac:dyDescent="0.2">
      <c r="A143762" s="2">
        <v>143761</v>
      </c>
      <c r="B143762" t="s">
        <v>1303</v>
      </c>
      <c r="C143762" s="1">
        <v>22880</v>
      </c>
      <c r="D143762" s="1">
        <v>1212</v>
      </c>
      <c r="E143762" t="s">
        <v>1302</v>
      </c>
    </row>
    <row r="143763" spans="1:5" hidden="1" x14ac:dyDescent="0.2">
      <c r="A143763" s="2">
        <v>143762</v>
      </c>
      <c r="B143763" t="s">
        <v>689</v>
      </c>
      <c r="C143763" s="1">
        <v>72598</v>
      </c>
      <c r="D143763" s="1">
        <v>72530.89</v>
      </c>
      <c r="E143763" t="s">
        <v>1302</v>
      </c>
    </row>
    <row r="143764" spans="1:5" hidden="1" x14ac:dyDescent="0.2">
      <c r="A143764" s="2">
        <v>143763</v>
      </c>
      <c r="B143764" t="s">
        <v>114</v>
      </c>
      <c r="C143764" s="1">
        <v>45275</v>
      </c>
      <c r="D143764" s="1">
        <v>45644.639999999999</v>
      </c>
      <c r="E143764" t="s">
        <v>1302</v>
      </c>
    </row>
    <row r="143765" spans="1:5" hidden="1" x14ac:dyDescent="0.2">
      <c r="A143765" s="2">
        <v>143764</v>
      </c>
      <c r="B143765" t="s">
        <v>293</v>
      </c>
      <c r="C143765" s="1">
        <v>78193</v>
      </c>
      <c r="D143765" s="1">
        <v>78149.55</v>
      </c>
      <c r="E143765" t="s">
        <v>1302</v>
      </c>
    </row>
    <row r="143766" spans="1:5" hidden="1" x14ac:dyDescent="0.2">
      <c r="A143766" s="2">
        <v>143765</v>
      </c>
      <c r="B143766" t="s">
        <v>266</v>
      </c>
      <c r="C143766" s="1">
        <v>79544</v>
      </c>
      <c r="D143766" s="1">
        <v>133820.82</v>
      </c>
      <c r="E143766" t="s">
        <v>1302</v>
      </c>
    </row>
    <row r="143767" spans="1:5" hidden="1" x14ac:dyDescent="0.2">
      <c r="A143767" s="2">
        <v>143766</v>
      </c>
      <c r="B143767" t="s">
        <v>668</v>
      </c>
      <c r="C143767" s="1">
        <v>88694</v>
      </c>
      <c r="D143767" s="1">
        <v>93486.11</v>
      </c>
      <c r="E143767" t="s">
        <v>1302</v>
      </c>
    </row>
    <row r="143768" spans="1:5" hidden="1" x14ac:dyDescent="0.2">
      <c r="A143768" s="2">
        <v>143767</v>
      </c>
      <c r="B143768" t="s">
        <v>1279</v>
      </c>
      <c r="C143768">
        <v>0</v>
      </c>
      <c r="D143768">
        <v>225</v>
      </c>
      <c r="E143768" t="s">
        <v>1302</v>
      </c>
    </row>
    <row r="143769" spans="1:5" hidden="1" x14ac:dyDescent="0.2">
      <c r="A143769" s="2">
        <v>143768</v>
      </c>
      <c r="B143769" t="s">
        <v>990</v>
      </c>
      <c r="C143769" s="1">
        <v>42757</v>
      </c>
      <c r="D143769" s="1">
        <v>38569.980000000003</v>
      </c>
      <c r="E143769" t="s">
        <v>1302</v>
      </c>
    </row>
    <row r="143770" spans="1:5" hidden="1" x14ac:dyDescent="0.2">
      <c r="A143770" s="2">
        <v>143769</v>
      </c>
      <c r="B143770" t="s">
        <v>841</v>
      </c>
      <c r="C143770" s="1">
        <v>95768</v>
      </c>
      <c r="D143770" s="1">
        <v>124877.3</v>
      </c>
      <c r="E143770" t="s">
        <v>1302</v>
      </c>
    </row>
    <row r="143771" spans="1:5" hidden="1" x14ac:dyDescent="0.2">
      <c r="A143771" s="2">
        <v>143770</v>
      </c>
      <c r="B143771" t="s">
        <v>115</v>
      </c>
      <c r="C143771" s="1">
        <v>33933</v>
      </c>
      <c r="D143771" s="1">
        <v>40926.160000000003</v>
      </c>
      <c r="E143771" t="s">
        <v>1302</v>
      </c>
    </row>
    <row r="143772" spans="1:5" hidden="1" x14ac:dyDescent="0.2">
      <c r="A143772" s="2">
        <v>143771</v>
      </c>
      <c r="B143772" t="s">
        <v>530</v>
      </c>
      <c r="C143772" s="1">
        <v>24960</v>
      </c>
      <c r="D143772" s="1">
        <v>3999.6</v>
      </c>
      <c r="E143772" t="s">
        <v>1302</v>
      </c>
    </row>
    <row r="143773" spans="1:5" hidden="1" x14ac:dyDescent="0.2">
      <c r="A143773" s="2">
        <v>143772</v>
      </c>
      <c r="B143773" t="s">
        <v>141</v>
      </c>
      <c r="C143773" s="1">
        <v>51515</v>
      </c>
      <c r="D143773" s="1">
        <v>67025.39</v>
      </c>
      <c r="E143773" t="s">
        <v>1302</v>
      </c>
    </row>
    <row r="143774" spans="1:5" hidden="1" x14ac:dyDescent="0.2">
      <c r="A143774" s="2">
        <v>143773</v>
      </c>
      <c r="B143774" t="s">
        <v>838</v>
      </c>
      <c r="C143774" s="1">
        <v>37751</v>
      </c>
      <c r="D143774" s="1">
        <v>40816.29</v>
      </c>
      <c r="E143774" t="s">
        <v>1302</v>
      </c>
    </row>
    <row r="143775" spans="1:5" hidden="1" x14ac:dyDescent="0.2">
      <c r="A143775" s="2">
        <v>143774</v>
      </c>
      <c r="B143775" t="s">
        <v>1287</v>
      </c>
      <c r="C143775" s="1">
        <v>22880</v>
      </c>
      <c r="D143775" s="1">
        <v>14103.9</v>
      </c>
      <c r="E143775" t="s">
        <v>1302</v>
      </c>
    </row>
    <row r="143776" spans="1:5" hidden="1" x14ac:dyDescent="0.2">
      <c r="A143776" s="2">
        <v>143775</v>
      </c>
      <c r="B143776" t="s">
        <v>876</v>
      </c>
      <c r="C143776" s="1">
        <v>22880</v>
      </c>
      <c r="D143776" s="1">
        <v>12117.91</v>
      </c>
      <c r="E143776" t="s">
        <v>1302</v>
      </c>
    </row>
    <row r="143777" spans="1:5" hidden="1" x14ac:dyDescent="0.2">
      <c r="A143777" s="2">
        <v>143776</v>
      </c>
      <c r="B143777" t="s">
        <v>912</v>
      </c>
      <c r="C143777" s="1">
        <v>41243</v>
      </c>
      <c r="D143777" s="1">
        <v>56423.13</v>
      </c>
      <c r="E143777" t="s">
        <v>1302</v>
      </c>
    </row>
    <row r="143778" spans="1:5" hidden="1" x14ac:dyDescent="0.2">
      <c r="A143778" s="2">
        <v>143777</v>
      </c>
      <c r="B143778" t="s">
        <v>266</v>
      </c>
      <c r="C143778" s="1">
        <v>115881</v>
      </c>
      <c r="D143778" s="1">
        <v>121913.77</v>
      </c>
      <c r="E143778" t="s">
        <v>1302</v>
      </c>
    </row>
    <row r="143779" spans="1:5" hidden="1" x14ac:dyDescent="0.2">
      <c r="A143779" s="2">
        <v>143778</v>
      </c>
      <c r="B143779" t="s">
        <v>556</v>
      </c>
      <c r="C143779" s="1">
        <v>92548</v>
      </c>
      <c r="D143779" s="1">
        <v>101308.8</v>
      </c>
      <c r="E143779" t="s">
        <v>1302</v>
      </c>
    </row>
    <row r="143780" spans="1:5" hidden="1" x14ac:dyDescent="0.2">
      <c r="A143780" s="2">
        <v>143779</v>
      </c>
      <c r="B143780" t="s">
        <v>148</v>
      </c>
      <c r="C143780" s="1">
        <v>23920</v>
      </c>
      <c r="D143780" s="1">
        <v>1756.66</v>
      </c>
      <c r="E143780" t="s">
        <v>1302</v>
      </c>
    </row>
    <row r="143781" spans="1:5" hidden="1" x14ac:dyDescent="0.2">
      <c r="A143781" s="2">
        <v>143780</v>
      </c>
      <c r="B143781" t="s">
        <v>587</v>
      </c>
      <c r="C143781" s="1">
        <v>98047</v>
      </c>
      <c r="D143781" s="1">
        <v>101629.43</v>
      </c>
      <c r="E143781" t="s">
        <v>1302</v>
      </c>
    </row>
    <row r="143782" spans="1:5" hidden="1" x14ac:dyDescent="0.2">
      <c r="A143782" s="2">
        <v>143781</v>
      </c>
      <c r="B143782" t="s">
        <v>487</v>
      </c>
      <c r="C143782" s="1">
        <v>67636</v>
      </c>
      <c r="D143782" s="1">
        <v>86113.03</v>
      </c>
      <c r="E143782" t="s">
        <v>1302</v>
      </c>
    </row>
    <row r="143783" spans="1:5" hidden="1" x14ac:dyDescent="0.2">
      <c r="A143783" s="2">
        <v>143782</v>
      </c>
      <c r="B143783" t="s">
        <v>843</v>
      </c>
      <c r="C143783" s="1">
        <v>72142</v>
      </c>
      <c r="D143783" s="1">
        <v>71984.19</v>
      </c>
      <c r="E143783" t="s">
        <v>1302</v>
      </c>
    </row>
    <row r="143784" spans="1:5" hidden="1" x14ac:dyDescent="0.2">
      <c r="A143784" s="2">
        <v>143783</v>
      </c>
      <c r="B143784" t="s">
        <v>453</v>
      </c>
      <c r="C143784" s="1">
        <v>52455</v>
      </c>
      <c r="D143784" s="1">
        <v>59728.95</v>
      </c>
      <c r="E143784" t="s">
        <v>1302</v>
      </c>
    </row>
    <row r="143785" spans="1:5" hidden="1" x14ac:dyDescent="0.2">
      <c r="A143785" s="2">
        <v>143784</v>
      </c>
      <c r="B143785" t="s">
        <v>1279</v>
      </c>
      <c r="C143785">
        <v>0</v>
      </c>
      <c r="D143785">
        <v>165</v>
      </c>
      <c r="E143785" t="s">
        <v>1302</v>
      </c>
    </row>
    <row r="143786" spans="1:5" hidden="1" x14ac:dyDescent="0.2">
      <c r="A143786" s="2">
        <v>143785</v>
      </c>
      <c r="B143786" t="s">
        <v>428</v>
      </c>
      <c r="C143786" s="1">
        <v>54454</v>
      </c>
      <c r="D143786" s="1">
        <v>83719.360000000001</v>
      </c>
      <c r="E143786" t="s">
        <v>1302</v>
      </c>
    </row>
    <row r="143787" spans="1:5" hidden="1" x14ac:dyDescent="0.2">
      <c r="A143787" s="2">
        <v>143786</v>
      </c>
      <c r="B143787" t="s">
        <v>1291</v>
      </c>
      <c r="C143787" s="1">
        <v>66388</v>
      </c>
      <c r="D143787" s="1">
        <v>47634.85</v>
      </c>
      <c r="E143787" t="s">
        <v>1302</v>
      </c>
    </row>
    <row r="143788" spans="1:5" hidden="1" x14ac:dyDescent="0.2">
      <c r="A143788" s="2">
        <v>143787</v>
      </c>
      <c r="B143788" t="s">
        <v>227</v>
      </c>
      <c r="C143788" s="1">
        <v>43285</v>
      </c>
      <c r="D143788" s="1">
        <v>2305.64</v>
      </c>
      <c r="E143788" t="s">
        <v>1302</v>
      </c>
    </row>
    <row r="143789" spans="1:5" hidden="1" x14ac:dyDescent="0.2">
      <c r="A143789" s="2">
        <v>143788</v>
      </c>
      <c r="B143789" t="s">
        <v>120</v>
      </c>
      <c r="C143789" s="1">
        <v>11642</v>
      </c>
      <c r="D143789" s="1">
        <v>11653.93</v>
      </c>
      <c r="E143789" t="s">
        <v>1302</v>
      </c>
    </row>
    <row r="143790" spans="1:5" hidden="1" x14ac:dyDescent="0.2">
      <c r="A143790" s="2">
        <v>143789</v>
      </c>
      <c r="B143790" t="s">
        <v>105</v>
      </c>
      <c r="C143790" s="1">
        <v>31700</v>
      </c>
      <c r="D143790">
        <v>0</v>
      </c>
      <c r="E143790" t="s">
        <v>1302</v>
      </c>
    </row>
    <row r="143791" spans="1:5" hidden="1" x14ac:dyDescent="0.2">
      <c r="A143791" s="2">
        <v>143790</v>
      </c>
      <c r="B143791" t="s">
        <v>405</v>
      </c>
      <c r="C143791" s="1">
        <v>71750</v>
      </c>
      <c r="D143791" s="1">
        <v>72859.63</v>
      </c>
      <c r="E143791" t="s">
        <v>1302</v>
      </c>
    </row>
    <row r="143792" spans="1:5" hidden="1" x14ac:dyDescent="0.2">
      <c r="A143792" s="2">
        <v>143791</v>
      </c>
      <c r="B143792" t="s">
        <v>453</v>
      </c>
      <c r="C143792" s="1">
        <v>43285</v>
      </c>
      <c r="D143792" s="1">
        <v>35136.980000000003</v>
      </c>
      <c r="E143792" t="s">
        <v>1302</v>
      </c>
    </row>
    <row r="143793" spans="1:5" hidden="1" x14ac:dyDescent="0.2">
      <c r="A143793" s="2">
        <v>143792</v>
      </c>
      <c r="B143793" t="s">
        <v>308</v>
      </c>
      <c r="C143793" s="1">
        <v>40094</v>
      </c>
      <c r="D143793" s="1">
        <v>36833.47</v>
      </c>
      <c r="E143793" t="s">
        <v>1302</v>
      </c>
    </row>
    <row r="143794" spans="1:5" hidden="1" x14ac:dyDescent="0.2">
      <c r="A143794" s="2">
        <v>143793</v>
      </c>
      <c r="B143794" t="s">
        <v>397</v>
      </c>
      <c r="C143794" s="1">
        <v>32131</v>
      </c>
      <c r="D143794" s="1">
        <v>21501.24</v>
      </c>
      <c r="E143794" t="s">
        <v>1302</v>
      </c>
    </row>
    <row r="143795" spans="1:5" hidden="1" x14ac:dyDescent="0.2">
      <c r="A143795" s="2">
        <v>143794</v>
      </c>
      <c r="B143795" t="s">
        <v>383</v>
      </c>
      <c r="C143795" s="1">
        <v>81795</v>
      </c>
      <c r="D143795" s="1">
        <v>186791.82</v>
      </c>
      <c r="E143795" t="s">
        <v>1302</v>
      </c>
    </row>
    <row r="143796" spans="1:5" hidden="1" x14ac:dyDescent="0.2">
      <c r="A143796" s="2">
        <v>143795</v>
      </c>
      <c r="B143796" t="s">
        <v>236</v>
      </c>
      <c r="C143796" s="1">
        <v>32305</v>
      </c>
      <c r="D143796" s="1">
        <v>33803.69</v>
      </c>
      <c r="E143796" t="s">
        <v>1302</v>
      </c>
    </row>
    <row r="143797" spans="1:5" hidden="1" x14ac:dyDescent="0.2">
      <c r="A143797" s="2">
        <v>143796</v>
      </c>
      <c r="B143797" t="s">
        <v>336</v>
      </c>
      <c r="C143797" s="1">
        <v>38002</v>
      </c>
      <c r="D143797" s="1">
        <v>2850.15</v>
      </c>
      <c r="E143797" t="s">
        <v>1302</v>
      </c>
    </row>
    <row r="143798" spans="1:5" hidden="1" x14ac:dyDescent="0.2">
      <c r="A143798" s="2">
        <v>143797</v>
      </c>
      <c r="B143798" t="s">
        <v>336</v>
      </c>
      <c r="C143798" s="1">
        <v>32433</v>
      </c>
      <c r="D143798">
        <v>0</v>
      </c>
      <c r="E143798" t="s">
        <v>1302</v>
      </c>
    </row>
    <row r="143799" spans="1:5" hidden="1" x14ac:dyDescent="0.2">
      <c r="A143799" s="2">
        <v>143798</v>
      </c>
      <c r="B143799" t="s">
        <v>275</v>
      </c>
      <c r="C143799" s="1">
        <v>27834</v>
      </c>
      <c r="D143799" s="1">
        <v>28366.51</v>
      </c>
      <c r="E143799" t="s">
        <v>1302</v>
      </c>
    </row>
    <row r="143800" spans="1:5" hidden="1" x14ac:dyDescent="0.2">
      <c r="A143800" s="2">
        <v>143799</v>
      </c>
      <c r="B143800" t="s">
        <v>276</v>
      </c>
      <c r="C143800" s="1">
        <v>31242</v>
      </c>
      <c r="D143800">
        <v>0</v>
      </c>
      <c r="E143800" t="s">
        <v>1302</v>
      </c>
    </row>
    <row r="143801" spans="1:5" hidden="1" x14ac:dyDescent="0.2">
      <c r="A143801" s="2">
        <v>143800</v>
      </c>
      <c r="B143801" t="s">
        <v>313</v>
      </c>
      <c r="C143801" s="1">
        <v>5512</v>
      </c>
      <c r="D143801">
        <v>0</v>
      </c>
      <c r="E143801" t="s">
        <v>1302</v>
      </c>
    </row>
    <row r="143802" spans="1:5" hidden="1" x14ac:dyDescent="0.2">
      <c r="A143802" s="2">
        <v>143801</v>
      </c>
      <c r="B143802" t="s">
        <v>273</v>
      </c>
      <c r="C143802" s="1">
        <v>40042</v>
      </c>
      <c r="D143802" s="1">
        <v>40717.160000000003</v>
      </c>
      <c r="E143802" t="s">
        <v>1302</v>
      </c>
    </row>
    <row r="143803" spans="1:5" hidden="1" x14ac:dyDescent="0.2">
      <c r="A143803" s="2">
        <v>143802</v>
      </c>
      <c r="B143803" t="s">
        <v>25</v>
      </c>
      <c r="C143803" s="1">
        <v>83000</v>
      </c>
      <c r="D143803" s="1">
        <v>33359.550000000003</v>
      </c>
      <c r="E143803" t="s">
        <v>1302</v>
      </c>
    </row>
    <row r="143804" spans="1:5" hidden="1" x14ac:dyDescent="0.2">
      <c r="A143804" s="2">
        <v>143803</v>
      </c>
      <c r="B143804" t="s">
        <v>349</v>
      </c>
      <c r="C143804" s="1">
        <v>109904</v>
      </c>
      <c r="D143804" s="1">
        <v>112070.45</v>
      </c>
      <c r="E143804" t="s">
        <v>1302</v>
      </c>
    </row>
    <row r="143805" spans="1:5" hidden="1" x14ac:dyDescent="0.2">
      <c r="A143805" s="2">
        <v>143804</v>
      </c>
      <c r="B143805" t="s">
        <v>607</v>
      </c>
      <c r="C143805" s="1">
        <v>29162</v>
      </c>
      <c r="D143805" s="1">
        <v>1215.08</v>
      </c>
      <c r="E143805" t="s">
        <v>1302</v>
      </c>
    </row>
    <row r="143806" spans="1:5" hidden="1" x14ac:dyDescent="0.2">
      <c r="A143806" s="2">
        <v>143805</v>
      </c>
      <c r="B143806" t="s">
        <v>235</v>
      </c>
      <c r="C143806" s="1">
        <v>74737</v>
      </c>
      <c r="D143806" s="1">
        <v>113192.21</v>
      </c>
      <c r="E143806" t="s">
        <v>1302</v>
      </c>
    </row>
    <row r="143807" spans="1:5" hidden="1" x14ac:dyDescent="0.2">
      <c r="A143807" s="2">
        <v>143806</v>
      </c>
      <c r="B143807" t="s">
        <v>25</v>
      </c>
      <c r="C143807" s="1">
        <v>65000</v>
      </c>
      <c r="D143807" s="1">
        <v>26000</v>
      </c>
      <c r="E143807" t="s">
        <v>1302</v>
      </c>
    </row>
    <row r="143808" spans="1:5" hidden="1" x14ac:dyDescent="0.2">
      <c r="A143808" s="2">
        <v>143807</v>
      </c>
      <c r="B143808" t="s">
        <v>193</v>
      </c>
      <c r="C143808" s="1">
        <v>55092</v>
      </c>
      <c r="D143808" s="1">
        <v>69872.78</v>
      </c>
      <c r="E143808" t="s">
        <v>1302</v>
      </c>
    </row>
    <row r="143809" spans="1:5" hidden="1" x14ac:dyDescent="0.2">
      <c r="A143809" s="2">
        <v>143808</v>
      </c>
      <c r="B143809" t="s">
        <v>460</v>
      </c>
      <c r="C143809" s="1">
        <v>24960</v>
      </c>
      <c r="D143809" s="1">
        <v>13446</v>
      </c>
      <c r="E143809" t="s">
        <v>1302</v>
      </c>
    </row>
    <row r="143810" spans="1:5" hidden="1" x14ac:dyDescent="0.2">
      <c r="A143810" s="2">
        <v>143809</v>
      </c>
      <c r="B143810" t="s">
        <v>337</v>
      </c>
      <c r="C143810" s="1">
        <v>75806</v>
      </c>
      <c r="D143810" s="1">
        <v>81302.75</v>
      </c>
      <c r="E143810" t="s">
        <v>1302</v>
      </c>
    </row>
    <row r="143811" spans="1:5" hidden="1" x14ac:dyDescent="0.2">
      <c r="A143811" s="2">
        <v>143810</v>
      </c>
      <c r="B143811" t="s">
        <v>672</v>
      </c>
      <c r="C143811" s="1">
        <v>118900</v>
      </c>
      <c r="D143811" s="1">
        <v>119390.38</v>
      </c>
      <c r="E143811" t="s">
        <v>1302</v>
      </c>
    </row>
    <row r="143812" spans="1:5" hidden="1" x14ac:dyDescent="0.2">
      <c r="A143812" s="2">
        <v>143811</v>
      </c>
      <c r="B143812" t="s">
        <v>990</v>
      </c>
      <c r="C143812" s="1">
        <v>53253</v>
      </c>
      <c r="D143812" s="1">
        <v>81381.320000000007</v>
      </c>
      <c r="E143812" t="s">
        <v>1302</v>
      </c>
    </row>
    <row r="143813" spans="1:5" hidden="1" x14ac:dyDescent="0.2">
      <c r="A143813" s="2">
        <v>143812</v>
      </c>
      <c r="B143813" t="s">
        <v>748</v>
      </c>
      <c r="C143813" s="1">
        <v>92548</v>
      </c>
      <c r="D143813" s="1">
        <v>102457.02</v>
      </c>
      <c r="E143813" t="s">
        <v>1302</v>
      </c>
    </row>
    <row r="143814" spans="1:5" hidden="1" x14ac:dyDescent="0.2">
      <c r="A143814" s="2">
        <v>143813</v>
      </c>
      <c r="B143814" t="s">
        <v>853</v>
      </c>
      <c r="C143814" s="1">
        <v>51141</v>
      </c>
      <c r="D143814" s="1">
        <v>51538.55</v>
      </c>
      <c r="E143814" t="s">
        <v>1302</v>
      </c>
    </row>
    <row r="143815" spans="1:5" hidden="1" x14ac:dyDescent="0.2">
      <c r="A143815" s="2">
        <v>143814</v>
      </c>
      <c r="B143815" t="s">
        <v>141</v>
      </c>
      <c r="C143815" s="1">
        <v>98433</v>
      </c>
      <c r="D143815" s="1">
        <v>101762.52</v>
      </c>
      <c r="E143815" t="s">
        <v>1302</v>
      </c>
    </row>
    <row r="143816" spans="1:5" hidden="1" x14ac:dyDescent="0.2">
      <c r="A143816" s="2">
        <v>143815</v>
      </c>
      <c r="B143816" t="s">
        <v>232</v>
      </c>
      <c r="C143816" s="1">
        <v>67636</v>
      </c>
      <c r="D143816" s="1">
        <v>78565.210000000006</v>
      </c>
      <c r="E143816" t="s">
        <v>1302</v>
      </c>
    </row>
    <row r="143817" spans="1:5" hidden="1" x14ac:dyDescent="0.2">
      <c r="A143817" s="2">
        <v>143816</v>
      </c>
      <c r="B143817" t="s">
        <v>414</v>
      </c>
      <c r="C143817" s="1">
        <v>86756</v>
      </c>
      <c r="D143817" s="1">
        <v>86676.05</v>
      </c>
      <c r="E143817" t="s">
        <v>1302</v>
      </c>
    </row>
    <row r="143818" spans="1:5" hidden="1" x14ac:dyDescent="0.2">
      <c r="A143818" s="2">
        <v>143817</v>
      </c>
      <c r="B143818" t="s">
        <v>833</v>
      </c>
      <c r="C143818" s="1">
        <v>71558</v>
      </c>
      <c r="D143818" s="1">
        <v>90736.42</v>
      </c>
      <c r="E143818" t="s">
        <v>1302</v>
      </c>
    </row>
    <row r="143819" spans="1:5" hidden="1" x14ac:dyDescent="0.2">
      <c r="A143819" s="2">
        <v>143818</v>
      </c>
      <c r="B143819" t="s">
        <v>1060</v>
      </c>
      <c r="C143819" s="1">
        <v>55051</v>
      </c>
      <c r="D143819" s="1">
        <v>59645.23</v>
      </c>
      <c r="E143819" t="s">
        <v>1302</v>
      </c>
    </row>
    <row r="143820" spans="1:5" hidden="1" x14ac:dyDescent="0.2">
      <c r="A143820" s="2">
        <v>143819</v>
      </c>
      <c r="B143820" t="s">
        <v>139</v>
      </c>
      <c r="C143820" s="1">
        <v>85454</v>
      </c>
      <c r="D143820" s="1">
        <v>86086.88</v>
      </c>
      <c r="E143820" t="s">
        <v>1302</v>
      </c>
    </row>
    <row r="143821" spans="1:5" hidden="1" x14ac:dyDescent="0.2">
      <c r="A143821" s="2">
        <v>143820</v>
      </c>
      <c r="B143821" t="s">
        <v>918</v>
      </c>
      <c r="C143821" s="1">
        <v>81060</v>
      </c>
      <c r="D143821" s="1">
        <v>105904.07</v>
      </c>
      <c r="E143821" t="s">
        <v>1302</v>
      </c>
    </row>
    <row r="143822" spans="1:5" hidden="1" x14ac:dyDescent="0.2">
      <c r="A143822" s="2">
        <v>143821</v>
      </c>
      <c r="B143822" t="s">
        <v>356</v>
      </c>
      <c r="C143822" s="1">
        <v>53022</v>
      </c>
      <c r="D143822" s="1">
        <v>82496.7</v>
      </c>
      <c r="E143822" t="s">
        <v>1302</v>
      </c>
    </row>
    <row r="143823" spans="1:5" hidden="1" x14ac:dyDescent="0.2">
      <c r="A143823" s="2">
        <v>143822</v>
      </c>
      <c r="B143823" t="s">
        <v>699</v>
      </c>
      <c r="C143823" s="1">
        <v>76547</v>
      </c>
      <c r="D143823" s="1">
        <v>94698.51</v>
      </c>
      <c r="E143823" t="s">
        <v>1302</v>
      </c>
    </row>
    <row r="143824" spans="1:5" hidden="1" x14ac:dyDescent="0.2">
      <c r="A143824" s="2">
        <v>143823</v>
      </c>
      <c r="B143824" t="s">
        <v>990</v>
      </c>
      <c r="C143824" s="1">
        <v>41772</v>
      </c>
      <c r="D143824" s="1">
        <v>39650.33</v>
      </c>
      <c r="E143824" t="s">
        <v>1302</v>
      </c>
    </row>
    <row r="143825" spans="1:5" hidden="1" x14ac:dyDescent="0.2">
      <c r="A143825" s="2">
        <v>143824</v>
      </c>
      <c r="B143825" t="s">
        <v>467</v>
      </c>
      <c r="C143825" s="1">
        <v>44029</v>
      </c>
      <c r="D143825" s="1">
        <v>47617.45</v>
      </c>
      <c r="E143825" t="s">
        <v>1302</v>
      </c>
    </row>
    <row r="143826" spans="1:5" hidden="1" x14ac:dyDescent="0.2">
      <c r="A143826" s="2">
        <v>143825</v>
      </c>
      <c r="B143826" t="s">
        <v>415</v>
      </c>
      <c r="C143826" s="1">
        <v>69980</v>
      </c>
      <c r="D143826" s="1">
        <v>74770.47</v>
      </c>
      <c r="E143826" t="s">
        <v>1302</v>
      </c>
    </row>
    <row r="143827" spans="1:5" hidden="1" x14ac:dyDescent="0.2">
      <c r="A143827" s="2">
        <v>143826</v>
      </c>
      <c r="B143827" t="s">
        <v>1279</v>
      </c>
      <c r="C143827">
        <v>0</v>
      </c>
      <c r="D143827">
        <v>225</v>
      </c>
      <c r="E143827" t="s">
        <v>1302</v>
      </c>
    </row>
    <row r="143828" spans="1:5" hidden="1" x14ac:dyDescent="0.2">
      <c r="A143828" s="2">
        <v>143827</v>
      </c>
      <c r="B143828" t="s">
        <v>89</v>
      </c>
      <c r="C143828" s="1">
        <v>141496</v>
      </c>
      <c r="D143828" s="1">
        <v>137338.79999999999</v>
      </c>
      <c r="E143828" t="s">
        <v>1302</v>
      </c>
    </row>
    <row r="143829" spans="1:5" hidden="1" x14ac:dyDescent="0.2">
      <c r="A143829" s="2">
        <v>143828</v>
      </c>
      <c r="B143829" t="s">
        <v>1172</v>
      </c>
      <c r="C143829" s="1">
        <v>101941</v>
      </c>
      <c r="D143829" s="1">
        <v>102925.78</v>
      </c>
      <c r="E143829" t="s">
        <v>1302</v>
      </c>
    </row>
    <row r="143830" spans="1:5" hidden="1" x14ac:dyDescent="0.2">
      <c r="A143830" s="2">
        <v>143829</v>
      </c>
      <c r="B143830" t="s">
        <v>545</v>
      </c>
      <c r="C143830" s="1">
        <v>83557</v>
      </c>
      <c r="D143830" s="1">
        <v>100888.96000000001</v>
      </c>
      <c r="E143830" t="s">
        <v>1302</v>
      </c>
    </row>
    <row r="143831" spans="1:5" hidden="1" x14ac:dyDescent="0.2">
      <c r="A143831" s="2">
        <v>143830</v>
      </c>
      <c r="B143831" t="s">
        <v>777</v>
      </c>
      <c r="C143831" s="1">
        <v>134702</v>
      </c>
      <c r="D143831" s="1">
        <v>134577.64000000001</v>
      </c>
      <c r="E143831" t="s">
        <v>1302</v>
      </c>
    </row>
    <row r="143832" spans="1:5" hidden="1" x14ac:dyDescent="0.2">
      <c r="A143832" s="2">
        <v>143831</v>
      </c>
      <c r="B143832" t="s">
        <v>244</v>
      </c>
      <c r="C143832" s="1">
        <v>81449</v>
      </c>
      <c r="D143832" s="1">
        <v>107108.94</v>
      </c>
      <c r="E143832" t="s">
        <v>1302</v>
      </c>
    </row>
    <row r="143833" spans="1:5" hidden="1" x14ac:dyDescent="0.2">
      <c r="A143833" s="2">
        <v>143832</v>
      </c>
      <c r="B143833" t="s">
        <v>937</v>
      </c>
      <c r="C143833" s="1">
        <v>36223</v>
      </c>
      <c r="D143833" s="1">
        <v>20818.14</v>
      </c>
      <c r="E143833" t="s">
        <v>1302</v>
      </c>
    </row>
    <row r="143834" spans="1:5" hidden="1" x14ac:dyDescent="0.2">
      <c r="A143834" s="2">
        <v>143833</v>
      </c>
      <c r="B143834" t="s">
        <v>267</v>
      </c>
      <c r="C143834" s="1">
        <v>57177</v>
      </c>
      <c r="D143834" s="1">
        <v>87284.78</v>
      </c>
      <c r="E143834" t="s">
        <v>1302</v>
      </c>
    </row>
    <row r="143835" spans="1:5" hidden="1" x14ac:dyDescent="0.2">
      <c r="A143835" s="2">
        <v>143834</v>
      </c>
      <c r="B143835" t="s">
        <v>220</v>
      </c>
      <c r="C143835" s="1">
        <v>92548</v>
      </c>
      <c r="D143835" s="1">
        <v>32310.95</v>
      </c>
      <c r="E143835" t="s">
        <v>1302</v>
      </c>
    </row>
    <row r="143836" spans="1:5" hidden="1" x14ac:dyDescent="0.2">
      <c r="A143836" s="2">
        <v>143835</v>
      </c>
      <c r="B143836" t="s">
        <v>1106</v>
      </c>
      <c r="C143836" s="1">
        <v>30527</v>
      </c>
      <c r="D143836" s="1">
        <v>22277.84</v>
      </c>
      <c r="E143836" t="s">
        <v>1302</v>
      </c>
    </row>
    <row r="143837" spans="1:5" hidden="1" x14ac:dyDescent="0.2">
      <c r="A143837" s="2">
        <v>143836</v>
      </c>
      <c r="B143837" t="s">
        <v>108</v>
      </c>
      <c r="C143837" s="1">
        <v>37728</v>
      </c>
      <c r="D143837" s="1">
        <v>41303.32</v>
      </c>
      <c r="E143837" t="s">
        <v>1302</v>
      </c>
    </row>
    <row r="143838" spans="1:5" hidden="1" x14ac:dyDescent="0.2">
      <c r="A143838" s="2">
        <v>143837</v>
      </c>
      <c r="B143838" t="s">
        <v>384</v>
      </c>
      <c r="C143838" s="1">
        <v>41995</v>
      </c>
      <c r="D143838" s="1">
        <v>41994.95</v>
      </c>
      <c r="E143838" t="s">
        <v>1302</v>
      </c>
    </row>
    <row r="143839" spans="1:5" hidden="1" x14ac:dyDescent="0.2">
      <c r="A143839" s="2">
        <v>143838</v>
      </c>
      <c r="B143839" t="s">
        <v>781</v>
      </c>
      <c r="C143839" s="1">
        <v>75806</v>
      </c>
      <c r="D143839" s="1">
        <v>108648.32000000001</v>
      </c>
      <c r="E143839" t="s">
        <v>1302</v>
      </c>
    </row>
    <row r="143840" spans="1:5" hidden="1" x14ac:dyDescent="0.2">
      <c r="A143840" s="2">
        <v>143839</v>
      </c>
      <c r="B143840" t="s">
        <v>89</v>
      </c>
      <c r="C143840" s="1">
        <v>124800</v>
      </c>
      <c r="D143840" s="1">
        <v>102002.6</v>
      </c>
      <c r="E143840" t="s">
        <v>1302</v>
      </c>
    </row>
    <row r="143841" spans="1:5" hidden="1" x14ac:dyDescent="0.2">
      <c r="A143841" s="2">
        <v>143840</v>
      </c>
      <c r="B143841" t="s">
        <v>210</v>
      </c>
      <c r="C143841" s="1">
        <v>51963</v>
      </c>
      <c r="D143841" s="1">
        <v>51457.16</v>
      </c>
      <c r="E143841" t="s">
        <v>1302</v>
      </c>
    </row>
    <row r="143842" spans="1:5" hidden="1" x14ac:dyDescent="0.2">
      <c r="A143842" s="2">
        <v>143841</v>
      </c>
      <c r="B143842" t="s">
        <v>176</v>
      </c>
      <c r="C143842" s="1">
        <v>35360</v>
      </c>
      <c r="D143842" s="1">
        <v>22729.07</v>
      </c>
      <c r="E143842" t="s">
        <v>1302</v>
      </c>
    </row>
    <row r="143843" spans="1:5" hidden="1" x14ac:dyDescent="0.2">
      <c r="A143843" s="2">
        <v>143842</v>
      </c>
      <c r="B143843" t="s">
        <v>369</v>
      </c>
      <c r="C143843" s="1">
        <v>89256</v>
      </c>
      <c r="D143843" s="1">
        <v>74061.45</v>
      </c>
      <c r="E143843" t="s">
        <v>1302</v>
      </c>
    </row>
    <row r="143844" spans="1:5" hidden="1" x14ac:dyDescent="0.2">
      <c r="A143844" s="2">
        <v>143843</v>
      </c>
      <c r="B143844" t="s">
        <v>329</v>
      </c>
      <c r="C143844" s="1">
        <v>89256</v>
      </c>
      <c r="D143844" s="1">
        <v>102564.41</v>
      </c>
      <c r="E143844" t="s">
        <v>1302</v>
      </c>
    </row>
    <row r="143845" spans="1:5" hidden="1" x14ac:dyDescent="0.2">
      <c r="A143845" s="2">
        <v>143844</v>
      </c>
      <c r="B143845" t="s">
        <v>420</v>
      </c>
      <c r="C143845" s="1">
        <v>80295</v>
      </c>
      <c r="D143845" s="1">
        <v>158453.38</v>
      </c>
      <c r="E143845" t="s">
        <v>1302</v>
      </c>
    </row>
    <row r="143846" spans="1:5" hidden="1" x14ac:dyDescent="0.2">
      <c r="A143846" s="2">
        <v>143845</v>
      </c>
      <c r="B143846" t="s">
        <v>286</v>
      </c>
      <c r="C143846" s="1">
        <v>106075</v>
      </c>
      <c r="D143846" s="1">
        <v>106208.18</v>
      </c>
      <c r="E143846" t="s">
        <v>1302</v>
      </c>
    </row>
    <row r="143847" spans="1:5" hidden="1" x14ac:dyDescent="0.2">
      <c r="A143847" s="2">
        <v>143846</v>
      </c>
      <c r="B143847" t="s">
        <v>1279</v>
      </c>
      <c r="C143847">
        <v>0</v>
      </c>
      <c r="D143847">
        <v>400</v>
      </c>
      <c r="E143847" t="s">
        <v>1302</v>
      </c>
    </row>
    <row r="143848" spans="1:5" hidden="1" x14ac:dyDescent="0.2">
      <c r="A143848" s="2">
        <v>143847</v>
      </c>
      <c r="B143848" t="s">
        <v>1066</v>
      </c>
      <c r="C143848" s="1">
        <v>32245</v>
      </c>
      <c r="D143848" s="1">
        <v>2728.42</v>
      </c>
      <c r="E143848" t="s">
        <v>1302</v>
      </c>
    </row>
    <row r="143849" spans="1:5" hidden="1" x14ac:dyDescent="0.2">
      <c r="A143849" s="2">
        <v>143848</v>
      </c>
      <c r="B143849" t="s">
        <v>330</v>
      </c>
      <c r="C143849" s="1">
        <v>53512</v>
      </c>
      <c r="D143849" s="1">
        <v>57908.22</v>
      </c>
      <c r="E143849" t="s">
        <v>1302</v>
      </c>
    </row>
    <row r="143850" spans="1:5" hidden="1" x14ac:dyDescent="0.2">
      <c r="A143850" s="2">
        <v>143849</v>
      </c>
      <c r="B143850" t="s">
        <v>1277</v>
      </c>
      <c r="C143850">
        <v>0</v>
      </c>
      <c r="D143850">
        <v>225</v>
      </c>
      <c r="E143850" t="s">
        <v>1302</v>
      </c>
    </row>
    <row r="143851" spans="1:5" hidden="1" x14ac:dyDescent="0.2">
      <c r="A143851" s="2">
        <v>143850</v>
      </c>
      <c r="B143851" t="s">
        <v>397</v>
      </c>
      <c r="C143851" s="1">
        <v>24960</v>
      </c>
      <c r="D143851" s="1">
        <v>8492</v>
      </c>
      <c r="E143851" t="s">
        <v>1302</v>
      </c>
    </row>
    <row r="143852" spans="1:5" hidden="1" x14ac:dyDescent="0.2">
      <c r="A143852" s="2">
        <v>143851</v>
      </c>
      <c r="B143852" t="s">
        <v>1273</v>
      </c>
      <c r="C143852" s="1">
        <v>37427</v>
      </c>
      <c r="D143852" s="1">
        <v>41508</v>
      </c>
      <c r="E143852" t="s">
        <v>1302</v>
      </c>
    </row>
    <row r="143853" spans="1:5" hidden="1" x14ac:dyDescent="0.2">
      <c r="A143853" s="2">
        <v>143852</v>
      </c>
      <c r="B143853" t="s">
        <v>667</v>
      </c>
      <c r="C143853" s="1">
        <v>123642</v>
      </c>
      <c r="D143853" s="1">
        <v>154464.18</v>
      </c>
      <c r="E143853" t="s">
        <v>1302</v>
      </c>
    </row>
    <row r="143854" spans="1:5" hidden="1" x14ac:dyDescent="0.2">
      <c r="A143854" s="2">
        <v>143853</v>
      </c>
      <c r="B143854" t="s">
        <v>210</v>
      </c>
      <c r="C143854" s="1">
        <v>66215</v>
      </c>
      <c r="D143854" s="1">
        <v>66453.789999999994</v>
      </c>
      <c r="E143854" t="s">
        <v>1302</v>
      </c>
    </row>
    <row r="143855" spans="1:5" hidden="1" x14ac:dyDescent="0.2">
      <c r="A143855" s="2">
        <v>143854</v>
      </c>
      <c r="B143855" t="s">
        <v>90</v>
      </c>
      <c r="C143855" s="1">
        <v>94635</v>
      </c>
      <c r="D143855" s="1">
        <v>99480.55</v>
      </c>
      <c r="E143855" t="s">
        <v>1302</v>
      </c>
    </row>
    <row r="143856" spans="1:5" hidden="1" x14ac:dyDescent="0.2">
      <c r="A143856" s="2">
        <v>143855</v>
      </c>
      <c r="B143856" t="s">
        <v>1279</v>
      </c>
      <c r="C143856">
        <v>0</v>
      </c>
      <c r="D143856">
        <v>165</v>
      </c>
      <c r="E143856" t="s">
        <v>1302</v>
      </c>
    </row>
    <row r="143857" spans="1:5" hidden="1" x14ac:dyDescent="0.2">
      <c r="A143857" s="2">
        <v>143856</v>
      </c>
      <c r="B143857" t="s">
        <v>530</v>
      </c>
      <c r="C143857" s="1">
        <v>24960</v>
      </c>
      <c r="D143857" s="1">
        <v>3957</v>
      </c>
      <c r="E143857" t="s">
        <v>1302</v>
      </c>
    </row>
    <row r="143858" spans="1:5" hidden="1" x14ac:dyDescent="0.2">
      <c r="A143858" s="2">
        <v>143857</v>
      </c>
      <c r="B143858" t="s">
        <v>1303</v>
      </c>
      <c r="C143858" s="1">
        <v>22880</v>
      </c>
      <c r="D143858" s="1">
        <v>1212</v>
      </c>
      <c r="E143858" t="s">
        <v>1302</v>
      </c>
    </row>
    <row r="143859" spans="1:5" hidden="1" x14ac:dyDescent="0.2">
      <c r="A143859" s="2">
        <v>143858</v>
      </c>
      <c r="B143859" t="s">
        <v>1303</v>
      </c>
      <c r="C143859" s="1">
        <v>22880</v>
      </c>
      <c r="D143859" s="1">
        <v>1212</v>
      </c>
      <c r="E143859" t="s">
        <v>1302</v>
      </c>
    </row>
    <row r="143860" spans="1:5" hidden="1" x14ac:dyDescent="0.2">
      <c r="A143860" s="2">
        <v>143859</v>
      </c>
      <c r="B143860" t="s">
        <v>463</v>
      </c>
      <c r="C143860" s="1">
        <v>100647</v>
      </c>
      <c r="D143860" s="1">
        <v>100416.64</v>
      </c>
      <c r="E143860" t="s">
        <v>1302</v>
      </c>
    </row>
    <row r="143861" spans="1:5" hidden="1" x14ac:dyDescent="0.2">
      <c r="A143861" s="2">
        <v>143860</v>
      </c>
      <c r="B143861" t="s">
        <v>469</v>
      </c>
      <c r="C143861" s="1">
        <v>72254</v>
      </c>
      <c r="D143861" s="1">
        <v>91268.1</v>
      </c>
      <c r="E143861" t="s">
        <v>1302</v>
      </c>
    </row>
    <row r="143862" spans="1:5" hidden="1" x14ac:dyDescent="0.2">
      <c r="A143862" s="2">
        <v>143861</v>
      </c>
      <c r="B143862" t="s">
        <v>453</v>
      </c>
      <c r="C143862" s="1">
        <v>44002</v>
      </c>
      <c r="D143862" s="1">
        <v>50704.49</v>
      </c>
      <c r="E143862" t="s">
        <v>1302</v>
      </c>
    </row>
    <row r="143863" spans="1:5" hidden="1" x14ac:dyDescent="0.2">
      <c r="A143863" s="2">
        <v>143862</v>
      </c>
      <c r="B143863" t="s">
        <v>1279</v>
      </c>
      <c r="C143863">
        <v>0</v>
      </c>
      <c r="D143863">
        <v>165</v>
      </c>
      <c r="E143863" t="s">
        <v>1302</v>
      </c>
    </row>
    <row r="143864" spans="1:5" hidden="1" x14ac:dyDescent="0.2">
      <c r="A143864" s="2">
        <v>143863</v>
      </c>
      <c r="B143864" t="s">
        <v>1277</v>
      </c>
      <c r="C143864">
        <v>0</v>
      </c>
      <c r="D143864">
        <v>165</v>
      </c>
      <c r="E143864" t="s">
        <v>1302</v>
      </c>
    </row>
    <row r="143865" spans="1:5" hidden="1" x14ac:dyDescent="0.2">
      <c r="A143865" s="2">
        <v>143864</v>
      </c>
      <c r="B143865" t="s">
        <v>698</v>
      </c>
      <c r="C143865" s="1">
        <v>88694</v>
      </c>
      <c r="D143865" s="1">
        <v>95733.48</v>
      </c>
      <c r="E143865" t="s">
        <v>1302</v>
      </c>
    </row>
    <row r="143866" spans="1:5" hidden="1" x14ac:dyDescent="0.2">
      <c r="A143866" s="2">
        <v>143865</v>
      </c>
      <c r="B143866" t="s">
        <v>1066</v>
      </c>
      <c r="C143866" s="1">
        <v>32245</v>
      </c>
      <c r="D143866" s="1">
        <v>20224.439999999999</v>
      </c>
      <c r="E143866" t="s">
        <v>1302</v>
      </c>
    </row>
    <row r="143867" spans="1:5" hidden="1" x14ac:dyDescent="0.2">
      <c r="A143867" s="2">
        <v>143866</v>
      </c>
      <c r="B143867" t="s">
        <v>404</v>
      </c>
      <c r="C143867" s="1">
        <v>47353</v>
      </c>
      <c r="D143867" s="1">
        <v>45410.879999999997</v>
      </c>
      <c r="E143867" t="s">
        <v>1302</v>
      </c>
    </row>
    <row r="143868" spans="1:5" hidden="1" x14ac:dyDescent="0.2">
      <c r="A143868" s="2">
        <v>143867</v>
      </c>
      <c r="B143868" t="s">
        <v>411</v>
      </c>
      <c r="C143868" s="1">
        <v>63169</v>
      </c>
      <c r="D143868" s="1">
        <v>63769.82</v>
      </c>
      <c r="E143868" t="s">
        <v>1302</v>
      </c>
    </row>
    <row r="143869" spans="1:5" hidden="1" x14ac:dyDescent="0.2">
      <c r="A143869" s="2">
        <v>143868</v>
      </c>
      <c r="B143869" t="s">
        <v>177</v>
      </c>
      <c r="C143869" s="1">
        <v>99323</v>
      </c>
      <c r="D143869" s="1">
        <v>100735.12</v>
      </c>
      <c r="E143869" t="s">
        <v>1302</v>
      </c>
    </row>
    <row r="143870" spans="1:5" hidden="1" x14ac:dyDescent="0.2">
      <c r="A143870" s="2">
        <v>143869</v>
      </c>
      <c r="B143870" t="s">
        <v>1105</v>
      </c>
      <c r="C143870" s="1">
        <v>65779</v>
      </c>
      <c r="D143870" s="1">
        <v>63057.45</v>
      </c>
      <c r="E143870" t="s">
        <v>1302</v>
      </c>
    </row>
    <row r="143871" spans="1:5" hidden="1" x14ac:dyDescent="0.2">
      <c r="A143871" s="2">
        <v>143870</v>
      </c>
      <c r="B143871" t="s">
        <v>507</v>
      </c>
      <c r="C143871" s="1">
        <v>66768</v>
      </c>
      <c r="D143871" s="1">
        <v>59885.279999999999</v>
      </c>
      <c r="E143871" t="s">
        <v>1302</v>
      </c>
    </row>
    <row r="143872" spans="1:5" hidden="1" x14ac:dyDescent="0.2">
      <c r="A143872" s="2">
        <v>143871</v>
      </c>
      <c r="B143872" t="s">
        <v>1030</v>
      </c>
      <c r="C143872" s="1">
        <v>104520</v>
      </c>
      <c r="D143872" s="1">
        <v>45139.7</v>
      </c>
      <c r="E143872" t="s">
        <v>1302</v>
      </c>
    </row>
    <row r="143873" spans="1:5" hidden="1" x14ac:dyDescent="0.2">
      <c r="A143873" s="2">
        <v>143872</v>
      </c>
      <c r="B143873" t="s">
        <v>682</v>
      </c>
      <c r="C143873" s="1">
        <v>106527</v>
      </c>
      <c r="D143873" s="1">
        <v>117829.23</v>
      </c>
      <c r="E143873" t="s">
        <v>1302</v>
      </c>
    </row>
    <row r="143874" spans="1:5" hidden="1" x14ac:dyDescent="0.2">
      <c r="A143874" s="2">
        <v>143873</v>
      </c>
      <c r="B143874" t="s">
        <v>400</v>
      </c>
      <c r="C143874" s="1">
        <v>89205</v>
      </c>
      <c r="D143874" s="1">
        <v>114879.86</v>
      </c>
      <c r="E143874" t="s">
        <v>1302</v>
      </c>
    </row>
    <row r="143875" spans="1:5" hidden="1" x14ac:dyDescent="0.2">
      <c r="A143875" s="2">
        <v>143874</v>
      </c>
      <c r="B143875" t="s">
        <v>566</v>
      </c>
      <c r="C143875" s="1">
        <v>72007</v>
      </c>
      <c r="D143875" s="1">
        <v>78202.53</v>
      </c>
      <c r="E143875" t="s">
        <v>1302</v>
      </c>
    </row>
    <row r="143876" spans="1:5" hidden="1" x14ac:dyDescent="0.2">
      <c r="A143876" s="2">
        <v>143875</v>
      </c>
      <c r="B143876" t="s">
        <v>488</v>
      </c>
      <c r="C143876" s="1">
        <v>67636</v>
      </c>
      <c r="D143876" s="1">
        <v>85186.4</v>
      </c>
      <c r="E143876" t="s">
        <v>1302</v>
      </c>
    </row>
    <row r="143877" spans="1:5" hidden="1" x14ac:dyDescent="0.2">
      <c r="A143877" s="2">
        <v>143876</v>
      </c>
      <c r="B143877" t="s">
        <v>620</v>
      </c>
      <c r="C143877" s="1">
        <v>42500</v>
      </c>
      <c r="D143877" s="1">
        <v>18414.86</v>
      </c>
      <c r="E143877" t="s">
        <v>1302</v>
      </c>
    </row>
    <row r="143878" spans="1:5" hidden="1" x14ac:dyDescent="0.2">
      <c r="A143878" s="2">
        <v>143877</v>
      </c>
      <c r="B143878" t="s">
        <v>1279</v>
      </c>
      <c r="C143878">
        <v>0</v>
      </c>
      <c r="D143878">
        <v>165</v>
      </c>
      <c r="E143878" t="s">
        <v>1302</v>
      </c>
    </row>
    <row r="143879" spans="1:5" hidden="1" x14ac:dyDescent="0.2">
      <c r="A143879" s="2">
        <v>143878</v>
      </c>
      <c r="B143879" t="s">
        <v>407</v>
      </c>
      <c r="C143879" s="1">
        <v>49307</v>
      </c>
      <c r="D143879" s="1">
        <v>65896.11</v>
      </c>
      <c r="E143879" t="s">
        <v>1302</v>
      </c>
    </row>
    <row r="143880" spans="1:5" hidden="1" x14ac:dyDescent="0.2">
      <c r="A143880" s="2">
        <v>143879</v>
      </c>
      <c r="B143880" t="s">
        <v>318</v>
      </c>
      <c r="C143880" s="1">
        <v>62171</v>
      </c>
      <c r="D143880" s="1">
        <v>32185.22</v>
      </c>
      <c r="E143880" t="s">
        <v>1302</v>
      </c>
    </row>
    <row r="143881" spans="1:5" hidden="1" x14ac:dyDescent="0.2">
      <c r="A143881" s="2">
        <v>143880</v>
      </c>
      <c r="B143881" t="s">
        <v>499</v>
      </c>
      <c r="C143881" s="1">
        <v>40955</v>
      </c>
      <c r="D143881" s="1">
        <v>71070.47</v>
      </c>
      <c r="E143881" t="s">
        <v>1302</v>
      </c>
    </row>
    <row r="143882" spans="1:5" hidden="1" x14ac:dyDescent="0.2">
      <c r="A143882" s="2">
        <v>143881</v>
      </c>
      <c r="B143882" t="s">
        <v>573</v>
      </c>
      <c r="C143882" s="1">
        <v>92548</v>
      </c>
      <c r="D143882" s="1">
        <v>84716.15</v>
      </c>
      <c r="E143882" t="s">
        <v>1302</v>
      </c>
    </row>
    <row r="143883" spans="1:5" hidden="1" x14ac:dyDescent="0.2">
      <c r="A143883" s="2">
        <v>143882</v>
      </c>
      <c r="B143883" t="s">
        <v>695</v>
      </c>
      <c r="C143883" s="1">
        <v>37080</v>
      </c>
      <c r="D143883" s="1">
        <v>48027.25</v>
      </c>
      <c r="E143883" t="s">
        <v>1302</v>
      </c>
    </row>
    <row r="143884" spans="1:5" hidden="1" x14ac:dyDescent="0.2">
      <c r="A143884" s="2">
        <v>143883</v>
      </c>
      <c r="B143884" t="s">
        <v>730</v>
      </c>
      <c r="C143884" s="1">
        <v>38827</v>
      </c>
      <c r="D143884" s="1">
        <v>29640.13</v>
      </c>
      <c r="E143884" t="s">
        <v>1302</v>
      </c>
    </row>
    <row r="143885" spans="1:5" hidden="1" x14ac:dyDescent="0.2">
      <c r="A143885" s="2">
        <v>143884</v>
      </c>
      <c r="B143885" t="s">
        <v>500</v>
      </c>
      <c r="C143885" s="1">
        <v>85843</v>
      </c>
      <c r="D143885" s="1">
        <v>97812.46</v>
      </c>
      <c r="E143885" t="s">
        <v>1302</v>
      </c>
    </row>
    <row r="143886" spans="1:5" hidden="1" x14ac:dyDescent="0.2">
      <c r="A143886" s="2">
        <v>143885</v>
      </c>
      <c r="B143886" t="s">
        <v>213</v>
      </c>
      <c r="C143886" s="1">
        <v>67636</v>
      </c>
      <c r="D143886" s="1">
        <v>75134.929999999993</v>
      </c>
      <c r="E143886" t="s">
        <v>1302</v>
      </c>
    </row>
    <row r="143887" spans="1:5" hidden="1" x14ac:dyDescent="0.2">
      <c r="A143887" s="2">
        <v>143886</v>
      </c>
      <c r="B143887" t="s">
        <v>672</v>
      </c>
      <c r="C143887" s="1">
        <v>55603</v>
      </c>
      <c r="D143887" s="1">
        <v>63057.67</v>
      </c>
      <c r="E143887" t="s">
        <v>1302</v>
      </c>
    </row>
    <row r="143888" spans="1:5" hidden="1" x14ac:dyDescent="0.2">
      <c r="A143888" s="2">
        <v>143887</v>
      </c>
      <c r="B143888" t="s">
        <v>897</v>
      </c>
      <c r="C143888" s="1">
        <v>30037</v>
      </c>
      <c r="D143888" s="1">
        <v>30192.7</v>
      </c>
      <c r="E143888" t="s">
        <v>1302</v>
      </c>
    </row>
    <row r="143889" spans="1:5" hidden="1" x14ac:dyDescent="0.2">
      <c r="A143889" s="2">
        <v>143888</v>
      </c>
      <c r="B143889" t="s">
        <v>443</v>
      </c>
      <c r="C143889" s="1">
        <v>67855</v>
      </c>
      <c r="D143889" s="1">
        <v>69088.62</v>
      </c>
      <c r="E143889" t="s">
        <v>1302</v>
      </c>
    </row>
    <row r="143890" spans="1:5" hidden="1" x14ac:dyDescent="0.2">
      <c r="A143890" s="2">
        <v>143889</v>
      </c>
      <c r="B143890" t="s">
        <v>426</v>
      </c>
      <c r="C143890" s="1">
        <v>41995</v>
      </c>
      <c r="D143890" s="1">
        <v>37795.440000000002</v>
      </c>
      <c r="E143890" t="s">
        <v>1302</v>
      </c>
    </row>
    <row r="143891" spans="1:5" hidden="1" x14ac:dyDescent="0.2">
      <c r="A143891" s="2">
        <v>143890</v>
      </c>
      <c r="B143891" t="s">
        <v>748</v>
      </c>
      <c r="C143891" s="1">
        <v>88694</v>
      </c>
      <c r="D143891" s="1">
        <v>116293.07</v>
      </c>
      <c r="E143891" t="s">
        <v>1302</v>
      </c>
    </row>
    <row r="143892" spans="1:5" hidden="1" x14ac:dyDescent="0.2">
      <c r="A143892" s="2">
        <v>143891</v>
      </c>
      <c r="B143892" t="s">
        <v>802</v>
      </c>
      <c r="C143892" s="1">
        <v>29120</v>
      </c>
      <c r="D143892" s="1">
        <v>8704.2199999999993</v>
      </c>
      <c r="E143892" t="s">
        <v>1302</v>
      </c>
    </row>
    <row r="143893" spans="1:5" hidden="1" x14ac:dyDescent="0.2">
      <c r="A143893" s="2">
        <v>143892</v>
      </c>
      <c r="B143893" t="s">
        <v>407</v>
      </c>
      <c r="C143893" s="1">
        <v>37427</v>
      </c>
      <c r="D143893" s="1">
        <v>44056.15</v>
      </c>
      <c r="E143893" t="s">
        <v>1302</v>
      </c>
    </row>
    <row r="143894" spans="1:5" hidden="1" x14ac:dyDescent="0.2">
      <c r="A143894" s="2">
        <v>143893</v>
      </c>
      <c r="B143894" t="s">
        <v>1279</v>
      </c>
      <c r="C143894">
        <v>0</v>
      </c>
      <c r="D143894">
        <v>165</v>
      </c>
      <c r="E143894" t="s">
        <v>1302</v>
      </c>
    </row>
    <row r="143895" spans="1:5" hidden="1" x14ac:dyDescent="0.2">
      <c r="A143895" s="2">
        <v>143894</v>
      </c>
      <c r="B143895" t="s">
        <v>416</v>
      </c>
      <c r="C143895" s="1">
        <v>41757</v>
      </c>
      <c r="D143895" s="1">
        <v>3773.57</v>
      </c>
      <c r="E143895" t="s">
        <v>1302</v>
      </c>
    </row>
    <row r="143896" spans="1:5" hidden="1" x14ac:dyDescent="0.2">
      <c r="A143896" s="2">
        <v>143895</v>
      </c>
      <c r="B143896" t="s">
        <v>234</v>
      </c>
      <c r="C143896" s="1">
        <v>43455</v>
      </c>
      <c r="D143896" s="1">
        <v>56447.839999999997</v>
      </c>
      <c r="E143896" t="s">
        <v>1302</v>
      </c>
    </row>
    <row r="143897" spans="1:5" hidden="1" x14ac:dyDescent="0.2">
      <c r="A143897" s="2">
        <v>143896</v>
      </c>
      <c r="B143897" t="s">
        <v>725</v>
      </c>
      <c r="C143897" s="1">
        <v>78249</v>
      </c>
      <c r="D143897" s="1">
        <v>72816.22</v>
      </c>
      <c r="E143897" t="s">
        <v>1302</v>
      </c>
    </row>
    <row r="143898" spans="1:5" hidden="1" x14ac:dyDescent="0.2">
      <c r="A143898" s="2">
        <v>143897</v>
      </c>
      <c r="B143898" t="s">
        <v>146</v>
      </c>
      <c r="C143898" s="1">
        <v>35615</v>
      </c>
      <c r="D143898" s="1">
        <v>46025.47</v>
      </c>
      <c r="E143898" t="s">
        <v>1302</v>
      </c>
    </row>
    <row r="143899" spans="1:5" hidden="1" x14ac:dyDescent="0.2">
      <c r="A143899" s="2">
        <v>143898</v>
      </c>
      <c r="B143899" t="s">
        <v>423</v>
      </c>
      <c r="C143899" s="1">
        <v>55665</v>
      </c>
      <c r="D143899" s="1">
        <v>56932.94</v>
      </c>
      <c r="E143899" t="s">
        <v>1302</v>
      </c>
    </row>
    <row r="143900" spans="1:5" hidden="1" x14ac:dyDescent="0.2">
      <c r="A143900" s="2">
        <v>143899</v>
      </c>
      <c r="B143900" t="s">
        <v>555</v>
      </c>
      <c r="C143900" s="1">
        <v>49887</v>
      </c>
      <c r="D143900" s="1">
        <v>53972.65</v>
      </c>
      <c r="E143900" t="s">
        <v>1302</v>
      </c>
    </row>
    <row r="143901" spans="1:5" hidden="1" x14ac:dyDescent="0.2">
      <c r="A143901" s="2">
        <v>143900</v>
      </c>
      <c r="B143901" t="s">
        <v>498</v>
      </c>
      <c r="C143901" s="1">
        <v>69472</v>
      </c>
      <c r="D143901" s="1">
        <v>51731.18</v>
      </c>
      <c r="E143901" t="s">
        <v>1302</v>
      </c>
    </row>
    <row r="143902" spans="1:5" hidden="1" x14ac:dyDescent="0.2">
      <c r="A143902" s="2">
        <v>143901</v>
      </c>
      <c r="B143902" t="s">
        <v>453</v>
      </c>
      <c r="C143902" s="1">
        <v>47490</v>
      </c>
      <c r="D143902" s="1">
        <v>56014.66</v>
      </c>
      <c r="E143902" t="s">
        <v>1302</v>
      </c>
    </row>
    <row r="143903" spans="1:5" hidden="1" x14ac:dyDescent="0.2">
      <c r="A143903" s="2">
        <v>143902</v>
      </c>
      <c r="B143903" t="s">
        <v>453</v>
      </c>
      <c r="C143903" s="1">
        <v>34073</v>
      </c>
      <c r="D143903" s="1">
        <v>33322.47</v>
      </c>
      <c r="E143903" t="s">
        <v>1302</v>
      </c>
    </row>
    <row r="143904" spans="1:5" hidden="1" x14ac:dyDescent="0.2">
      <c r="A143904" s="2">
        <v>143903</v>
      </c>
      <c r="B143904" t="s">
        <v>569</v>
      </c>
      <c r="C143904" s="1">
        <v>87151</v>
      </c>
      <c r="D143904" s="1">
        <v>138229.45000000001</v>
      </c>
      <c r="E143904" t="s">
        <v>1302</v>
      </c>
    </row>
    <row r="143905" spans="1:5" hidden="1" x14ac:dyDescent="0.2">
      <c r="A143905" s="2">
        <v>143904</v>
      </c>
      <c r="B143905" t="s">
        <v>498</v>
      </c>
      <c r="C143905" s="1">
        <v>35672</v>
      </c>
      <c r="D143905" s="1">
        <v>24974.86</v>
      </c>
      <c r="E143905" t="s">
        <v>1302</v>
      </c>
    </row>
    <row r="143906" spans="1:5" hidden="1" x14ac:dyDescent="0.2">
      <c r="A143906" s="2">
        <v>143905</v>
      </c>
      <c r="B143906" t="s">
        <v>1272</v>
      </c>
      <c r="C143906" s="1">
        <v>54029</v>
      </c>
      <c r="D143906" s="1">
        <v>60787.51</v>
      </c>
      <c r="E143906" t="s">
        <v>1302</v>
      </c>
    </row>
    <row r="143907" spans="1:5" hidden="1" x14ac:dyDescent="0.2">
      <c r="A143907" s="2">
        <v>143906</v>
      </c>
      <c r="B143907" t="s">
        <v>591</v>
      </c>
      <c r="C143907" s="1">
        <v>93201</v>
      </c>
      <c r="D143907" s="1">
        <v>95069.1</v>
      </c>
      <c r="E143907" t="s">
        <v>1302</v>
      </c>
    </row>
    <row r="143908" spans="1:5" hidden="1" x14ac:dyDescent="0.2">
      <c r="A143908" s="2">
        <v>143907</v>
      </c>
      <c r="B143908" t="s">
        <v>120</v>
      </c>
      <c r="C143908" s="1">
        <v>11303</v>
      </c>
      <c r="D143908" s="1">
        <v>12105.43</v>
      </c>
      <c r="E143908" t="s">
        <v>1302</v>
      </c>
    </row>
    <row r="143909" spans="1:5" hidden="1" x14ac:dyDescent="0.2">
      <c r="A143909" s="2">
        <v>143908</v>
      </c>
      <c r="B143909" t="s">
        <v>1279</v>
      </c>
      <c r="C143909">
        <v>0</v>
      </c>
      <c r="D143909">
        <v>400</v>
      </c>
      <c r="E143909" t="s">
        <v>1302</v>
      </c>
    </row>
    <row r="143910" spans="1:5" hidden="1" x14ac:dyDescent="0.2">
      <c r="A143910" s="2">
        <v>143909</v>
      </c>
      <c r="B143910" t="s">
        <v>1279</v>
      </c>
      <c r="C143910">
        <v>0</v>
      </c>
      <c r="D143910">
        <v>165</v>
      </c>
      <c r="E143910" t="s">
        <v>1302</v>
      </c>
    </row>
    <row r="143911" spans="1:5" hidden="1" x14ac:dyDescent="0.2">
      <c r="A143911" s="2">
        <v>143910</v>
      </c>
      <c r="B143911" t="s">
        <v>288</v>
      </c>
      <c r="C143911" s="1">
        <v>47787</v>
      </c>
      <c r="D143911" s="1">
        <v>47452.07</v>
      </c>
      <c r="E143911" t="s">
        <v>1302</v>
      </c>
    </row>
    <row r="143912" spans="1:5" hidden="1" x14ac:dyDescent="0.2">
      <c r="A143912" s="2">
        <v>143911</v>
      </c>
      <c r="B143912" t="s">
        <v>189</v>
      </c>
      <c r="C143912" s="1">
        <v>66215</v>
      </c>
      <c r="D143912" s="1">
        <v>67330.649999999994</v>
      </c>
      <c r="E143912" t="s">
        <v>1302</v>
      </c>
    </row>
    <row r="143913" spans="1:5" hidden="1" x14ac:dyDescent="0.2">
      <c r="A143913" s="2">
        <v>143912</v>
      </c>
      <c r="B143913" t="s">
        <v>416</v>
      </c>
      <c r="C143913" s="1">
        <v>38523</v>
      </c>
      <c r="D143913" s="1">
        <v>47783.29</v>
      </c>
      <c r="E143913" t="s">
        <v>1302</v>
      </c>
    </row>
    <row r="143914" spans="1:5" hidden="1" x14ac:dyDescent="0.2">
      <c r="A143914" s="2">
        <v>143913</v>
      </c>
      <c r="B143914" t="s">
        <v>605</v>
      </c>
      <c r="C143914" s="1">
        <v>72977</v>
      </c>
      <c r="D143914" s="1">
        <v>51628.15</v>
      </c>
      <c r="E143914" t="s">
        <v>1302</v>
      </c>
    </row>
    <row r="143915" spans="1:5" hidden="1" x14ac:dyDescent="0.2">
      <c r="A143915" s="2">
        <v>143914</v>
      </c>
      <c r="B143915" t="s">
        <v>711</v>
      </c>
      <c r="C143915" s="1">
        <v>36683</v>
      </c>
      <c r="D143915" s="1">
        <v>37348.61</v>
      </c>
      <c r="E143915" t="s">
        <v>1302</v>
      </c>
    </row>
    <row r="143916" spans="1:5" hidden="1" x14ac:dyDescent="0.2">
      <c r="A143916" s="2">
        <v>143915</v>
      </c>
      <c r="B143916" t="s">
        <v>635</v>
      </c>
      <c r="C143916" s="1">
        <v>71204</v>
      </c>
      <c r="D143916" s="1">
        <v>72150.78</v>
      </c>
      <c r="E143916" t="s">
        <v>1302</v>
      </c>
    </row>
    <row r="143917" spans="1:5" hidden="1" x14ac:dyDescent="0.2">
      <c r="A143917" s="2">
        <v>143916</v>
      </c>
      <c r="B143917" t="s">
        <v>138</v>
      </c>
      <c r="C143917" s="1">
        <v>65246</v>
      </c>
      <c r="D143917" s="1">
        <v>60322.29</v>
      </c>
      <c r="E143917" t="s">
        <v>1302</v>
      </c>
    </row>
    <row r="143918" spans="1:5" hidden="1" x14ac:dyDescent="0.2">
      <c r="A143918" s="2">
        <v>143917</v>
      </c>
      <c r="B143918" t="s">
        <v>234</v>
      </c>
      <c r="C143918" s="1">
        <v>55092</v>
      </c>
      <c r="D143918" s="1">
        <v>70352.800000000003</v>
      </c>
      <c r="E143918" t="s">
        <v>1302</v>
      </c>
    </row>
    <row r="143919" spans="1:5" hidden="1" x14ac:dyDescent="0.2">
      <c r="A143919" s="2">
        <v>143918</v>
      </c>
      <c r="B143919" t="s">
        <v>1273</v>
      </c>
      <c r="C143919" s="1">
        <v>37427</v>
      </c>
      <c r="D143919" s="1">
        <v>36897.129999999997</v>
      </c>
      <c r="E143919" t="s">
        <v>1302</v>
      </c>
    </row>
    <row r="143920" spans="1:5" hidden="1" x14ac:dyDescent="0.2">
      <c r="A143920" s="2">
        <v>143919</v>
      </c>
      <c r="B143920" t="s">
        <v>1279</v>
      </c>
      <c r="C143920">
        <v>0</v>
      </c>
      <c r="D143920">
        <v>165</v>
      </c>
      <c r="E143920" t="s">
        <v>1302</v>
      </c>
    </row>
    <row r="143921" spans="1:5" hidden="1" x14ac:dyDescent="0.2">
      <c r="A143921" s="2">
        <v>143920</v>
      </c>
      <c r="B143921" t="s">
        <v>164</v>
      </c>
      <c r="C143921" s="1">
        <v>35927</v>
      </c>
      <c r="D143921" s="1">
        <v>53097.36</v>
      </c>
      <c r="E143921" t="s">
        <v>1302</v>
      </c>
    </row>
    <row r="143922" spans="1:5" hidden="1" x14ac:dyDescent="0.2">
      <c r="A143922" s="2">
        <v>143921</v>
      </c>
      <c r="B143922" t="s">
        <v>382</v>
      </c>
      <c r="C143922" s="1">
        <v>93000</v>
      </c>
      <c r="D143922" s="1">
        <v>21461.52</v>
      </c>
      <c r="E143922" t="s">
        <v>1302</v>
      </c>
    </row>
    <row r="143923" spans="1:5" hidden="1" x14ac:dyDescent="0.2">
      <c r="A143923" s="2">
        <v>143922</v>
      </c>
      <c r="B143923" t="s">
        <v>999</v>
      </c>
      <c r="C143923" s="1">
        <v>62053</v>
      </c>
      <c r="D143923" s="1">
        <v>29881.79</v>
      </c>
      <c r="E143923" t="s">
        <v>1302</v>
      </c>
    </row>
    <row r="143924" spans="1:5" hidden="1" x14ac:dyDescent="0.2">
      <c r="A143924" s="2">
        <v>143923</v>
      </c>
      <c r="B143924" t="s">
        <v>146</v>
      </c>
      <c r="C143924" s="1">
        <v>49344</v>
      </c>
      <c r="D143924" s="1">
        <v>53519.49</v>
      </c>
      <c r="E143924" t="s">
        <v>1302</v>
      </c>
    </row>
    <row r="143925" spans="1:5" hidden="1" x14ac:dyDescent="0.2">
      <c r="A143925" s="2">
        <v>143924</v>
      </c>
      <c r="B143925" t="s">
        <v>1273</v>
      </c>
      <c r="C143925" s="1">
        <v>34411</v>
      </c>
      <c r="D143925" s="1">
        <v>35827.550000000003</v>
      </c>
      <c r="E143925" t="s">
        <v>1302</v>
      </c>
    </row>
    <row r="143926" spans="1:5" hidden="1" x14ac:dyDescent="0.2">
      <c r="A143926" s="2">
        <v>143925</v>
      </c>
      <c r="B143926" t="s">
        <v>369</v>
      </c>
      <c r="C143926" s="1">
        <v>86379</v>
      </c>
      <c r="D143926" s="1">
        <v>88843.69</v>
      </c>
      <c r="E143926" t="s">
        <v>1302</v>
      </c>
    </row>
    <row r="143927" spans="1:5" hidden="1" x14ac:dyDescent="0.2">
      <c r="A143927" s="2">
        <v>143926</v>
      </c>
      <c r="B143927" t="s">
        <v>266</v>
      </c>
      <c r="C143927" s="1">
        <v>89466</v>
      </c>
      <c r="D143927" s="1">
        <v>136027.03</v>
      </c>
      <c r="E143927" t="s">
        <v>1302</v>
      </c>
    </row>
    <row r="143928" spans="1:5" hidden="1" x14ac:dyDescent="0.2">
      <c r="A143928" s="2">
        <v>143927</v>
      </c>
      <c r="B143928" t="s">
        <v>1279</v>
      </c>
      <c r="C143928">
        <v>0</v>
      </c>
      <c r="D143928">
        <v>225</v>
      </c>
      <c r="E143928" t="s">
        <v>1302</v>
      </c>
    </row>
    <row r="143929" spans="1:5" hidden="1" x14ac:dyDescent="0.2">
      <c r="A143929" s="2">
        <v>143928</v>
      </c>
      <c r="B143929" t="s">
        <v>373</v>
      </c>
      <c r="C143929" s="1">
        <v>22880</v>
      </c>
      <c r="D143929">
        <v>968.77</v>
      </c>
      <c r="E143929" t="s">
        <v>1302</v>
      </c>
    </row>
    <row r="143930" spans="1:5" hidden="1" x14ac:dyDescent="0.2">
      <c r="A143930" s="2">
        <v>143929</v>
      </c>
      <c r="B143930" t="s">
        <v>424</v>
      </c>
      <c r="C143930" s="1">
        <v>39402</v>
      </c>
      <c r="D143930" s="1">
        <v>36472.29</v>
      </c>
      <c r="E143930" t="s">
        <v>1302</v>
      </c>
    </row>
    <row r="143931" spans="1:5" hidden="1" x14ac:dyDescent="0.2">
      <c r="A143931" s="2">
        <v>143930</v>
      </c>
      <c r="B143931" t="s">
        <v>730</v>
      </c>
      <c r="C143931" s="1">
        <v>38827</v>
      </c>
      <c r="D143931" s="1">
        <v>28074.46</v>
      </c>
      <c r="E143931" t="s">
        <v>1302</v>
      </c>
    </row>
    <row r="143932" spans="1:5" hidden="1" x14ac:dyDescent="0.2">
      <c r="A143932" s="2">
        <v>143931</v>
      </c>
      <c r="B143932" t="s">
        <v>1065</v>
      </c>
      <c r="C143932" s="1">
        <v>107227</v>
      </c>
      <c r="D143932" s="1">
        <v>131579.29999999999</v>
      </c>
      <c r="E143932" t="s">
        <v>1302</v>
      </c>
    </row>
    <row r="143933" spans="1:5" hidden="1" x14ac:dyDescent="0.2">
      <c r="A143933" s="2">
        <v>143932</v>
      </c>
      <c r="B143933" t="s">
        <v>313</v>
      </c>
      <c r="C143933" s="1">
        <v>6240</v>
      </c>
      <c r="D143933" s="1">
        <v>3256.16</v>
      </c>
      <c r="E143933" t="s">
        <v>1302</v>
      </c>
    </row>
    <row r="143934" spans="1:5" hidden="1" x14ac:dyDescent="0.2">
      <c r="A143934" s="2">
        <v>143933</v>
      </c>
      <c r="B143934" t="s">
        <v>1279</v>
      </c>
      <c r="C143934">
        <v>0</v>
      </c>
      <c r="D143934">
        <v>225</v>
      </c>
      <c r="E143934" t="s">
        <v>1302</v>
      </c>
    </row>
    <row r="143935" spans="1:5" hidden="1" x14ac:dyDescent="0.2">
      <c r="A143935" s="2">
        <v>143934</v>
      </c>
      <c r="B143935" t="s">
        <v>301</v>
      </c>
      <c r="C143935" s="1">
        <v>62171</v>
      </c>
      <c r="D143935" s="1">
        <v>63011.39</v>
      </c>
      <c r="E143935" t="s">
        <v>1302</v>
      </c>
    </row>
    <row r="143936" spans="1:5" hidden="1" x14ac:dyDescent="0.2">
      <c r="A143936" s="2">
        <v>143935</v>
      </c>
      <c r="B143936" t="s">
        <v>1052</v>
      </c>
      <c r="C143936" s="1">
        <v>21008</v>
      </c>
      <c r="D143936">
        <v>0</v>
      </c>
      <c r="E143936" t="s">
        <v>1302</v>
      </c>
    </row>
    <row r="143937" spans="1:5" hidden="1" x14ac:dyDescent="0.2">
      <c r="A143937" s="2">
        <v>143936</v>
      </c>
      <c r="B143937" t="s">
        <v>990</v>
      </c>
      <c r="C143937" s="1">
        <v>35615</v>
      </c>
      <c r="D143937" s="1">
        <v>38905.79</v>
      </c>
      <c r="E143937" t="s">
        <v>1302</v>
      </c>
    </row>
    <row r="143938" spans="1:5" hidden="1" x14ac:dyDescent="0.2">
      <c r="A143938" s="2">
        <v>143937</v>
      </c>
      <c r="B143938" t="s">
        <v>467</v>
      </c>
      <c r="C143938" s="1">
        <v>31086</v>
      </c>
      <c r="D143938" s="1">
        <v>14548.52</v>
      </c>
      <c r="E143938" t="s">
        <v>1302</v>
      </c>
    </row>
    <row r="143939" spans="1:5" hidden="1" x14ac:dyDescent="0.2">
      <c r="A143939" s="2">
        <v>143938</v>
      </c>
      <c r="B143939" t="s">
        <v>442</v>
      </c>
      <c r="C143939" s="1">
        <v>71757</v>
      </c>
      <c r="D143939" s="1">
        <v>70772.03</v>
      </c>
      <c r="E143939" t="s">
        <v>1302</v>
      </c>
    </row>
    <row r="143940" spans="1:5" hidden="1" x14ac:dyDescent="0.2">
      <c r="A143940" s="2">
        <v>143939</v>
      </c>
      <c r="B143940" t="s">
        <v>571</v>
      </c>
      <c r="C143940" s="1">
        <v>38550</v>
      </c>
      <c r="D143940" s="1">
        <v>77742.52</v>
      </c>
      <c r="E143940" t="s">
        <v>1302</v>
      </c>
    </row>
    <row r="143941" spans="1:5" hidden="1" x14ac:dyDescent="0.2">
      <c r="A143941" s="2">
        <v>143940</v>
      </c>
      <c r="B143941" t="s">
        <v>187</v>
      </c>
      <c r="C143941" s="1">
        <v>51953</v>
      </c>
      <c r="D143941" s="1">
        <v>1200.72</v>
      </c>
      <c r="E143941" t="s">
        <v>1302</v>
      </c>
    </row>
    <row r="143942" spans="1:5" hidden="1" x14ac:dyDescent="0.2">
      <c r="A143942" s="2">
        <v>143941</v>
      </c>
      <c r="B143942" t="s">
        <v>369</v>
      </c>
      <c r="C143942" s="1">
        <v>72977</v>
      </c>
      <c r="D143942" s="1">
        <v>74725.47</v>
      </c>
      <c r="E143942" t="s">
        <v>1302</v>
      </c>
    </row>
    <row r="143943" spans="1:5" hidden="1" x14ac:dyDescent="0.2">
      <c r="A143943" s="2">
        <v>143942</v>
      </c>
      <c r="B143943" t="s">
        <v>273</v>
      </c>
      <c r="C143943" s="1">
        <v>41243</v>
      </c>
      <c r="D143943" s="1">
        <v>43867.6</v>
      </c>
      <c r="E143943" t="s">
        <v>1302</v>
      </c>
    </row>
    <row r="143944" spans="1:5" hidden="1" x14ac:dyDescent="0.2">
      <c r="A143944" s="2">
        <v>143943</v>
      </c>
      <c r="B143944" t="s">
        <v>1279</v>
      </c>
      <c r="C143944">
        <v>0</v>
      </c>
      <c r="D143944">
        <v>165</v>
      </c>
      <c r="E143944" t="s">
        <v>1302</v>
      </c>
    </row>
    <row r="143945" spans="1:5" hidden="1" x14ac:dyDescent="0.2">
      <c r="A143945" s="2">
        <v>143944</v>
      </c>
      <c r="B143945" t="s">
        <v>1223</v>
      </c>
      <c r="C143945" s="1">
        <v>22880</v>
      </c>
      <c r="D143945">
        <v>0</v>
      </c>
      <c r="E143945" t="s">
        <v>1302</v>
      </c>
    </row>
    <row r="143946" spans="1:5" hidden="1" x14ac:dyDescent="0.2">
      <c r="A143946" s="2">
        <v>143945</v>
      </c>
      <c r="B143946" t="s">
        <v>146</v>
      </c>
      <c r="C143946" s="1">
        <v>35615</v>
      </c>
      <c r="D143946" s="1">
        <v>38795.839999999997</v>
      </c>
      <c r="E143946" t="s">
        <v>1302</v>
      </c>
    </row>
    <row r="143947" spans="1:5" hidden="1" x14ac:dyDescent="0.2">
      <c r="A143947" s="2">
        <v>143946</v>
      </c>
      <c r="B143947" t="s">
        <v>417</v>
      </c>
      <c r="C143947" s="1">
        <v>57972</v>
      </c>
      <c r="D143947" s="1">
        <v>33349.42</v>
      </c>
      <c r="E143947" t="s">
        <v>1302</v>
      </c>
    </row>
    <row r="143948" spans="1:5" hidden="1" x14ac:dyDescent="0.2">
      <c r="A143948" s="2">
        <v>143947</v>
      </c>
      <c r="B143948" t="s">
        <v>1038</v>
      </c>
      <c r="C143948" s="1">
        <v>93201</v>
      </c>
      <c r="D143948" s="1">
        <v>154161.20000000001</v>
      </c>
      <c r="E143948" t="s">
        <v>1302</v>
      </c>
    </row>
    <row r="143949" spans="1:5" hidden="1" x14ac:dyDescent="0.2">
      <c r="A143949" s="2">
        <v>143948</v>
      </c>
      <c r="B143949" t="s">
        <v>414</v>
      </c>
      <c r="C143949" s="1">
        <v>34192</v>
      </c>
      <c r="D143949" s="1">
        <v>2411.75</v>
      </c>
      <c r="E143949" t="s">
        <v>1302</v>
      </c>
    </row>
    <row r="143950" spans="1:5" hidden="1" x14ac:dyDescent="0.2">
      <c r="A143950" s="2">
        <v>143949</v>
      </c>
      <c r="B143950" t="s">
        <v>872</v>
      </c>
      <c r="C143950" s="1">
        <v>36683</v>
      </c>
      <c r="D143950" s="1">
        <v>44147.39</v>
      </c>
      <c r="E143950" t="s">
        <v>1302</v>
      </c>
    </row>
    <row r="143951" spans="1:5" hidden="1" x14ac:dyDescent="0.2">
      <c r="A143951" s="2">
        <v>143950</v>
      </c>
      <c r="B143951" t="s">
        <v>479</v>
      </c>
      <c r="C143951" s="1">
        <v>39645</v>
      </c>
      <c r="D143951" s="1">
        <v>42181.91</v>
      </c>
      <c r="E143951" t="s">
        <v>1302</v>
      </c>
    </row>
    <row r="143952" spans="1:5" hidden="1" x14ac:dyDescent="0.2">
      <c r="A143952" s="2">
        <v>143951</v>
      </c>
      <c r="B143952" t="s">
        <v>461</v>
      </c>
      <c r="C143952" s="1">
        <v>45171</v>
      </c>
      <c r="D143952" s="1">
        <v>32503.57</v>
      </c>
      <c r="E143952" t="s">
        <v>1302</v>
      </c>
    </row>
    <row r="143953" spans="1:5" hidden="1" x14ac:dyDescent="0.2">
      <c r="A143953" s="2">
        <v>143952</v>
      </c>
      <c r="B143953" t="s">
        <v>234</v>
      </c>
      <c r="C143953" s="1">
        <v>29120</v>
      </c>
      <c r="D143953" s="1">
        <v>3354.12</v>
      </c>
      <c r="E143953" t="s">
        <v>1302</v>
      </c>
    </row>
    <row r="143954" spans="1:5" hidden="1" x14ac:dyDescent="0.2">
      <c r="A143954" s="2">
        <v>143953</v>
      </c>
      <c r="B143954" t="s">
        <v>1222</v>
      </c>
      <c r="C143954" s="1">
        <v>92548</v>
      </c>
      <c r="D143954" s="1">
        <v>105599.25</v>
      </c>
      <c r="E143954" t="s">
        <v>1302</v>
      </c>
    </row>
    <row r="143955" spans="1:5" hidden="1" x14ac:dyDescent="0.2">
      <c r="A143955" s="2">
        <v>143954</v>
      </c>
      <c r="B143955" t="s">
        <v>1272</v>
      </c>
      <c r="C143955" s="1">
        <v>81376</v>
      </c>
      <c r="D143955" s="1">
        <v>83421.509999999995</v>
      </c>
      <c r="E143955" t="s">
        <v>1302</v>
      </c>
    </row>
    <row r="143956" spans="1:5" hidden="1" x14ac:dyDescent="0.2">
      <c r="A143956" s="2">
        <v>143955</v>
      </c>
      <c r="B143956" t="s">
        <v>467</v>
      </c>
      <c r="C143956" s="1">
        <v>42783</v>
      </c>
      <c r="D143956" s="1">
        <v>42938.61</v>
      </c>
      <c r="E143956" t="s">
        <v>1302</v>
      </c>
    </row>
    <row r="143957" spans="1:5" hidden="1" x14ac:dyDescent="0.2">
      <c r="A143957" s="2">
        <v>143956</v>
      </c>
      <c r="B143957" t="s">
        <v>623</v>
      </c>
      <c r="C143957" s="1">
        <v>49155</v>
      </c>
      <c r="D143957" s="1">
        <v>49667.67</v>
      </c>
      <c r="E143957" t="s">
        <v>1302</v>
      </c>
    </row>
    <row r="143958" spans="1:5" hidden="1" x14ac:dyDescent="0.2">
      <c r="A143958" s="2">
        <v>143957</v>
      </c>
      <c r="B143958" t="s">
        <v>644</v>
      </c>
      <c r="C143958" s="1">
        <v>81795</v>
      </c>
      <c r="D143958" s="1">
        <v>108039.59</v>
      </c>
      <c r="E143958" t="s">
        <v>1302</v>
      </c>
    </row>
    <row r="143959" spans="1:5" hidden="1" x14ac:dyDescent="0.2">
      <c r="A143959" s="2">
        <v>143958</v>
      </c>
      <c r="B143959" t="s">
        <v>443</v>
      </c>
      <c r="C143959" s="1">
        <v>47787</v>
      </c>
      <c r="D143959" s="1">
        <v>48523.73</v>
      </c>
      <c r="E143959" t="s">
        <v>1302</v>
      </c>
    </row>
    <row r="143960" spans="1:5" hidden="1" x14ac:dyDescent="0.2">
      <c r="A143960" s="2">
        <v>143959</v>
      </c>
      <c r="B143960" t="s">
        <v>342</v>
      </c>
      <c r="C143960" s="1">
        <v>24960</v>
      </c>
      <c r="D143960" s="1">
        <v>6276</v>
      </c>
      <c r="E143960" t="s">
        <v>1302</v>
      </c>
    </row>
    <row r="143961" spans="1:5" hidden="1" x14ac:dyDescent="0.2">
      <c r="A143961" s="2">
        <v>143960</v>
      </c>
      <c r="B143961" t="s">
        <v>475</v>
      </c>
      <c r="C143961" s="1">
        <v>53605</v>
      </c>
      <c r="D143961" s="1">
        <v>57731.46</v>
      </c>
      <c r="E143961" t="s">
        <v>1302</v>
      </c>
    </row>
    <row r="143962" spans="1:5" hidden="1" x14ac:dyDescent="0.2">
      <c r="A143962" s="2">
        <v>143961</v>
      </c>
      <c r="B143962" t="s">
        <v>98</v>
      </c>
      <c r="C143962" s="1">
        <v>53836</v>
      </c>
      <c r="D143962" s="1">
        <v>56515.49</v>
      </c>
      <c r="E143962" t="s">
        <v>1302</v>
      </c>
    </row>
    <row r="143963" spans="1:5" hidden="1" x14ac:dyDescent="0.2">
      <c r="A143963" s="2">
        <v>143962</v>
      </c>
      <c r="B143963" t="s">
        <v>1304</v>
      </c>
      <c r="C143963" s="1">
        <v>41889</v>
      </c>
      <c r="D143963" s="1">
        <v>39791.480000000003</v>
      </c>
      <c r="E143963" t="s">
        <v>1302</v>
      </c>
    </row>
    <row r="143964" spans="1:5" hidden="1" x14ac:dyDescent="0.2">
      <c r="A143964" s="2">
        <v>143963</v>
      </c>
      <c r="B143964" t="s">
        <v>267</v>
      </c>
      <c r="C143964" s="1">
        <v>58751</v>
      </c>
      <c r="D143964" s="1">
        <v>87123.83</v>
      </c>
      <c r="E143964" t="s">
        <v>1302</v>
      </c>
    </row>
    <row r="143965" spans="1:5" hidden="1" x14ac:dyDescent="0.2">
      <c r="A143965" s="2">
        <v>143964</v>
      </c>
      <c r="B143965" t="s">
        <v>1272</v>
      </c>
      <c r="C143965" s="1">
        <v>57177</v>
      </c>
      <c r="D143965" s="1">
        <v>73820.210000000006</v>
      </c>
      <c r="E143965" t="s">
        <v>1302</v>
      </c>
    </row>
    <row r="143966" spans="1:5" hidden="1" x14ac:dyDescent="0.2">
      <c r="A143966" s="2">
        <v>143965</v>
      </c>
      <c r="B143966" t="s">
        <v>628</v>
      </c>
      <c r="C143966" s="1">
        <v>40955</v>
      </c>
      <c r="D143966" s="1">
        <v>43010.17</v>
      </c>
      <c r="E143966" t="s">
        <v>1302</v>
      </c>
    </row>
    <row r="143967" spans="1:5" hidden="1" x14ac:dyDescent="0.2">
      <c r="A143967" s="2">
        <v>143966</v>
      </c>
      <c r="B143967" t="s">
        <v>468</v>
      </c>
      <c r="C143967" s="1">
        <v>37401</v>
      </c>
      <c r="D143967" s="1">
        <v>37559.410000000003</v>
      </c>
      <c r="E143967" t="s">
        <v>1302</v>
      </c>
    </row>
    <row r="143968" spans="1:5" hidden="1" x14ac:dyDescent="0.2">
      <c r="A143968" s="2">
        <v>143967</v>
      </c>
      <c r="B143968" t="s">
        <v>533</v>
      </c>
      <c r="C143968" s="1">
        <v>147703</v>
      </c>
      <c r="D143968" s="1">
        <v>150573.82</v>
      </c>
      <c r="E143968" t="s">
        <v>1302</v>
      </c>
    </row>
    <row r="143969" spans="1:5" hidden="1" x14ac:dyDescent="0.2">
      <c r="A143969" s="2">
        <v>143968</v>
      </c>
      <c r="B143969" t="s">
        <v>464</v>
      </c>
      <c r="C143969" s="1">
        <v>47839</v>
      </c>
      <c r="D143969" s="1">
        <v>39640.14</v>
      </c>
      <c r="E143969" t="s">
        <v>1302</v>
      </c>
    </row>
    <row r="143970" spans="1:5" hidden="1" x14ac:dyDescent="0.2">
      <c r="A143970" s="2">
        <v>143969</v>
      </c>
      <c r="B143970" t="s">
        <v>360</v>
      </c>
      <c r="C143970" s="1">
        <v>71757</v>
      </c>
      <c r="D143970" s="1">
        <v>49608.75</v>
      </c>
      <c r="E143970" t="s">
        <v>1302</v>
      </c>
    </row>
    <row r="143971" spans="1:5" hidden="1" x14ac:dyDescent="0.2">
      <c r="A143971" s="2">
        <v>143970</v>
      </c>
      <c r="B143971" t="s">
        <v>139</v>
      </c>
      <c r="C143971" s="1">
        <v>87359</v>
      </c>
      <c r="D143971" s="1">
        <v>90272.55</v>
      </c>
      <c r="E143971" t="s">
        <v>1302</v>
      </c>
    </row>
    <row r="143972" spans="1:5" hidden="1" x14ac:dyDescent="0.2">
      <c r="A143972" s="2">
        <v>143971</v>
      </c>
      <c r="B143972" t="s">
        <v>685</v>
      </c>
      <c r="C143972" s="1">
        <v>89466</v>
      </c>
      <c r="D143972" s="1">
        <v>168937.05</v>
      </c>
      <c r="E143972" t="s">
        <v>1302</v>
      </c>
    </row>
    <row r="143973" spans="1:5" hidden="1" x14ac:dyDescent="0.2">
      <c r="A143973" s="2">
        <v>143972</v>
      </c>
      <c r="B143973" t="s">
        <v>311</v>
      </c>
      <c r="C143973" s="1">
        <v>87822</v>
      </c>
      <c r="D143973" s="1">
        <v>88955.41</v>
      </c>
      <c r="E143973" t="s">
        <v>1302</v>
      </c>
    </row>
    <row r="143974" spans="1:5" hidden="1" x14ac:dyDescent="0.2">
      <c r="A143974" s="2">
        <v>143973</v>
      </c>
      <c r="B143974" t="s">
        <v>130</v>
      </c>
      <c r="C143974" s="1">
        <v>81700</v>
      </c>
      <c r="D143974" s="1">
        <v>101817.44</v>
      </c>
      <c r="E143974" t="s">
        <v>1302</v>
      </c>
    </row>
    <row r="143975" spans="1:5" hidden="1" x14ac:dyDescent="0.2">
      <c r="A143975" s="2">
        <v>143974</v>
      </c>
      <c r="B143975" t="s">
        <v>1298</v>
      </c>
      <c r="C143975" s="1">
        <v>102000</v>
      </c>
      <c r="D143975" s="1">
        <v>49037.85</v>
      </c>
      <c r="E143975" t="s">
        <v>1302</v>
      </c>
    </row>
    <row r="143976" spans="1:5" hidden="1" x14ac:dyDescent="0.2">
      <c r="A143976" s="2">
        <v>143975</v>
      </c>
      <c r="B143976" t="s">
        <v>209</v>
      </c>
      <c r="C143976" s="1">
        <v>38873</v>
      </c>
      <c r="D143976" s="1">
        <v>19681.43</v>
      </c>
      <c r="E143976" t="s">
        <v>1302</v>
      </c>
    </row>
    <row r="143977" spans="1:5" hidden="1" x14ac:dyDescent="0.2">
      <c r="A143977" s="2">
        <v>143976</v>
      </c>
      <c r="B143977" t="s">
        <v>82</v>
      </c>
      <c r="C143977" s="1">
        <v>79407</v>
      </c>
      <c r="D143977" s="1">
        <v>80143.05</v>
      </c>
      <c r="E143977" t="s">
        <v>1302</v>
      </c>
    </row>
    <row r="143978" spans="1:5" hidden="1" x14ac:dyDescent="0.2">
      <c r="A143978" s="2">
        <v>143977</v>
      </c>
      <c r="B143978" t="s">
        <v>288</v>
      </c>
      <c r="C143978" s="1">
        <v>64578</v>
      </c>
      <c r="D143978" s="1">
        <v>65242.82</v>
      </c>
      <c r="E143978" t="s">
        <v>1302</v>
      </c>
    </row>
    <row r="143979" spans="1:5" hidden="1" x14ac:dyDescent="0.2">
      <c r="A143979" s="2">
        <v>143978</v>
      </c>
      <c r="B143979" t="s">
        <v>163</v>
      </c>
      <c r="C143979" s="1">
        <v>52455</v>
      </c>
      <c r="D143979" s="1">
        <v>56182.67</v>
      </c>
      <c r="E143979" t="s">
        <v>1302</v>
      </c>
    </row>
    <row r="143980" spans="1:5" hidden="1" x14ac:dyDescent="0.2">
      <c r="A143980" s="2">
        <v>143979</v>
      </c>
      <c r="B143980" t="s">
        <v>353</v>
      </c>
      <c r="C143980" s="1">
        <v>91780</v>
      </c>
      <c r="D143980" s="1">
        <v>176036.44</v>
      </c>
      <c r="E143980" t="s">
        <v>1302</v>
      </c>
    </row>
    <row r="143981" spans="1:5" hidden="1" x14ac:dyDescent="0.2">
      <c r="A143981" s="2">
        <v>143980</v>
      </c>
      <c r="B143981" t="s">
        <v>390</v>
      </c>
      <c r="C143981" s="1">
        <v>12619</v>
      </c>
      <c r="D143981">
        <v>701.05</v>
      </c>
      <c r="E143981" t="s">
        <v>1302</v>
      </c>
    </row>
    <row r="143982" spans="1:5" hidden="1" x14ac:dyDescent="0.2">
      <c r="A143982" s="2">
        <v>143981</v>
      </c>
      <c r="B143982" t="s">
        <v>165</v>
      </c>
      <c r="C143982" s="1">
        <v>70810</v>
      </c>
      <c r="D143982" s="1">
        <v>84945.53</v>
      </c>
      <c r="E143982" t="s">
        <v>1302</v>
      </c>
    </row>
    <row r="143983" spans="1:5" hidden="1" x14ac:dyDescent="0.2">
      <c r="A143983" s="2">
        <v>143982</v>
      </c>
      <c r="B143983" t="s">
        <v>463</v>
      </c>
      <c r="C143983" s="1">
        <v>30160</v>
      </c>
      <c r="D143983" s="1">
        <v>39184.769999999997</v>
      </c>
      <c r="E143983" t="s">
        <v>1302</v>
      </c>
    </row>
    <row r="143984" spans="1:5" hidden="1" x14ac:dyDescent="0.2">
      <c r="A143984" s="2">
        <v>143983</v>
      </c>
      <c r="B143984" t="s">
        <v>115</v>
      </c>
      <c r="C143984" s="1">
        <v>53615</v>
      </c>
      <c r="D143984" s="1">
        <v>47083.85</v>
      </c>
      <c r="E143984" t="s">
        <v>1302</v>
      </c>
    </row>
    <row r="143985" spans="1:5" hidden="1" x14ac:dyDescent="0.2">
      <c r="A143985" s="2">
        <v>143984</v>
      </c>
      <c r="B143985" t="s">
        <v>1279</v>
      </c>
      <c r="C143985">
        <v>0</v>
      </c>
      <c r="D143985">
        <v>400</v>
      </c>
      <c r="E143985" t="s">
        <v>1302</v>
      </c>
    </row>
    <row r="143986" spans="1:5" hidden="1" x14ac:dyDescent="0.2">
      <c r="A143986" s="2">
        <v>143985</v>
      </c>
      <c r="B143986" t="s">
        <v>119</v>
      </c>
      <c r="C143986" s="1">
        <v>38044</v>
      </c>
      <c r="D143986" s="1">
        <v>44807.44</v>
      </c>
      <c r="E143986" t="s">
        <v>1302</v>
      </c>
    </row>
    <row r="143987" spans="1:5" hidden="1" x14ac:dyDescent="0.2">
      <c r="A143987" s="2">
        <v>143986</v>
      </c>
      <c r="B143987" t="s">
        <v>988</v>
      </c>
      <c r="C143987" s="1">
        <v>25709</v>
      </c>
      <c r="D143987" s="1">
        <v>7527.24</v>
      </c>
      <c r="E143987" t="s">
        <v>1302</v>
      </c>
    </row>
    <row r="143988" spans="1:5" hidden="1" x14ac:dyDescent="0.2">
      <c r="A143988" s="2">
        <v>143987</v>
      </c>
      <c r="B143988" t="s">
        <v>141</v>
      </c>
      <c r="C143988" s="1">
        <v>62149</v>
      </c>
      <c r="D143988" s="1">
        <v>70059.03</v>
      </c>
      <c r="E143988" t="s">
        <v>1302</v>
      </c>
    </row>
    <row r="143989" spans="1:5" hidden="1" x14ac:dyDescent="0.2">
      <c r="A143989" s="2">
        <v>143988</v>
      </c>
      <c r="B143989" t="s">
        <v>342</v>
      </c>
      <c r="C143989" s="1">
        <v>21008</v>
      </c>
      <c r="D143989">
        <v>0</v>
      </c>
      <c r="E143989" t="s">
        <v>1302</v>
      </c>
    </row>
    <row r="143990" spans="1:5" hidden="1" x14ac:dyDescent="0.2">
      <c r="A143990" s="2">
        <v>143989</v>
      </c>
      <c r="B143990" t="s">
        <v>1272</v>
      </c>
      <c r="C143990" s="1">
        <v>58751</v>
      </c>
      <c r="D143990" s="1">
        <v>70518.880000000005</v>
      </c>
      <c r="E143990" t="s">
        <v>1302</v>
      </c>
    </row>
    <row r="143991" spans="1:5" hidden="1" x14ac:dyDescent="0.2">
      <c r="A143991" s="2">
        <v>143990</v>
      </c>
      <c r="B143991" t="s">
        <v>220</v>
      </c>
      <c r="C143991" s="1">
        <v>91008</v>
      </c>
      <c r="D143991" s="1">
        <v>102513.09</v>
      </c>
      <c r="E143991" t="s">
        <v>1302</v>
      </c>
    </row>
    <row r="143992" spans="1:5" hidden="1" x14ac:dyDescent="0.2">
      <c r="A143992" s="2">
        <v>143991</v>
      </c>
      <c r="B143992" t="s">
        <v>313</v>
      </c>
      <c r="C143992" s="1">
        <v>6240</v>
      </c>
      <c r="D143992" s="1">
        <v>3168.71</v>
      </c>
      <c r="E143992" t="s">
        <v>1302</v>
      </c>
    </row>
    <row r="143993" spans="1:5" hidden="1" x14ac:dyDescent="0.2">
      <c r="A143993" s="2">
        <v>143992</v>
      </c>
      <c r="B143993" t="s">
        <v>407</v>
      </c>
      <c r="C143993" s="1">
        <v>33933</v>
      </c>
      <c r="D143993" s="1">
        <v>48328.24</v>
      </c>
      <c r="E143993" t="s">
        <v>1302</v>
      </c>
    </row>
    <row r="143994" spans="1:5" hidden="1" x14ac:dyDescent="0.2">
      <c r="A143994" s="2">
        <v>143993</v>
      </c>
      <c r="B143994" t="s">
        <v>591</v>
      </c>
      <c r="C143994" s="1">
        <v>89466</v>
      </c>
      <c r="D143994" s="1">
        <v>104101.87</v>
      </c>
      <c r="E143994" t="s">
        <v>1302</v>
      </c>
    </row>
    <row r="143995" spans="1:5" hidden="1" x14ac:dyDescent="0.2">
      <c r="A143995" s="2">
        <v>143994</v>
      </c>
      <c r="B143995" t="s">
        <v>617</v>
      </c>
      <c r="C143995" s="1">
        <v>107227</v>
      </c>
      <c r="D143995" s="1">
        <v>109155.12</v>
      </c>
      <c r="E143995" t="s">
        <v>1302</v>
      </c>
    </row>
    <row r="143996" spans="1:5" hidden="1" x14ac:dyDescent="0.2">
      <c r="A143996" s="2">
        <v>143995</v>
      </c>
      <c r="B143996" t="s">
        <v>1279</v>
      </c>
      <c r="C143996">
        <v>0</v>
      </c>
      <c r="D143996">
        <v>165</v>
      </c>
      <c r="E143996" t="s">
        <v>1302</v>
      </c>
    </row>
    <row r="143997" spans="1:5" hidden="1" x14ac:dyDescent="0.2">
      <c r="A143997" s="2">
        <v>143996</v>
      </c>
      <c r="B143997" t="s">
        <v>501</v>
      </c>
      <c r="C143997" s="1">
        <v>64821</v>
      </c>
      <c r="D143997" s="1">
        <v>66228.31</v>
      </c>
      <c r="E143997" t="s">
        <v>1302</v>
      </c>
    </row>
    <row r="143998" spans="1:5" hidden="1" x14ac:dyDescent="0.2">
      <c r="A143998" s="2">
        <v>143997</v>
      </c>
      <c r="B143998" t="s">
        <v>424</v>
      </c>
      <c r="C143998" s="1">
        <v>42846</v>
      </c>
      <c r="D143998" s="1">
        <v>51553.23</v>
      </c>
      <c r="E143998" t="s">
        <v>1302</v>
      </c>
    </row>
    <row r="143999" spans="1:5" hidden="1" x14ac:dyDescent="0.2">
      <c r="A143999" s="2">
        <v>143998</v>
      </c>
      <c r="B143999" t="s">
        <v>402</v>
      </c>
      <c r="C143999" s="1">
        <v>133000</v>
      </c>
      <c r="D143999" s="1">
        <v>121545.02</v>
      </c>
      <c r="E143999" t="s">
        <v>1302</v>
      </c>
    </row>
    <row r="144000" spans="1:5" hidden="1" x14ac:dyDescent="0.2">
      <c r="A144000" s="2">
        <v>143999</v>
      </c>
      <c r="B144000" t="s">
        <v>431</v>
      </c>
      <c r="C144000" s="1">
        <v>37427</v>
      </c>
      <c r="D144000" s="1">
        <v>34359.74</v>
      </c>
      <c r="E144000" t="s">
        <v>1302</v>
      </c>
    </row>
    <row r="144001" spans="1:5" hidden="1" x14ac:dyDescent="0.2">
      <c r="A144001" s="2">
        <v>144000</v>
      </c>
      <c r="B144001" t="s">
        <v>211</v>
      </c>
      <c r="C144001" s="1">
        <v>89205</v>
      </c>
      <c r="D144001" s="1">
        <v>97315.76</v>
      </c>
      <c r="E144001" t="s">
        <v>1302</v>
      </c>
    </row>
    <row r="144002" spans="1:5" hidden="1" x14ac:dyDescent="0.2">
      <c r="A144002" s="2">
        <v>144001</v>
      </c>
      <c r="B144002" t="s">
        <v>1279</v>
      </c>
      <c r="C144002">
        <v>0</v>
      </c>
      <c r="D144002">
        <v>165</v>
      </c>
      <c r="E144002" t="s">
        <v>1302</v>
      </c>
    </row>
    <row r="144003" spans="1:5" hidden="1" x14ac:dyDescent="0.2">
      <c r="A144003" s="2">
        <v>144002</v>
      </c>
      <c r="B144003" t="s">
        <v>374</v>
      </c>
      <c r="C144003" s="1">
        <v>42846</v>
      </c>
      <c r="D144003" s="1">
        <v>44945.03</v>
      </c>
      <c r="E144003" t="s">
        <v>1302</v>
      </c>
    </row>
    <row r="144004" spans="1:5" hidden="1" x14ac:dyDescent="0.2">
      <c r="A144004" s="2">
        <v>144003</v>
      </c>
      <c r="B144004" t="s">
        <v>407</v>
      </c>
      <c r="C144004" s="1">
        <v>38004</v>
      </c>
      <c r="D144004" s="1">
        <v>13987.16</v>
      </c>
      <c r="E144004" t="s">
        <v>1302</v>
      </c>
    </row>
    <row r="144005" spans="1:5" hidden="1" x14ac:dyDescent="0.2">
      <c r="A144005" s="2">
        <v>144004</v>
      </c>
      <c r="B144005" t="s">
        <v>702</v>
      </c>
      <c r="C144005" s="1">
        <v>46395</v>
      </c>
      <c r="D144005" s="1">
        <v>39999.24</v>
      </c>
      <c r="E144005" t="s">
        <v>1302</v>
      </c>
    </row>
    <row r="144006" spans="1:5" hidden="1" x14ac:dyDescent="0.2">
      <c r="A144006" s="2">
        <v>144005</v>
      </c>
      <c r="B144006" t="s">
        <v>460</v>
      </c>
      <c r="C144006" s="1">
        <v>182100</v>
      </c>
      <c r="D144006" s="1">
        <v>57431.55</v>
      </c>
      <c r="E144006" t="s">
        <v>1302</v>
      </c>
    </row>
    <row r="144007" spans="1:5" hidden="1" x14ac:dyDescent="0.2">
      <c r="A144007" s="2">
        <v>144006</v>
      </c>
      <c r="B144007" t="s">
        <v>636</v>
      </c>
      <c r="C144007" s="1">
        <v>69980</v>
      </c>
      <c r="D144007" s="1">
        <v>72492.81</v>
      </c>
      <c r="E144007" t="s">
        <v>1302</v>
      </c>
    </row>
    <row r="144008" spans="1:5" hidden="1" x14ac:dyDescent="0.2">
      <c r="A144008" s="2">
        <v>144007</v>
      </c>
      <c r="B144008" t="s">
        <v>1279</v>
      </c>
      <c r="C144008">
        <v>0</v>
      </c>
      <c r="D144008">
        <v>400</v>
      </c>
      <c r="E144008" t="s">
        <v>1302</v>
      </c>
    </row>
    <row r="144009" spans="1:5" hidden="1" x14ac:dyDescent="0.2">
      <c r="A144009" s="2">
        <v>144008</v>
      </c>
      <c r="B144009" t="s">
        <v>1304</v>
      </c>
      <c r="C144009" s="1">
        <v>76656</v>
      </c>
      <c r="D144009" s="1">
        <v>17574.740000000002</v>
      </c>
      <c r="E144009" t="s">
        <v>1302</v>
      </c>
    </row>
    <row r="144010" spans="1:5" hidden="1" x14ac:dyDescent="0.2">
      <c r="A144010" s="2">
        <v>144009</v>
      </c>
      <c r="B144010" t="s">
        <v>463</v>
      </c>
      <c r="C144010" s="1">
        <v>51963</v>
      </c>
      <c r="D144010" s="1">
        <v>59559.45</v>
      </c>
      <c r="E144010" t="s">
        <v>1302</v>
      </c>
    </row>
    <row r="144011" spans="1:5" hidden="1" x14ac:dyDescent="0.2">
      <c r="A144011" s="2">
        <v>144010</v>
      </c>
      <c r="B144011" t="s">
        <v>163</v>
      </c>
      <c r="C144011" s="1">
        <v>39645</v>
      </c>
      <c r="D144011" s="1">
        <v>40276.19</v>
      </c>
      <c r="E144011" t="s">
        <v>1302</v>
      </c>
    </row>
    <row r="144012" spans="1:5" hidden="1" x14ac:dyDescent="0.2">
      <c r="A144012" s="2">
        <v>144011</v>
      </c>
      <c r="B144012" t="s">
        <v>1279</v>
      </c>
      <c r="C144012">
        <v>0</v>
      </c>
      <c r="D144012">
        <v>165</v>
      </c>
      <c r="E144012" t="s">
        <v>1302</v>
      </c>
    </row>
    <row r="144013" spans="1:5" hidden="1" x14ac:dyDescent="0.2">
      <c r="A144013" s="2">
        <v>144012</v>
      </c>
      <c r="B144013" t="s">
        <v>423</v>
      </c>
      <c r="C144013" s="1">
        <v>56178</v>
      </c>
      <c r="D144013" s="1">
        <v>51924.15</v>
      </c>
      <c r="E144013" t="s">
        <v>1302</v>
      </c>
    </row>
    <row r="144014" spans="1:5" hidden="1" x14ac:dyDescent="0.2">
      <c r="A144014" s="2">
        <v>144013</v>
      </c>
      <c r="B144014" t="s">
        <v>730</v>
      </c>
      <c r="C144014" s="1">
        <v>47749</v>
      </c>
      <c r="D144014" s="1">
        <v>5142.2</v>
      </c>
      <c r="E144014" t="s">
        <v>1302</v>
      </c>
    </row>
    <row r="144015" spans="1:5" hidden="1" x14ac:dyDescent="0.2">
      <c r="A144015" s="2">
        <v>144014</v>
      </c>
      <c r="B144015" t="s">
        <v>1273</v>
      </c>
      <c r="C144015" s="1">
        <v>39205</v>
      </c>
      <c r="D144015" s="1">
        <v>43085.83</v>
      </c>
      <c r="E144015" t="s">
        <v>1302</v>
      </c>
    </row>
    <row r="144016" spans="1:5" hidden="1" x14ac:dyDescent="0.2">
      <c r="A144016" s="2">
        <v>144015</v>
      </c>
      <c r="B144016" t="s">
        <v>348</v>
      </c>
      <c r="C144016" s="1">
        <v>70315</v>
      </c>
      <c r="D144016" s="1">
        <v>70250.11</v>
      </c>
      <c r="E144016" t="s">
        <v>1302</v>
      </c>
    </row>
    <row r="144017" spans="1:5" hidden="1" x14ac:dyDescent="0.2">
      <c r="A144017" s="2">
        <v>144016</v>
      </c>
      <c r="B144017" t="s">
        <v>1303</v>
      </c>
      <c r="C144017" s="1">
        <v>22880</v>
      </c>
      <c r="D144017">
        <v>0</v>
      </c>
      <c r="E144017" t="s">
        <v>1302</v>
      </c>
    </row>
    <row r="144018" spans="1:5" hidden="1" x14ac:dyDescent="0.2">
      <c r="A144018" s="2">
        <v>144017</v>
      </c>
      <c r="B144018" t="s">
        <v>213</v>
      </c>
      <c r="C144018" s="1">
        <v>81700</v>
      </c>
      <c r="D144018" s="1">
        <v>96944.18</v>
      </c>
      <c r="E144018" t="s">
        <v>1302</v>
      </c>
    </row>
    <row r="144019" spans="1:5" hidden="1" x14ac:dyDescent="0.2">
      <c r="A144019" s="2">
        <v>144018</v>
      </c>
      <c r="B144019" t="s">
        <v>573</v>
      </c>
      <c r="C144019" s="1">
        <v>72977</v>
      </c>
      <c r="D144019" s="1">
        <v>87770.31</v>
      </c>
      <c r="E144019" t="s">
        <v>1302</v>
      </c>
    </row>
    <row r="144020" spans="1:5" hidden="1" x14ac:dyDescent="0.2">
      <c r="A144020" s="2">
        <v>144019</v>
      </c>
      <c r="B144020" t="s">
        <v>1279</v>
      </c>
      <c r="C144020">
        <v>0</v>
      </c>
      <c r="D144020">
        <v>165</v>
      </c>
      <c r="E144020" t="s">
        <v>1302</v>
      </c>
    </row>
    <row r="144021" spans="1:5" hidden="1" x14ac:dyDescent="0.2">
      <c r="A144021" s="2">
        <v>144020</v>
      </c>
      <c r="B144021" t="s">
        <v>424</v>
      </c>
      <c r="C144021" s="1">
        <v>76875</v>
      </c>
      <c r="D144021" s="1">
        <v>78494.429999999993</v>
      </c>
      <c r="E144021" t="s">
        <v>1302</v>
      </c>
    </row>
    <row r="144022" spans="1:5" hidden="1" x14ac:dyDescent="0.2">
      <c r="A144022" s="2">
        <v>144021</v>
      </c>
      <c r="B144022" t="s">
        <v>633</v>
      </c>
      <c r="C144022" s="1">
        <v>41905</v>
      </c>
      <c r="D144022" s="1">
        <v>46910.3</v>
      </c>
      <c r="E144022" t="s">
        <v>1302</v>
      </c>
    </row>
    <row r="144023" spans="1:5" hidden="1" x14ac:dyDescent="0.2">
      <c r="A144023" s="2">
        <v>144022</v>
      </c>
      <c r="B144023" t="s">
        <v>964</v>
      </c>
      <c r="C144023" s="1">
        <v>33238</v>
      </c>
      <c r="D144023" s="1">
        <v>35364.75</v>
      </c>
      <c r="E144023" t="s">
        <v>1302</v>
      </c>
    </row>
    <row r="144024" spans="1:5" hidden="1" x14ac:dyDescent="0.2">
      <c r="A144024" s="2">
        <v>144023</v>
      </c>
      <c r="B144024" t="s">
        <v>917</v>
      </c>
      <c r="C144024" s="1">
        <v>45205</v>
      </c>
      <c r="D144024" s="1">
        <v>47884.99</v>
      </c>
      <c r="E144024" t="s">
        <v>1302</v>
      </c>
    </row>
    <row r="144025" spans="1:5" hidden="1" x14ac:dyDescent="0.2">
      <c r="A144025" s="2">
        <v>144024</v>
      </c>
      <c r="B144025" t="s">
        <v>505</v>
      </c>
      <c r="C144025" s="1">
        <v>45171</v>
      </c>
      <c r="D144025" s="1">
        <v>45297.29</v>
      </c>
      <c r="E144025" t="s">
        <v>1302</v>
      </c>
    </row>
    <row r="144026" spans="1:5" hidden="1" x14ac:dyDescent="0.2">
      <c r="A144026" s="2">
        <v>144025</v>
      </c>
      <c r="B144026" t="s">
        <v>964</v>
      </c>
      <c r="C144026" s="1">
        <v>122049</v>
      </c>
      <c r="D144026" s="1">
        <v>128596.05</v>
      </c>
      <c r="E144026" t="s">
        <v>1302</v>
      </c>
    </row>
    <row r="144027" spans="1:5" hidden="1" x14ac:dyDescent="0.2">
      <c r="A144027" s="2">
        <v>144026</v>
      </c>
      <c r="B144027" t="s">
        <v>530</v>
      </c>
      <c r="C144027" s="1">
        <v>31200</v>
      </c>
      <c r="D144027" s="1">
        <v>2587.5</v>
      </c>
      <c r="E144027" t="s">
        <v>1302</v>
      </c>
    </row>
    <row r="144028" spans="1:5" hidden="1" x14ac:dyDescent="0.2">
      <c r="A144028" s="2">
        <v>144027</v>
      </c>
      <c r="B144028" t="s">
        <v>539</v>
      </c>
      <c r="C144028" s="1">
        <v>104560</v>
      </c>
      <c r="D144028" s="1">
        <v>105556.37</v>
      </c>
      <c r="E144028" t="s">
        <v>1302</v>
      </c>
    </row>
    <row r="144029" spans="1:5" hidden="1" x14ac:dyDescent="0.2">
      <c r="A144029" s="2">
        <v>144028</v>
      </c>
      <c r="B144029" t="s">
        <v>257</v>
      </c>
      <c r="C144029" s="1">
        <v>24960</v>
      </c>
      <c r="D144029" s="1">
        <v>12542.7</v>
      </c>
      <c r="E144029" t="s">
        <v>1302</v>
      </c>
    </row>
    <row r="144030" spans="1:5" hidden="1" x14ac:dyDescent="0.2">
      <c r="A144030" s="2">
        <v>144029</v>
      </c>
      <c r="B144030" t="s">
        <v>426</v>
      </c>
      <c r="C144030" s="1">
        <v>136695</v>
      </c>
      <c r="D144030" s="1">
        <v>118520.15</v>
      </c>
      <c r="E144030" t="s">
        <v>1302</v>
      </c>
    </row>
    <row r="144031" spans="1:5" hidden="1" x14ac:dyDescent="0.2">
      <c r="A144031" s="2">
        <v>144030</v>
      </c>
      <c r="B144031" t="s">
        <v>843</v>
      </c>
      <c r="C144031" s="1">
        <v>53355</v>
      </c>
      <c r="D144031" s="1">
        <v>54862.68</v>
      </c>
      <c r="E144031" t="s">
        <v>1302</v>
      </c>
    </row>
    <row r="144032" spans="1:5" hidden="1" x14ac:dyDescent="0.2">
      <c r="A144032" s="2">
        <v>144031</v>
      </c>
      <c r="B144032" t="s">
        <v>294</v>
      </c>
      <c r="C144032" s="1">
        <v>51381</v>
      </c>
      <c r="D144032" s="1">
        <v>51314.15</v>
      </c>
      <c r="E144032" t="s">
        <v>1302</v>
      </c>
    </row>
    <row r="144033" spans="1:5" hidden="1" x14ac:dyDescent="0.2">
      <c r="A144033" s="2">
        <v>144032</v>
      </c>
      <c r="B144033" t="s">
        <v>460</v>
      </c>
      <c r="C144033" s="1">
        <v>60999</v>
      </c>
      <c r="D144033" s="1">
        <v>28592.799999999999</v>
      </c>
      <c r="E144033" t="s">
        <v>1302</v>
      </c>
    </row>
    <row r="144034" spans="1:5" hidden="1" x14ac:dyDescent="0.2">
      <c r="A144034" s="2">
        <v>144033</v>
      </c>
      <c r="B144034" t="s">
        <v>1279</v>
      </c>
      <c r="C144034">
        <v>0</v>
      </c>
      <c r="D144034">
        <v>165</v>
      </c>
      <c r="E144034" t="s">
        <v>1302</v>
      </c>
    </row>
    <row r="144035" spans="1:5" hidden="1" x14ac:dyDescent="0.2">
      <c r="A144035" s="2">
        <v>144034</v>
      </c>
      <c r="B144035" t="s">
        <v>604</v>
      </c>
      <c r="C144035" s="1">
        <v>74346</v>
      </c>
      <c r="D144035" s="1">
        <v>78578.31</v>
      </c>
      <c r="E144035" t="s">
        <v>1302</v>
      </c>
    </row>
    <row r="144036" spans="1:5" hidden="1" x14ac:dyDescent="0.2">
      <c r="A144036" s="2">
        <v>144035</v>
      </c>
      <c r="B144036" t="s">
        <v>752</v>
      </c>
      <c r="C144036" s="1">
        <v>82197</v>
      </c>
      <c r="D144036" s="1">
        <v>46388.36</v>
      </c>
      <c r="E144036" t="s">
        <v>1302</v>
      </c>
    </row>
    <row r="144037" spans="1:5" hidden="1" x14ac:dyDescent="0.2">
      <c r="A144037" s="2">
        <v>144036</v>
      </c>
      <c r="B144037" t="s">
        <v>475</v>
      </c>
      <c r="C144037" s="1">
        <v>63103</v>
      </c>
      <c r="D144037" s="1">
        <v>65641.990000000005</v>
      </c>
      <c r="E144037" t="s">
        <v>1302</v>
      </c>
    </row>
    <row r="144038" spans="1:5" hidden="1" x14ac:dyDescent="0.2">
      <c r="A144038" s="2">
        <v>144037</v>
      </c>
      <c r="B144038" t="s">
        <v>665</v>
      </c>
      <c r="C144038" s="1">
        <v>123923</v>
      </c>
      <c r="D144038" s="1">
        <v>116515.86</v>
      </c>
      <c r="E144038" t="s">
        <v>1302</v>
      </c>
    </row>
    <row r="144039" spans="1:5" hidden="1" x14ac:dyDescent="0.2">
      <c r="A144039" s="2">
        <v>144038</v>
      </c>
      <c r="B144039" t="s">
        <v>920</v>
      </c>
      <c r="C144039" s="1">
        <v>72324</v>
      </c>
      <c r="D144039" s="1">
        <v>75906.55</v>
      </c>
      <c r="E144039" t="s">
        <v>1302</v>
      </c>
    </row>
    <row r="144040" spans="1:5" hidden="1" x14ac:dyDescent="0.2">
      <c r="A144040" s="2">
        <v>144039</v>
      </c>
      <c r="B144040" t="s">
        <v>564</v>
      </c>
      <c r="C144040" s="1">
        <v>84153</v>
      </c>
      <c r="D144040" s="1">
        <v>84075.22</v>
      </c>
      <c r="E144040" t="s">
        <v>1302</v>
      </c>
    </row>
    <row r="144041" spans="1:5" hidden="1" x14ac:dyDescent="0.2">
      <c r="A144041" s="2">
        <v>144040</v>
      </c>
      <c r="B144041" t="s">
        <v>449</v>
      </c>
      <c r="C144041" s="1">
        <v>79165</v>
      </c>
      <c r="D144041" s="1">
        <v>85388.84</v>
      </c>
      <c r="E144041" t="s">
        <v>1302</v>
      </c>
    </row>
    <row r="144042" spans="1:5" hidden="1" x14ac:dyDescent="0.2">
      <c r="A144042" s="2">
        <v>144041</v>
      </c>
      <c r="B144042" t="s">
        <v>689</v>
      </c>
      <c r="C144042" s="1">
        <v>75440</v>
      </c>
      <c r="D144042" s="1">
        <v>75370.34</v>
      </c>
      <c r="E144042" t="s">
        <v>1302</v>
      </c>
    </row>
    <row r="144043" spans="1:5" hidden="1" x14ac:dyDescent="0.2">
      <c r="A144043" s="2">
        <v>144042</v>
      </c>
      <c r="B144043" t="s">
        <v>369</v>
      </c>
      <c r="C144043" s="1">
        <v>92548</v>
      </c>
      <c r="D144043" s="1">
        <v>101049.91</v>
      </c>
      <c r="E144043" t="s">
        <v>1302</v>
      </c>
    </row>
    <row r="144044" spans="1:5" hidden="1" x14ac:dyDescent="0.2">
      <c r="A144044" s="2">
        <v>144043</v>
      </c>
      <c r="B144044" t="s">
        <v>876</v>
      </c>
      <c r="C144044" s="1">
        <v>24960</v>
      </c>
      <c r="D144044" s="1">
        <v>15092.96</v>
      </c>
      <c r="E144044" t="s">
        <v>1302</v>
      </c>
    </row>
    <row r="144045" spans="1:5" hidden="1" x14ac:dyDescent="0.2">
      <c r="A144045" s="2">
        <v>144044</v>
      </c>
      <c r="B144045" t="s">
        <v>1279</v>
      </c>
      <c r="C144045">
        <v>0</v>
      </c>
      <c r="D144045">
        <v>165</v>
      </c>
      <c r="E144045" t="s">
        <v>1302</v>
      </c>
    </row>
    <row r="144046" spans="1:5" hidden="1" x14ac:dyDescent="0.2">
      <c r="A144046" s="2">
        <v>144045</v>
      </c>
      <c r="B144046" t="s">
        <v>141</v>
      </c>
      <c r="C144046" s="1">
        <v>51515</v>
      </c>
      <c r="D144046" s="1">
        <v>60696.1</v>
      </c>
      <c r="E144046" t="s">
        <v>1302</v>
      </c>
    </row>
    <row r="144047" spans="1:5" hidden="1" x14ac:dyDescent="0.2">
      <c r="A144047" s="2">
        <v>144046</v>
      </c>
      <c r="B144047" t="s">
        <v>160</v>
      </c>
      <c r="C144047" s="1">
        <v>72977</v>
      </c>
      <c r="D144047" s="1">
        <v>96515.08</v>
      </c>
      <c r="E144047" t="s">
        <v>1302</v>
      </c>
    </row>
    <row r="144048" spans="1:5" hidden="1" x14ac:dyDescent="0.2">
      <c r="A144048" s="2">
        <v>144047</v>
      </c>
      <c r="B144048" t="s">
        <v>588</v>
      </c>
      <c r="C144048" s="1">
        <v>72254</v>
      </c>
      <c r="D144048" s="1">
        <v>76244.98</v>
      </c>
      <c r="E144048" t="s">
        <v>1302</v>
      </c>
    </row>
    <row r="144049" spans="1:5" hidden="1" x14ac:dyDescent="0.2">
      <c r="A144049" s="2">
        <v>144048</v>
      </c>
      <c r="B144049" t="s">
        <v>1272</v>
      </c>
      <c r="C144049" s="1">
        <v>43395</v>
      </c>
      <c r="D144049">
        <v>0</v>
      </c>
      <c r="E144049" t="s">
        <v>1302</v>
      </c>
    </row>
    <row r="144050" spans="1:5" hidden="1" x14ac:dyDescent="0.2">
      <c r="A144050" s="2">
        <v>144049</v>
      </c>
      <c r="B144050" t="s">
        <v>329</v>
      </c>
      <c r="C144050" s="1">
        <v>84838</v>
      </c>
      <c r="D144050" s="1">
        <v>98035.42</v>
      </c>
      <c r="E144050" t="s">
        <v>1302</v>
      </c>
    </row>
    <row r="144051" spans="1:5" hidden="1" x14ac:dyDescent="0.2">
      <c r="A144051" s="2">
        <v>144050</v>
      </c>
      <c r="B144051" t="s">
        <v>771</v>
      </c>
      <c r="C144051" s="1">
        <v>55000</v>
      </c>
      <c r="D144051" s="1">
        <v>33846.080000000002</v>
      </c>
      <c r="E144051" t="s">
        <v>1302</v>
      </c>
    </row>
    <row r="144052" spans="1:5" hidden="1" x14ac:dyDescent="0.2">
      <c r="A144052" s="2">
        <v>144051</v>
      </c>
      <c r="B144052" t="s">
        <v>187</v>
      </c>
      <c r="C144052" s="1">
        <v>53512</v>
      </c>
      <c r="D144052" s="1">
        <v>13585.87</v>
      </c>
      <c r="E144052" t="s">
        <v>1302</v>
      </c>
    </row>
    <row r="144053" spans="1:5" hidden="1" x14ac:dyDescent="0.2">
      <c r="A144053" s="2">
        <v>144052</v>
      </c>
      <c r="B144053" t="s">
        <v>836</v>
      </c>
      <c r="C144053" s="1">
        <v>69175</v>
      </c>
      <c r="D144053" s="1">
        <v>81245.97</v>
      </c>
      <c r="E144053" t="s">
        <v>1302</v>
      </c>
    </row>
    <row r="144054" spans="1:5" hidden="1" x14ac:dyDescent="0.2">
      <c r="A144054" s="2">
        <v>144053</v>
      </c>
      <c r="B144054" t="s">
        <v>1105</v>
      </c>
      <c r="C144054" s="1">
        <v>40887</v>
      </c>
      <c r="D144054" s="1">
        <v>31948.37</v>
      </c>
      <c r="E144054" t="s">
        <v>1302</v>
      </c>
    </row>
    <row r="144055" spans="1:5" hidden="1" x14ac:dyDescent="0.2">
      <c r="A144055" s="2">
        <v>144054</v>
      </c>
      <c r="B144055" t="s">
        <v>417</v>
      </c>
      <c r="C144055" s="1">
        <v>48873</v>
      </c>
      <c r="D144055" s="1">
        <v>45341.55</v>
      </c>
      <c r="E144055" t="s">
        <v>1302</v>
      </c>
    </row>
    <row r="144056" spans="1:5" hidden="1" x14ac:dyDescent="0.2">
      <c r="A144056" s="2">
        <v>144055</v>
      </c>
      <c r="B144056" t="s">
        <v>384</v>
      </c>
      <c r="C144056" s="1">
        <v>41995</v>
      </c>
      <c r="D144056" s="1">
        <v>27458.23</v>
      </c>
      <c r="E144056" t="s">
        <v>1302</v>
      </c>
    </row>
    <row r="144057" spans="1:5" hidden="1" x14ac:dyDescent="0.2">
      <c r="A144057" s="2">
        <v>144056</v>
      </c>
      <c r="B144057" t="s">
        <v>424</v>
      </c>
      <c r="C144057" s="1">
        <v>35218</v>
      </c>
      <c r="D144057" s="1">
        <v>36002.44</v>
      </c>
      <c r="E144057" t="s">
        <v>1302</v>
      </c>
    </row>
    <row r="144058" spans="1:5" hidden="1" x14ac:dyDescent="0.2">
      <c r="A144058" s="2">
        <v>144057</v>
      </c>
      <c r="B144058" t="s">
        <v>1279</v>
      </c>
      <c r="C144058">
        <v>0</v>
      </c>
      <c r="D144058">
        <v>165</v>
      </c>
      <c r="E144058" t="s">
        <v>1302</v>
      </c>
    </row>
    <row r="144059" spans="1:5" hidden="1" x14ac:dyDescent="0.2">
      <c r="A144059" s="2">
        <v>144058</v>
      </c>
      <c r="B144059" t="s">
        <v>154</v>
      </c>
      <c r="C144059" s="1">
        <v>67824</v>
      </c>
      <c r="D144059" s="1">
        <v>69346.36</v>
      </c>
      <c r="E144059" t="s">
        <v>1302</v>
      </c>
    </row>
    <row r="144060" spans="1:5" hidden="1" x14ac:dyDescent="0.2">
      <c r="A144060" s="2">
        <v>144059</v>
      </c>
      <c r="B144060" t="s">
        <v>919</v>
      </c>
      <c r="C144060" s="1">
        <v>59537</v>
      </c>
      <c r="D144060" s="1">
        <v>60024.55</v>
      </c>
      <c r="E144060" t="s">
        <v>1302</v>
      </c>
    </row>
    <row r="144061" spans="1:5" hidden="1" x14ac:dyDescent="0.2">
      <c r="A144061" s="2">
        <v>144060</v>
      </c>
      <c r="B144061" t="s">
        <v>725</v>
      </c>
      <c r="C144061" s="1">
        <v>71853</v>
      </c>
      <c r="D144061" s="1">
        <v>72939.58</v>
      </c>
      <c r="E144061" t="s">
        <v>1302</v>
      </c>
    </row>
    <row r="144062" spans="1:5" hidden="1" x14ac:dyDescent="0.2">
      <c r="A144062" s="2">
        <v>144061</v>
      </c>
      <c r="B144062" t="s">
        <v>475</v>
      </c>
      <c r="C144062" s="1">
        <v>51141</v>
      </c>
      <c r="D144062" s="1">
        <v>52788.85</v>
      </c>
      <c r="E144062" t="s">
        <v>1302</v>
      </c>
    </row>
    <row r="144063" spans="1:5" hidden="1" x14ac:dyDescent="0.2">
      <c r="A144063" s="2">
        <v>144062</v>
      </c>
      <c r="B144063" t="s">
        <v>1279</v>
      </c>
      <c r="C144063">
        <v>0</v>
      </c>
      <c r="D144063">
        <v>165</v>
      </c>
      <c r="E144063" t="s">
        <v>1302</v>
      </c>
    </row>
    <row r="144064" spans="1:5" hidden="1" x14ac:dyDescent="0.2">
      <c r="A144064" s="2">
        <v>144063</v>
      </c>
      <c r="B144064" t="s">
        <v>424</v>
      </c>
      <c r="C144064" s="1">
        <v>44131</v>
      </c>
      <c r="D144064" s="1">
        <v>46056.97</v>
      </c>
      <c r="E144064" t="s">
        <v>1302</v>
      </c>
    </row>
    <row r="144065" spans="1:5" hidden="1" x14ac:dyDescent="0.2">
      <c r="A144065" s="2">
        <v>144064</v>
      </c>
      <c r="B144065" t="s">
        <v>628</v>
      </c>
      <c r="C144065" s="1">
        <v>45247</v>
      </c>
      <c r="D144065" s="1">
        <v>30107.279999999999</v>
      </c>
      <c r="E144065" t="s">
        <v>1302</v>
      </c>
    </row>
    <row r="144066" spans="1:5" hidden="1" x14ac:dyDescent="0.2">
      <c r="A144066" s="2">
        <v>144065</v>
      </c>
      <c r="B144066" t="s">
        <v>1279</v>
      </c>
      <c r="C144066">
        <v>0</v>
      </c>
      <c r="D144066">
        <v>165</v>
      </c>
      <c r="E144066" t="s">
        <v>1302</v>
      </c>
    </row>
    <row r="144067" spans="1:5" hidden="1" x14ac:dyDescent="0.2">
      <c r="A144067" s="2">
        <v>144066</v>
      </c>
      <c r="B144067" t="s">
        <v>839</v>
      </c>
      <c r="C144067" s="1">
        <v>68837</v>
      </c>
      <c r="D144067" s="1">
        <v>29723.27</v>
      </c>
      <c r="E144067" t="s">
        <v>1302</v>
      </c>
    </row>
    <row r="144068" spans="1:5" hidden="1" x14ac:dyDescent="0.2">
      <c r="A144068" s="2">
        <v>144067</v>
      </c>
      <c r="B144068" t="s">
        <v>112</v>
      </c>
      <c r="C144068" s="1">
        <v>51607</v>
      </c>
      <c r="D144068" s="1">
        <v>35851.42</v>
      </c>
      <c r="E144068" t="s">
        <v>1302</v>
      </c>
    </row>
    <row r="144069" spans="1:5" hidden="1" x14ac:dyDescent="0.2">
      <c r="A144069" s="2">
        <v>144068</v>
      </c>
      <c r="B144069" t="s">
        <v>98</v>
      </c>
      <c r="C144069" s="1">
        <v>134888</v>
      </c>
      <c r="D144069" s="1">
        <v>135067.82</v>
      </c>
      <c r="E144069" t="s">
        <v>1302</v>
      </c>
    </row>
    <row r="144070" spans="1:5" hidden="1" x14ac:dyDescent="0.2">
      <c r="A144070" s="2">
        <v>144069</v>
      </c>
      <c r="B144070" t="s">
        <v>345</v>
      </c>
      <c r="C144070" s="1">
        <v>76369</v>
      </c>
      <c r="D144070" s="1">
        <v>77911.399999999994</v>
      </c>
      <c r="E144070" t="s">
        <v>1302</v>
      </c>
    </row>
    <row r="144071" spans="1:5" hidden="1" x14ac:dyDescent="0.2">
      <c r="A144071" s="2">
        <v>144070</v>
      </c>
      <c r="B144071" t="s">
        <v>842</v>
      </c>
      <c r="C144071" s="1">
        <v>89205</v>
      </c>
      <c r="D144071" s="1">
        <v>90981.11</v>
      </c>
      <c r="E144071" t="s">
        <v>1302</v>
      </c>
    </row>
    <row r="144072" spans="1:5" hidden="1" x14ac:dyDescent="0.2">
      <c r="A144072" s="2">
        <v>144071</v>
      </c>
      <c r="B144072" t="s">
        <v>1277</v>
      </c>
      <c r="C144072">
        <v>0</v>
      </c>
      <c r="D144072">
        <v>165</v>
      </c>
      <c r="E144072" t="s">
        <v>1302</v>
      </c>
    </row>
    <row r="144073" spans="1:5" hidden="1" x14ac:dyDescent="0.2">
      <c r="A144073" s="2">
        <v>144072</v>
      </c>
      <c r="B144073" t="s">
        <v>146</v>
      </c>
      <c r="C144073" s="1">
        <v>40989</v>
      </c>
      <c r="D144073" s="1">
        <v>45205.74</v>
      </c>
      <c r="E144073" t="s">
        <v>1302</v>
      </c>
    </row>
    <row r="144074" spans="1:5" hidden="1" x14ac:dyDescent="0.2">
      <c r="A144074" s="2">
        <v>144073</v>
      </c>
      <c r="B144074" t="s">
        <v>1279</v>
      </c>
      <c r="C144074">
        <v>0</v>
      </c>
      <c r="D144074">
        <v>165</v>
      </c>
      <c r="E144074" t="s">
        <v>1302</v>
      </c>
    </row>
    <row r="144075" spans="1:5" hidden="1" x14ac:dyDescent="0.2">
      <c r="A144075" s="2">
        <v>144074</v>
      </c>
      <c r="B144075" t="s">
        <v>508</v>
      </c>
      <c r="C144075" s="1">
        <v>35615</v>
      </c>
      <c r="D144075" s="1">
        <v>35568.720000000001</v>
      </c>
      <c r="E144075" t="s">
        <v>1302</v>
      </c>
    </row>
    <row r="144076" spans="1:5" hidden="1" x14ac:dyDescent="0.2">
      <c r="A144076" s="2">
        <v>144075</v>
      </c>
      <c r="B144076" t="s">
        <v>1245</v>
      </c>
      <c r="C144076" s="1">
        <v>33238</v>
      </c>
      <c r="D144076" s="1">
        <v>33354.769999999997</v>
      </c>
      <c r="E144076" t="s">
        <v>1302</v>
      </c>
    </row>
    <row r="144077" spans="1:5" hidden="1" x14ac:dyDescent="0.2">
      <c r="A144077" s="2">
        <v>144076</v>
      </c>
      <c r="B144077" t="s">
        <v>313</v>
      </c>
      <c r="C144077" s="1">
        <v>5512</v>
      </c>
      <c r="D144077">
        <v>0</v>
      </c>
      <c r="E144077" t="s">
        <v>1302</v>
      </c>
    </row>
    <row r="144078" spans="1:5" hidden="1" x14ac:dyDescent="0.2">
      <c r="A144078" s="2">
        <v>144077</v>
      </c>
      <c r="B144078" t="s">
        <v>539</v>
      </c>
      <c r="C144078" s="1">
        <v>96760</v>
      </c>
      <c r="D144078" s="1">
        <v>98665.01</v>
      </c>
      <c r="E144078" t="s">
        <v>1302</v>
      </c>
    </row>
    <row r="144079" spans="1:5" hidden="1" x14ac:dyDescent="0.2">
      <c r="A144079" s="2">
        <v>144078</v>
      </c>
      <c r="B144079" t="s">
        <v>993</v>
      </c>
      <c r="C144079" s="1">
        <v>22880</v>
      </c>
      <c r="D144079">
        <v>0</v>
      </c>
      <c r="E144079" t="s">
        <v>1302</v>
      </c>
    </row>
    <row r="144080" spans="1:5" hidden="1" x14ac:dyDescent="0.2">
      <c r="A144080" s="2">
        <v>144079</v>
      </c>
      <c r="B144080" t="s">
        <v>498</v>
      </c>
      <c r="C144080" s="1">
        <v>32406</v>
      </c>
      <c r="D144080" s="1">
        <v>36829.07</v>
      </c>
      <c r="E144080" t="s">
        <v>1302</v>
      </c>
    </row>
    <row r="144081" spans="1:5" hidden="1" x14ac:dyDescent="0.2">
      <c r="A144081" s="2">
        <v>144080</v>
      </c>
      <c r="B144081" t="s">
        <v>641</v>
      </c>
      <c r="C144081" s="1">
        <v>87924</v>
      </c>
      <c r="D144081" s="1">
        <v>93714.42</v>
      </c>
      <c r="E144081" t="s">
        <v>1302</v>
      </c>
    </row>
    <row r="144082" spans="1:5" hidden="1" x14ac:dyDescent="0.2">
      <c r="A144082" s="2">
        <v>144081</v>
      </c>
      <c r="B144082" t="s">
        <v>917</v>
      </c>
      <c r="C144082" s="1">
        <v>24960</v>
      </c>
      <c r="D144082">
        <v>732</v>
      </c>
      <c r="E144082" t="s">
        <v>1302</v>
      </c>
    </row>
    <row r="144083" spans="1:5" hidden="1" x14ac:dyDescent="0.2">
      <c r="A144083" s="2">
        <v>144082</v>
      </c>
      <c r="B144083" t="s">
        <v>460</v>
      </c>
      <c r="C144083" s="1">
        <v>22880</v>
      </c>
      <c r="D144083">
        <v>0</v>
      </c>
      <c r="E144083" t="s">
        <v>1302</v>
      </c>
    </row>
    <row r="144084" spans="1:5" hidden="1" x14ac:dyDescent="0.2">
      <c r="A144084" s="2">
        <v>144083</v>
      </c>
      <c r="B144084" t="s">
        <v>499</v>
      </c>
      <c r="C144084" s="1">
        <v>38044</v>
      </c>
      <c r="D144084" s="1">
        <v>15095.74</v>
      </c>
      <c r="E144084" t="s">
        <v>1302</v>
      </c>
    </row>
    <row r="144085" spans="1:5" hidden="1" x14ac:dyDescent="0.2">
      <c r="A144085" s="2">
        <v>144084</v>
      </c>
      <c r="B144085" t="s">
        <v>275</v>
      </c>
      <c r="C144085" s="1">
        <v>30037</v>
      </c>
      <c r="D144085" s="1">
        <v>30304.81</v>
      </c>
      <c r="E144085" t="s">
        <v>1302</v>
      </c>
    </row>
    <row r="144086" spans="1:5" hidden="1" x14ac:dyDescent="0.2">
      <c r="A144086" s="2">
        <v>144085</v>
      </c>
      <c r="B144086" t="s">
        <v>672</v>
      </c>
      <c r="C144086" s="1">
        <v>60008</v>
      </c>
      <c r="D144086" s="1">
        <v>49081.42</v>
      </c>
      <c r="E144086" t="s">
        <v>1302</v>
      </c>
    </row>
    <row r="144087" spans="1:5" hidden="1" x14ac:dyDescent="0.2">
      <c r="A144087" s="2">
        <v>144086</v>
      </c>
      <c r="B144087" t="s">
        <v>601</v>
      </c>
      <c r="C144087" s="1">
        <v>53040</v>
      </c>
      <c r="D144087" s="1">
        <v>46990.34</v>
      </c>
      <c r="E144087" t="s">
        <v>1302</v>
      </c>
    </row>
    <row r="144088" spans="1:5" hidden="1" x14ac:dyDescent="0.2">
      <c r="A144088" s="2">
        <v>144087</v>
      </c>
      <c r="B144088" t="s">
        <v>1279</v>
      </c>
      <c r="C144088">
        <v>0</v>
      </c>
      <c r="D144088">
        <v>165</v>
      </c>
      <c r="E144088" t="s">
        <v>1302</v>
      </c>
    </row>
    <row r="144089" spans="1:5" hidden="1" x14ac:dyDescent="0.2">
      <c r="A144089" s="2">
        <v>144088</v>
      </c>
      <c r="B144089" t="s">
        <v>1303</v>
      </c>
      <c r="C144089" s="1">
        <v>22880</v>
      </c>
      <c r="D144089" s="1">
        <v>1161.5</v>
      </c>
      <c r="E144089" t="s">
        <v>1302</v>
      </c>
    </row>
    <row r="144090" spans="1:5" hidden="1" x14ac:dyDescent="0.2">
      <c r="A144090" s="2">
        <v>144089</v>
      </c>
      <c r="B144090" t="s">
        <v>1279</v>
      </c>
      <c r="C144090">
        <v>0</v>
      </c>
      <c r="D144090">
        <v>165</v>
      </c>
      <c r="E144090" t="s">
        <v>1302</v>
      </c>
    </row>
    <row r="144091" spans="1:5" hidden="1" x14ac:dyDescent="0.2">
      <c r="A144091" s="2">
        <v>144090</v>
      </c>
      <c r="B144091" t="s">
        <v>1047</v>
      </c>
      <c r="C144091" s="1">
        <v>41995</v>
      </c>
      <c r="D144091" s="1">
        <v>37633.910000000003</v>
      </c>
      <c r="E144091" t="s">
        <v>1302</v>
      </c>
    </row>
    <row r="144092" spans="1:5" hidden="1" x14ac:dyDescent="0.2">
      <c r="A144092" s="2">
        <v>144091</v>
      </c>
      <c r="B144092" t="s">
        <v>475</v>
      </c>
      <c r="C144092" s="1">
        <v>53605</v>
      </c>
      <c r="D144092" s="1">
        <v>67689.97</v>
      </c>
      <c r="E144092" t="s">
        <v>1302</v>
      </c>
    </row>
    <row r="144093" spans="1:5" hidden="1" x14ac:dyDescent="0.2">
      <c r="A144093" s="2">
        <v>144092</v>
      </c>
      <c r="B144093" t="s">
        <v>672</v>
      </c>
      <c r="C144093" s="1">
        <v>36608</v>
      </c>
      <c r="D144093" s="1">
        <v>22922.07</v>
      </c>
      <c r="E144093" t="s">
        <v>1302</v>
      </c>
    </row>
    <row r="144094" spans="1:5" hidden="1" x14ac:dyDescent="0.2">
      <c r="A144094" s="2">
        <v>144093</v>
      </c>
      <c r="B144094" t="s">
        <v>436</v>
      </c>
      <c r="C144094" s="1">
        <v>40955</v>
      </c>
      <c r="D144094" s="1">
        <v>44643.47</v>
      </c>
      <c r="E144094" t="s">
        <v>1302</v>
      </c>
    </row>
    <row r="144095" spans="1:5" hidden="1" x14ac:dyDescent="0.2">
      <c r="A144095" s="2">
        <v>144094</v>
      </c>
      <c r="B144095" t="s">
        <v>1279</v>
      </c>
      <c r="C144095">
        <v>0</v>
      </c>
      <c r="D144095">
        <v>165</v>
      </c>
      <c r="E144095" t="s">
        <v>1302</v>
      </c>
    </row>
    <row r="144096" spans="1:5" hidden="1" x14ac:dyDescent="0.2">
      <c r="A144096" s="2">
        <v>144095</v>
      </c>
      <c r="B144096" t="s">
        <v>536</v>
      </c>
      <c r="C144096" s="1">
        <v>39645</v>
      </c>
      <c r="D144096" s="1">
        <v>40994.78</v>
      </c>
      <c r="E144096" t="s">
        <v>1302</v>
      </c>
    </row>
    <row r="144097" spans="1:5" hidden="1" x14ac:dyDescent="0.2">
      <c r="A144097" s="2">
        <v>144096</v>
      </c>
      <c r="B144097" t="s">
        <v>640</v>
      </c>
      <c r="C144097" s="1">
        <v>63957</v>
      </c>
      <c r="D144097" s="1">
        <v>22742.32</v>
      </c>
      <c r="E144097" t="s">
        <v>1302</v>
      </c>
    </row>
    <row r="144098" spans="1:5" hidden="1" x14ac:dyDescent="0.2">
      <c r="A144098" s="2">
        <v>144097</v>
      </c>
      <c r="B144098" t="s">
        <v>173</v>
      </c>
      <c r="C144098" s="1">
        <v>50782</v>
      </c>
      <c r="D144098" s="1">
        <v>51552.66</v>
      </c>
      <c r="E144098" t="s">
        <v>1302</v>
      </c>
    </row>
    <row r="144099" spans="1:5" hidden="1" x14ac:dyDescent="0.2">
      <c r="A144099" s="2">
        <v>144098</v>
      </c>
      <c r="B144099" t="s">
        <v>383</v>
      </c>
      <c r="C144099" s="1">
        <v>82197</v>
      </c>
      <c r="D144099" s="1">
        <v>121885.45</v>
      </c>
      <c r="E144099" t="s">
        <v>1302</v>
      </c>
    </row>
    <row r="144100" spans="1:5" hidden="1" x14ac:dyDescent="0.2">
      <c r="A144100" s="2">
        <v>144099</v>
      </c>
      <c r="B144100" t="s">
        <v>1138</v>
      </c>
      <c r="C144100" s="1">
        <v>31225</v>
      </c>
      <c r="D144100" s="1">
        <v>30954.58</v>
      </c>
      <c r="E144100" t="s">
        <v>1302</v>
      </c>
    </row>
    <row r="144101" spans="1:5" hidden="1" x14ac:dyDescent="0.2">
      <c r="A144101" s="2">
        <v>144100</v>
      </c>
      <c r="B144101" t="s">
        <v>163</v>
      </c>
      <c r="C144101" s="1">
        <v>34700</v>
      </c>
      <c r="D144101" s="1">
        <v>35539.51</v>
      </c>
      <c r="E144101" t="s">
        <v>1302</v>
      </c>
    </row>
    <row r="144102" spans="1:5" hidden="1" x14ac:dyDescent="0.2">
      <c r="A144102" s="2">
        <v>144101</v>
      </c>
      <c r="B144102" t="s">
        <v>783</v>
      </c>
      <c r="C144102" s="1">
        <v>61296</v>
      </c>
      <c r="D144102" s="1">
        <v>62292.04</v>
      </c>
      <c r="E144102" t="s">
        <v>1302</v>
      </c>
    </row>
    <row r="144103" spans="1:5" hidden="1" x14ac:dyDescent="0.2">
      <c r="A144103" s="2">
        <v>144102</v>
      </c>
      <c r="B144103" t="s">
        <v>498</v>
      </c>
      <c r="C144103" s="1">
        <v>33240</v>
      </c>
      <c r="D144103" s="1">
        <v>32502.880000000001</v>
      </c>
      <c r="E144103" t="s">
        <v>1302</v>
      </c>
    </row>
    <row r="144104" spans="1:5" hidden="1" x14ac:dyDescent="0.2">
      <c r="A144104" s="2">
        <v>144103</v>
      </c>
      <c r="B144104" t="s">
        <v>187</v>
      </c>
      <c r="C144104" s="1">
        <v>53512</v>
      </c>
      <c r="D144104" s="1">
        <v>7620.5</v>
      </c>
      <c r="E144104" t="s">
        <v>1302</v>
      </c>
    </row>
    <row r="144105" spans="1:5" hidden="1" x14ac:dyDescent="0.2">
      <c r="A144105" s="2">
        <v>144104</v>
      </c>
      <c r="B144105" t="s">
        <v>1279</v>
      </c>
      <c r="C144105">
        <v>0</v>
      </c>
      <c r="D144105">
        <v>165</v>
      </c>
      <c r="E144105" t="s">
        <v>1302</v>
      </c>
    </row>
    <row r="144106" spans="1:5" hidden="1" x14ac:dyDescent="0.2">
      <c r="A144106" s="2">
        <v>144105</v>
      </c>
      <c r="B144106" t="s">
        <v>642</v>
      </c>
      <c r="C144106" s="1">
        <v>49032</v>
      </c>
      <c r="D144106" s="1">
        <v>27601.4</v>
      </c>
      <c r="E144106" t="s">
        <v>1302</v>
      </c>
    </row>
    <row r="144107" spans="1:5" hidden="1" x14ac:dyDescent="0.2">
      <c r="A144107" s="2">
        <v>144106</v>
      </c>
      <c r="B144107" t="s">
        <v>1303</v>
      </c>
      <c r="C144107" s="1">
        <v>22880</v>
      </c>
      <c r="D144107">
        <v>0</v>
      </c>
      <c r="E144107" t="s">
        <v>1302</v>
      </c>
    </row>
    <row r="144108" spans="1:5" hidden="1" x14ac:dyDescent="0.2">
      <c r="A144108" s="2">
        <v>144107</v>
      </c>
      <c r="B144108" t="s">
        <v>423</v>
      </c>
      <c r="C144108" s="1">
        <v>70276</v>
      </c>
      <c r="D144108" s="1">
        <v>65827.679999999993</v>
      </c>
      <c r="E144108" t="s">
        <v>1302</v>
      </c>
    </row>
    <row r="144109" spans="1:5" hidden="1" x14ac:dyDescent="0.2">
      <c r="A144109" s="2">
        <v>144108</v>
      </c>
      <c r="B144109" t="s">
        <v>349</v>
      </c>
      <c r="C144109" s="1">
        <v>69317</v>
      </c>
      <c r="D144109" s="1">
        <v>69519.61</v>
      </c>
      <c r="E144109" t="s">
        <v>1302</v>
      </c>
    </row>
    <row r="144110" spans="1:5" hidden="1" x14ac:dyDescent="0.2">
      <c r="A144110" s="2">
        <v>144109</v>
      </c>
      <c r="B144110" t="s">
        <v>105</v>
      </c>
      <c r="C144110" s="1">
        <v>37751</v>
      </c>
      <c r="D144110" s="1">
        <v>38636.17</v>
      </c>
      <c r="E144110" t="s">
        <v>1302</v>
      </c>
    </row>
    <row r="144111" spans="1:5" hidden="1" x14ac:dyDescent="0.2">
      <c r="A144111" s="2">
        <v>144110</v>
      </c>
      <c r="B144111" t="s">
        <v>578</v>
      </c>
      <c r="C144111" s="1">
        <v>60146</v>
      </c>
      <c r="D144111" s="1">
        <v>42129.41</v>
      </c>
      <c r="E144111" t="s">
        <v>1302</v>
      </c>
    </row>
    <row r="144112" spans="1:5" hidden="1" x14ac:dyDescent="0.2">
      <c r="A144112" s="2">
        <v>144111</v>
      </c>
      <c r="B144112" t="s">
        <v>1278</v>
      </c>
      <c r="C144112" s="1">
        <v>24960</v>
      </c>
      <c r="D144112" s="1">
        <v>11862</v>
      </c>
      <c r="E144112" t="s">
        <v>1302</v>
      </c>
    </row>
    <row r="144113" spans="1:5" hidden="1" x14ac:dyDescent="0.2">
      <c r="A144113" s="2">
        <v>144112</v>
      </c>
      <c r="B144113" t="s">
        <v>160</v>
      </c>
      <c r="C144113" s="1">
        <v>68487</v>
      </c>
      <c r="D144113" s="1">
        <v>84283.28</v>
      </c>
      <c r="E144113" t="s">
        <v>1302</v>
      </c>
    </row>
    <row r="144114" spans="1:5" hidden="1" x14ac:dyDescent="0.2">
      <c r="A144114" s="2">
        <v>144113</v>
      </c>
      <c r="B144114" t="s">
        <v>708</v>
      </c>
      <c r="C144114" s="1">
        <v>68487</v>
      </c>
      <c r="D144114" s="1">
        <v>25363.85</v>
      </c>
      <c r="E144114" t="s">
        <v>1302</v>
      </c>
    </row>
    <row r="144115" spans="1:5" hidden="1" x14ac:dyDescent="0.2">
      <c r="A144115" s="2">
        <v>144114</v>
      </c>
      <c r="B144115" t="s">
        <v>765</v>
      </c>
      <c r="C144115" s="1">
        <v>63777</v>
      </c>
      <c r="D144115" s="1">
        <v>64015.66</v>
      </c>
      <c r="E144115" t="s">
        <v>1302</v>
      </c>
    </row>
    <row r="144116" spans="1:5" hidden="1" x14ac:dyDescent="0.2">
      <c r="A144116" s="2">
        <v>144115</v>
      </c>
      <c r="B144116" t="s">
        <v>205</v>
      </c>
      <c r="C144116" s="1">
        <v>61381</v>
      </c>
      <c r="D144116" s="1">
        <v>61970.52</v>
      </c>
      <c r="E144116" t="s">
        <v>1302</v>
      </c>
    </row>
    <row r="144117" spans="1:5" hidden="1" x14ac:dyDescent="0.2">
      <c r="A144117" s="2">
        <v>144116</v>
      </c>
      <c r="B144117" t="s">
        <v>682</v>
      </c>
      <c r="C144117" s="1">
        <v>121440</v>
      </c>
      <c r="D144117" s="1">
        <v>154763.28</v>
      </c>
      <c r="E144117" t="s">
        <v>1302</v>
      </c>
    </row>
    <row r="144118" spans="1:5" hidden="1" x14ac:dyDescent="0.2">
      <c r="A144118" s="2">
        <v>144117</v>
      </c>
      <c r="B144118" t="s">
        <v>226</v>
      </c>
      <c r="C144118" s="1">
        <v>71952</v>
      </c>
      <c r="D144118" s="1">
        <v>73704.710000000006</v>
      </c>
      <c r="E144118" t="s">
        <v>1302</v>
      </c>
    </row>
    <row r="144119" spans="1:5" hidden="1" x14ac:dyDescent="0.2">
      <c r="A144119" s="2">
        <v>144118</v>
      </c>
      <c r="B144119" t="s">
        <v>492</v>
      </c>
      <c r="C144119" s="1">
        <v>43395</v>
      </c>
      <c r="D144119" s="1">
        <v>12283.05</v>
      </c>
      <c r="E144119" t="s">
        <v>1302</v>
      </c>
    </row>
    <row r="144120" spans="1:5" hidden="1" x14ac:dyDescent="0.2">
      <c r="A144120" s="2">
        <v>144119</v>
      </c>
      <c r="B144120" t="s">
        <v>664</v>
      </c>
      <c r="C144120" s="1">
        <v>52658</v>
      </c>
      <c r="D144120" s="1">
        <v>53002.93</v>
      </c>
      <c r="E144120" t="s">
        <v>1302</v>
      </c>
    </row>
    <row r="144121" spans="1:5" hidden="1" x14ac:dyDescent="0.2">
      <c r="A144121" s="2">
        <v>144120</v>
      </c>
      <c r="B144121" t="s">
        <v>414</v>
      </c>
      <c r="C144121" s="1">
        <v>31862</v>
      </c>
      <c r="D144121" s="1">
        <v>31854.65</v>
      </c>
      <c r="E144121" t="s">
        <v>1302</v>
      </c>
    </row>
    <row r="144122" spans="1:5" hidden="1" x14ac:dyDescent="0.2">
      <c r="A144122" s="2">
        <v>144121</v>
      </c>
      <c r="B144122" t="s">
        <v>356</v>
      </c>
      <c r="C144122" s="1">
        <v>37080</v>
      </c>
      <c r="D144122" s="1">
        <v>27866.07</v>
      </c>
      <c r="E144122" t="s">
        <v>1302</v>
      </c>
    </row>
    <row r="144123" spans="1:5" hidden="1" x14ac:dyDescent="0.2">
      <c r="A144123" s="2">
        <v>144122</v>
      </c>
      <c r="B144123" t="s">
        <v>843</v>
      </c>
      <c r="C144123" s="1">
        <v>98483</v>
      </c>
      <c r="D144123" s="1">
        <v>99395.25</v>
      </c>
      <c r="E144123" t="s">
        <v>1302</v>
      </c>
    </row>
    <row r="144124" spans="1:5" hidden="1" x14ac:dyDescent="0.2">
      <c r="A144124" s="2">
        <v>144123</v>
      </c>
      <c r="B144124" t="s">
        <v>198</v>
      </c>
      <c r="C144124" s="1">
        <v>31256</v>
      </c>
      <c r="D144124" s="1">
        <v>6192.87</v>
      </c>
      <c r="E144124" t="s">
        <v>1302</v>
      </c>
    </row>
    <row r="144125" spans="1:5" hidden="1" x14ac:dyDescent="0.2">
      <c r="A144125" s="2">
        <v>144124</v>
      </c>
      <c r="B144125" t="s">
        <v>1220</v>
      </c>
      <c r="C144125" s="1">
        <v>39645</v>
      </c>
      <c r="D144125" s="1">
        <v>40292.629999999997</v>
      </c>
      <c r="E144125" t="s">
        <v>1302</v>
      </c>
    </row>
    <row r="144126" spans="1:5" hidden="1" x14ac:dyDescent="0.2">
      <c r="A144126" s="2">
        <v>144125</v>
      </c>
      <c r="B144126" t="s">
        <v>357</v>
      </c>
      <c r="C144126" s="1">
        <v>66118</v>
      </c>
      <c r="D144126" s="1">
        <v>66648.820000000007</v>
      </c>
      <c r="E144126" t="s">
        <v>1302</v>
      </c>
    </row>
    <row r="144127" spans="1:5" hidden="1" x14ac:dyDescent="0.2">
      <c r="A144127" s="2">
        <v>144126</v>
      </c>
      <c r="B144127" t="s">
        <v>498</v>
      </c>
      <c r="C144127" s="1">
        <v>37427</v>
      </c>
      <c r="D144127" s="1">
        <v>39293.07</v>
      </c>
      <c r="E144127" t="s">
        <v>1302</v>
      </c>
    </row>
    <row r="144128" spans="1:5" hidden="1" x14ac:dyDescent="0.2">
      <c r="A144128" s="2">
        <v>144127</v>
      </c>
      <c r="B144128" t="s">
        <v>485</v>
      </c>
      <c r="C144128" s="1">
        <v>40677</v>
      </c>
      <c r="D144128" s="1">
        <v>10087.81</v>
      </c>
      <c r="E144128" t="s">
        <v>1302</v>
      </c>
    </row>
    <row r="144129" spans="1:5" hidden="1" x14ac:dyDescent="0.2">
      <c r="A144129" s="2">
        <v>144128</v>
      </c>
      <c r="B144129" t="s">
        <v>1304</v>
      </c>
      <c r="C144129" s="1">
        <v>33933</v>
      </c>
      <c r="D144129" s="1">
        <v>33495.01</v>
      </c>
      <c r="E144129" t="s">
        <v>1302</v>
      </c>
    </row>
    <row r="144130" spans="1:5" hidden="1" x14ac:dyDescent="0.2">
      <c r="A144130" s="2">
        <v>144129</v>
      </c>
      <c r="B144130" t="s">
        <v>153</v>
      </c>
      <c r="C144130" s="1">
        <v>33095</v>
      </c>
      <c r="D144130" s="1">
        <v>33619.589999999997</v>
      </c>
      <c r="E144130" t="s">
        <v>1302</v>
      </c>
    </row>
    <row r="144131" spans="1:5" hidden="1" x14ac:dyDescent="0.2">
      <c r="A144131" s="2">
        <v>144130</v>
      </c>
      <c r="B144131" t="s">
        <v>444</v>
      </c>
      <c r="C144131" s="1">
        <v>43759</v>
      </c>
      <c r="D144131" s="1">
        <v>52522.15</v>
      </c>
      <c r="E144131" t="s">
        <v>1302</v>
      </c>
    </row>
    <row r="144132" spans="1:5" hidden="1" x14ac:dyDescent="0.2">
      <c r="A144132" s="2">
        <v>144131</v>
      </c>
      <c r="B144132" t="s">
        <v>836</v>
      </c>
      <c r="C144132" s="1">
        <v>89205</v>
      </c>
      <c r="D144132" s="1">
        <v>106718.83</v>
      </c>
      <c r="E144132" t="s">
        <v>1302</v>
      </c>
    </row>
    <row r="144133" spans="1:5" hidden="1" x14ac:dyDescent="0.2">
      <c r="A144133" s="2">
        <v>144132</v>
      </c>
      <c r="B144133" t="s">
        <v>668</v>
      </c>
      <c r="C144133" s="1">
        <v>76547</v>
      </c>
      <c r="D144133" s="1">
        <v>83012.94</v>
      </c>
      <c r="E144133" t="s">
        <v>1302</v>
      </c>
    </row>
    <row r="144134" spans="1:5" hidden="1" x14ac:dyDescent="0.2">
      <c r="A144134" s="2">
        <v>144133</v>
      </c>
      <c r="B144134" t="s">
        <v>209</v>
      </c>
      <c r="C144134" s="1">
        <v>38873</v>
      </c>
      <c r="D144134" s="1">
        <v>12249.39</v>
      </c>
      <c r="E144134" t="s">
        <v>1302</v>
      </c>
    </row>
    <row r="144135" spans="1:5" hidden="1" x14ac:dyDescent="0.2">
      <c r="A144135" s="2">
        <v>144134</v>
      </c>
      <c r="B144135" t="s">
        <v>1279</v>
      </c>
      <c r="C144135">
        <v>0</v>
      </c>
      <c r="D144135">
        <v>400</v>
      </c>
      <c r="E144135" t="s">
        <v>1302</v>
      </c>
    </row>
    <row r="144136" spans="1:5" hidden="1" x14ac:dyDescent="0.2">
      <c r="A144136" s="2">
        <v>144135</v>
      </c>
      <c r="B144136" t="s">
        <v>120</v>
      </c>
      <c r="C144136" s="1">
        <v>10486</v>
      </c>
      <c r="D144136" s="1">
        <v>10612.42</v>
      </c>
      <c r="E144136" t="s">
        <v>1302</v>
      </c>
    </row>
    <row r="144137" spans="1:5" hidden="1" x14ac:dyDescent="0.2">
      <c r="A144137" s="2">
        <v>144136</v>
      </c>
      <c r="B144137" t="s">
        <v>1112</v>
      </c>
      <c r="C144137" s="1">
        <v>42161</v>
      </c>
      <c r="D144137" s="1">
        <v>40377.339999999997</v>
      </c>
      <c r="E144137" t="s">
        <v>1302</v>
      </c>
    </row>
    <row r="144138" spans="1:5" hidden="1" x14ac:dyDescent="0.2">
      <c r="A144138" s="2">
        <v>144137</v>
      </c>
      <c r="B144138" t="s">
        <v>424</v>
      </c>
      <c r="C144138" s="1">
        <v>35218</v>
      </c>
      <c r="D144138" s="1">
        <v>37783.51</v>
      </c>
      <c r="E144138" t="s">
        <v>1302</v>
      </c>
    </row>
    <row r="144139" spans="1:5" hidden="1" x14ac:dyDescent="0.2">
      <c r="A144139" s="2">
        <v>144138</v>
      </c>
      <c r="B144139" t="s">
        <v>424</v>
      </c>
      <c r="C144139" s="1">
        <v>46701</v>
      </c>
      <c r="D144139" s="1">
        <v>55709.81</v>
      </c>
      <c r="E144139" t="s">
        <v>1302</v>
      </c>
    </row>
    <row r="144140" spans="1:5" hidden="1" x14ac:dyDescent="0.2">
      <c r="A144140" s="2">
        <v>144139</v>
      </c>
      <c r="B144140" t="s">
        <v>421</v>
      </c>
      <c r="C144140" s="1">
        <v>41623</v>
      </c>
      <c r="D144140" s="1">
        <v>55069.8</v>
      </c>
      <c r="E144140" t="s">
        <v>1302</v>
      </c>
    </row>
    <row r="144141" spans="1:5" hidden="1" x14ac:dyDescent="0.2">
      <c r="A144141" s="2">
        <v>144140</v>
      </c>
      <c r="B144141" t="s">
        <v>95</v>
      </c>
      <c r="C144141" s="1">
        <v>22880</v>
      </c>
      <c r="D144141">
        <v>454.5</v>
      </c>
      <c r="E144141" t="s">
        <v>1302</v>
      </c>
    </row>
    <row r="144142" spans="1:5" hidden="1" x14ac:dyDescent="0.2">
      <c r="A144142" s="2">
        <v>144141</v>
      </c>
      <c r="B144142" t="s">
        <v>373</v>
      </c>
      <c r="C144142" s="1">
        <v>32371</v>
      </c>
      <c r="D144142" s="1">
        <v>5886.5</v>
      </c>
      <c r="E144142" t="s">
        <v>1302</v>
      </c>
    </row>
    <row r="144143" spans="1:5" hidden="1" x14ac:dyDescent="0.2">
      <c r="A144143" s="2">
        <v>144142</v>
      </c>
      <c r="B144143" t="s">
        <v>725</v>
      </c>
      <c r="C144143" s="1">
        <v>29120</v>
      </c>
      <c r="D144143" s="1">
        <v>4092.62</v>
      </c>
      <c r="E144143" t="s">
        <v>1302</v>
      </c>
    </row>
    <row r="144144" spans="1:5" hidden="1" x14ac:dyDescent="0.2">
      <c r="A144144" s="2">
        <v>144143</v>
      </c>
      <c r="B144144" t="s">
        <v>1279</v>
      </c>
      <c r="C144144">
        <v>0</v>
      </c>
      <c r="D144144">
        <v>165</v>
      </c>
      <c r="E144144" t="s">
        <v>1302</v>
      </c>
    </row>
    <row r="144145" spans="1:5" hidden="1" x14ac:dyDescent="0.2">
      <c r="A144145" s="2">
        <v>144144</v>
      </c>
      <c r="B144145" t="s">
        <v>1273</v>
      </c>
      <c r="C144145" s="1">
        <v>41623</v>
      </c>
      <c r="D144145" s="1">
        <v>42112.1</v>
      </c>
      <c r="E144145" t="s">
        <v>1302</v>
      </c>
    </row>
    <row r="144146" spans="1:5" hidden="1" x14ac:dyDescent="0.2">
      <c r="A144146" s="2">
        <v>144145</v>
      </c>
      <c r="B144146" t="s">
        <v>727</v>
      </c>
      <c r="C144146" s="1">
        <v>80922</v>
      </c>
      <c r="D144146" s="1">
        <v>81958.53</v>
      </c>
      <c r="E144146" t="s">
        <v>1302</v>
      </c>
    </row>
    <row r="144147" spans="1:5" hidden="1" x14ac:dyDescent="0.2">
      <c r="A144147" s="2">
        <v>144146</v>
      </c>
      <c r="B144147" t="s">
        <v>907</v>
      </c>
      <c r="C144147" s="1">
        <v>42872</v>
      </c>
      <c r="D144147" s="1">
        <v>50780.86</v>
      </c>
      <c r="E144147" t="s">
        <v>1302</v>
      </c>
    </row>
    <row r="144148" spans="1:5" hidden="1" x14ac:dyDescent="0.2">
      <c r="A144148" s="2">
        <v>144147</v>
      </c>
      <c r="B144148" t="s">
        <v>111</v>
      </c>
      <c r="C144148" s="1">
        <v>57177</v>
      </c>
      <c r="D144148" s="1">
        <v>65051.43</v>
      </c>
      <c r="E144148" t="s">
        <v>1302</v>
      </c>
    </row>
    <row r="144149" spans="1:5" hidden="1" x14ac:dyDescent="0.2">
      <c r="A144149" s="2">
        <v>144148</v>
      </c>
      <c r="B144149" t="s">
        <v>302</v>
      </c>
      <c r="C144149" s="1">
        <v>75000</v>
      </c>
      <c r="D144149" s="1">
        <v>12403.75</v>
      </c>
      <c r="E144149" t="s">
        <v>1302</v>
      </c>
    </row>
    <row r="144150" spans="1:5" hidden="1" x14ac:dyDescent="0.2">
      <c r="A144150" s="2">
        <v>144149</v>
      </c>
      <c r="B144150" t="s">
        <v>417</v>
      </c>
      <c r="C144150" s="1">
        <v>37080</v>
      </c>
      <c r="D144150" s="1">
        <v>64920.84</v>
      </c>
      <c r="E144150" t="s">
        <v>1302</v>
      </c>
    </row>
    <row r="144151" spans="1:5" hidden="1" x14ac:dyDescent="0.2">
      <c r="A144151" s="2">
        <v>144150</v>
      </c>
      <c r="B144151" t="s">
        <v>599</v>
      </c>
      <c r="C144151" s="1">
        <v>42650</v>
      </c>
      <c r="D144151" s="1">
        <v>34697.33</v>
      </c>
      <c r="E144151" t="s">
        <v>1302</v>
      </c>
    </row>
    <row r="144152" spans="1:5" hidden="1" x14ac:dyDescent="0.2">
      <c r="A144152" s="2">
        <v>144151</v>
      </c>
      <c r="B144152" t="s">
        <v>1279</v>
      </c>
      <c r="C144152">
        <v>0</v>
      </c>
      <c r="D144152">
        <v>165</v>
      </c>
      <c r="E144152" t="s">
        <v>1302</v>
      </c>
    </row>
    <row r="144153" spans="1:5" hidden="1" x14ac:dyDescent="0.2">
      <c r="A144153" s="2">
        <v>144152</v>
      </c>
      <c r="B144153" t="s">
        <v>1279</v>
      </c>
      <c r="C144153">
        <v>0</v>
      </c>
      <c r="D144153">
        <v>225</v>
      </c>
      <c r="E144153" t="s">
        <v>1302</v>
      </c>
    </row>
    <row r="144154" spans="1:5" hidden="1" x14ac:dyDescent="0.2">
      <c r="A144154" s="2">
        <v>144153</v>
      </c>
      <c r="B144154" t="s">
        <v>188</v>
      </c>
      <c r="C144154" s="1">
        <v>57120</v>
      </c>
      <c r="D144154" s="1">
        <v>53512.88</v>
      </c>
      <c r="E144154" t="s">
        <v>1302</v>
      </c>
    </row>
    <row r="144155" spans="1:5" hidden="1" x14ac:dyDescent="0.2">
      <c r="A144155" s="2">
        <v>144154</v>
      </c>
      <c r="B144155" t="s">
        <v>1303</v>
      </c>
      <c r="C144155" s="1">
        <v>22880</v>
      </c>
      <c r="D144155">
        <v>0</v>
      </c>
      <c r="E144155" t="s">
        <v>1302</v>
      </c>
    </row>
    <row r="144156" spans="1:5" hidden="1" x14ac:dyDescent="0.2">
      <c r="A144156" s="2">
        <v>144155</v>
      </c>
      <c r="B144156" t="s">
        <v>353</v>
      </c>
      <c r="C144156" s="1">
        <v>107364</v>
      </c>
      <c r="D144156" s="1">
        <v>243549.64</v>
      </c>
      <c r="E144156" t="s">
        <v>1302</v>
      </c>
    </row>
    <row r="144157" spans="1:5" hidden="1" x14ac:dyDescent="0.2">
      <c r="A144157" s="2">
        <v>144156</v>
      </c>
      <c r="B144157" t="s">
        <v>624</v>
      </c>
      <c r="C144157" s="1">
        <v>85956</v>
      </c>
      <c r="D144157" s="1">
        <v>95090.35</v>
      </c>
      <c r="E144157" t="s">
        <v>1302</v>
      </c>
    </row>
    <row r="144158" spans="1:5" hidden="1" x14ac:dyDescent="0.2">
      <c r="A144158" s="2">
        <v>144157</v>
      </c>
      <c r="B144158" t="s">
        <v>1303</v>
      </c>
      <c r="C144158" s="1">
        <v>22880</v>
      </c>
      <c r="D144158" s="1">
        <v>1262.5</v>
      </c>
      <c r="E144158" t="s">
        <v>1302</v>
      </c>
    </row>
    <row r="144159" spans="1:5" hidden="1" x14ac:dyDescent="0.2">
      <c r="A144159" s="2">
        <v>144158</v>
      </c>
      <c r="B144159" t="s">
        <v>273</v>
      </c>
      <c r="C144159" s="1">
        <v>43645</v>
      </c>
      <c r="D144159" s="1">
        <v>46436.82</v>
      </c>
      <c r="E144159" t="s">
        <v>1302</v>
      </c>
    </row>
    <row r="144160" spans="1:5" hidden="1" x14ac:dyDescent="0.2">
      <c r="A144160" s="2">
        <v>144159</v>
      </c>
      <c r="B144160" t="s">
        <v>730</v>
      </c>
      <c r="C144160" s="1">
        <v>38827</v>
      </c>
      <c r="D144160" s="1">
        <v>29640.13</v>
      </c>
      <c r="E144160" t="s">
        <v>1302</v>
      </c>
    </row>
    <row r="144161" spans="1:5" hidden="1" x14ac:dyDescent="0.2">
      <c r="A144161" s="2">
        <v>144160</v>
      </c>
      <c r="B144161" t="s">
        <v>698</v>
      </c>
      <c r="C144161" s="1">
        <v>54454</v>
      </c>
      <c r="D144161" s="1">
        <v>97169.7</v>
      </c>
      <c r="E144161" t="s">
        <v>1302</v>
      </c>
    </row>
    <row r="144162" spans="1:5" hidden="1" x14ac:dyDescent="0.2">
      <c r="A144162" s="2">
        <v>144161</v>
      </c>
      <c r="B144162" t="s">
        <v>120</v>
      </c>
      <c r="C144162" s="1">
        <v>11303</v>
      </c>
      <c r="D144162" s="1">
        <v>1452.13</v>
      </c>
      <c r="E144162" t="s">
        <v>1302</v>
      </c>
    </row>
    <row r="144163" spans="1:5" hidden="1" x14ac:dyDescent="0.2">
      <c r="A144163" s="2">
        <v>144162</v>
      </c>
      <c r="B144163" t="s">
        <v>1279</v>
      </c>
      <c r="C144163">
        <v>0</v>
      </c>
      <c r="D144163">
        <v>165</v>
      </c>
      <c r="E144163" t="s">
        <v>1302</v>
      </c>
    </row>
    <row r="144164" spans="1:5" hidden="1" x14ac:dyDescent="0.2">
      <c r="A144164" s="2">
        <v>144163</v>
      </c>
      <c r="B144164" t="s">
        <v>1303</v>
      </c>
      <c r="C144164" s="1">
        <v>22880</v>
      </c>
      <c r="D144164" s="1">
        <v>1212</v>
      </c>
      <c r="E144164" t="s">
        <v>1302</v>
      </c>
    </row>
    <row r="144165" spans="1:5" hidden="1" x14ac:dyDescent="0.2">
      <c r="A144165" s="2">
        <v>144164</v>
      </c>
      <c r="B144165" t="s">
        <v>802</v>
      </c>
      <c r="C144165" s="1">
        <v>31200</v>
      </c>
      <c r="D144165" s="1">
        <v>29552.75</v>
      </c>
      <c r="E144165" t="s">
        <v>1302</v>
      </c>
    </row>
    <row r="144166" spans="1:5" hidden="1" x14ac:dyDescent="0.2">
      <c r="A144166" s="2">
        <v>144165</v>
      </c>
      <c r="B144166" t="s">
        <v>1002</v>
      </c>
      <c r="C144166" s="1">
        <v>95139</v>
      </c>
      <c r="D144166" s="1">
        <v>95974.6</v>
      </c>
      <c r="E144166" t="s">
        <v>1302</v>
      </c>
    </row>
    <row r="144167" spans="1:5" hidden="1" x14ac:dyDescent="0.2">
      <c r="A144167" s="2">
        <v>144166</v>
      </c>
      <c r="B144167" t="s">
        <v>640</v>
      </c>
      <c r="C144167" s="1">
        <v>105506</v>
      </c>
      <c r="D144167" s="1">
        <v>107846.75</v>
      </c>
      <c r="E144167" t="s">
        <v>1302</v>
      </c>
    </row>
    <row r="144168" spans="1:5" hidden="1" x14ac:dyDescent="0.2">
      <c r="A144168" s="2">
        <v>144167</v>
      </c>
      <c r="B144168" t="s">
        <v>302</v>
      </c>
      <c r="C144168" s="1">
        <v>123398</v>
      </c>
      <c r="D144168" s="1">
        <v>123101.11</v>
      </c>
      <c r="E144168" t="s">
        <v>1302</v>
      </c>
    </row>
    <row r="144169" spans="1:5" hidden="1" x14ac:dyDescent="0.2">
      <c r="A144169" s="2">
        <v>144168</v>
      </c>
      <c r="B144169" t="s">
        <v>530</v>
      </c>
      <c r="C144169" s="1">
        <v>21008</v>
      </c>
      <c r="D144169" s="1">
        <v>1212</v>
      </c>
      <c r="E144169" t="s">
        <v>1302</v>
      </c>
    </row>
    <row r="144170" spans="1:5" hidden="1" x14ac:dyDescent="0.2">
      <c r="A144170" s="2">
        <v>144169</v>
      </c>
      <c r="B144170" t="s">
        <v>694</v>
      </c>
      <c r="C144170" s="1">
        <v>54044</v>
      </c>
      <c r="D144170" s="1">
        <v>24494.22</v>
      </c>
      <c r="E144170" t="s">
        <v>1302</v>
      </c>
    </row>
    <row r="144171" spans="1:5" hidden="1" x14ac:dyDescent="0.2">
      <c r="A144171" s="2">
        <v>144170</v>
      </c>
      <c r="B144171" t="s">
        <v>407</v>
      </c>
      <c r="C144171" s="1">
        <v>33933</v>
      </c>
      <c r="D144171" s="1">
        <v>51328.52</v>
      </c>
      <c r="E144171" t="s">
        <v>1302</v>
      </c>
    </row>
    <row r="144172" spans="1:5" hidden="1" x14ac:dyDescent="0.2">
      <c r="A144172" s="2">
        <v>144171</v>
      </c>
      <c r="B144172" t="s">
        <v>407</v>
      </c>
      <c r="C144172" s="1">
        <v>33933</v>
      </c>
      <c r="D144172" s="1">
        <v>51907.48</v>
      </c>
      <c r="E144172" t="s">
        <v>1302</v>
      </c>
    </row>
    <row r="144173" spans="1:5" hidden="1" x14ac:dyDescent="0.2">
      <c r="A144173" s="2">
        <v>144172</v>
      </c>
      <c r="B144173" t="s">
        <v>499</v>
      </c>
      <c r="C144173" s="1">
        <v>39673</v>
      </c>
      <c r="D144173" s="1">
        <v>72411.66</v>
      </c>
      <c r="E144173" t="s">
        <v>1302</v>
      </c>
    </row>
    <row r="144174" spans="1:5" hidden="1" x14ac:dyDescent="0.2">
      <c r="A144174" s="2">
        <v>144173</v>
      </c>
      <c r="B144174" t="s">
        <v>672</v>
      </c>
      <c r="C144174" s="1">
        <v>61506</v>
      </c>
      <c r="D144174" s="1">
        <v>20176.32</v>
      </c>
      <c r="E144174" t="s">
        <v>1302</v>
      </c>
    </row>
    <row r="144175" spans="1:5" hidden="1" x14ac:dyDescent="0.2">
      <c r="A144175" s="2">
        <v>144174</v>
      </c>
      <c r="B144175" t="s">
        <v>855</v>
      </c>
      <c r="C144175" s="1">
        <v>99940</v>
      </c>
      <c r="D144175" s="1">
        <v>99846.94</v>
      </c>
      <c r="E144175" t="s">
        <v>1302</v>
      </c>
    </row>
    <row r="144176" spans="1:5" hidden="1" x14ac:dyDescent="0.2">
      <c r="A144176" s="2">
        <v>144175</v>
      </c>
      <c r="B144176" t="s">
        <v>467</v>
      </c>
      <c r="C144176" s="1">
        <v>36389</v>
      </c>
      <c r="D144176" s="1">
        <v>40217.61</v>
      </c>
      <c r="E144176" t="s">
        <v>1302</v>
      </c>
    </row>
    <row r="144177" spans="1:5" hidden="1" x14ac:dyDescent="0.2">
      <c r="A144177" s="2">
        <v>144176</v>
      </c>
      <c r="B144177" t="s">
        <v>597</v>
      </c>
      <c r="C144177" s="1">
        <v>37427</v>
      </c>
      <c r="D144177" s="1">
        <v>52825.33</v>
      </c>
      <c r="E144177" t="s">
        <v>1302</v>
      </c>
    </row>
    <row r="144178" spans="1:5" hidden="1" x14ac:dyDescent="0.2">
      <c r="A144178" s="2">
        <v>144177</v>
      </c>
      <c r="B144178" t="s">
        <v>1078</v>
      </c>
      <c r="C144178" s="1">
        <v>22880</v>
      </c>
      <c r="D144178" s="1">
        <v>8819.5</v>
      </c>
      <c r="E144178" t="s">
        <v>1302</v>
      </c>
    </row>
    <row r="144179" spans="1:5" hidden="1" x14ac:dyDescent="0.2">
      <c r="A144179" s="2">
        <v>144178</v>
      </c>
      <c r="B144179" t="s">
        <v>781</v>
      </c>
      <c r="C144179" s="1">
        <v>122049</v>
      </c>
      <c r="D144179" s="1">
        <v>164314.47</v>
      </c>
      <c r="E144179" t="s">
        <v>1302</v>
      </c>
    </row>
    <row r="144180" spans="1:5" hidden="1" x14ac:dyDescent="0.2">
      <c r="A144180" s="2">
        <v>144179</v>
      </c>
      <c r="B144180" t="s">
        <v>163</v>
      </c>
      <c r="C144180" s="1">
        <v>60325</v>
      </c>
      <c r="D144180" s="1">
        <v>67629.17</v>
      </c>
      <c r="E144180" t="s">
        <v>1302</v>
      </c>
    </row>
    <row r="144181" spans="1:5" hidden="1" x14ac:dyDescent="0.2">
      <c r="A144181" s="2">
        <v>144180</v>
      </c>
      <c r="B144181" t="s">
        <v>1278</v>
      </c>
      <c r="C144181" s="1">
        <v>33095</v>
      </c>
      <c r="D144181" s="1">
        <v>28171.52</v>
      </c>
      <c r="E144181" t="s">
        <v>1302</v>
      </c>
    </row>
    <row r="144182" spans="1:5" hidden="1" x14ac:dyDescent="0.2">
      <c r="A144182" s="2">
        <v>144181</v>
      </c>
      <c r="B144182" t="s">
        <v>912</v>
      </c>
      <c r="C144182" s="1">
        <v>46047</v>
      </c>
      <c r="D144182" s="1">
        <v>61111.68</v>
      </c>
      <c r="E144182" t="s">
        <v>1302</v>
      </c>
    </row>
    <row r="144183" spans="1:5" hidden="1" x14ac:dyDescent="0.2">
      <c r="A144183" s="2">
        <v>144182</v>
      </c>
      <c r="B144183" t="s">
        <v>551</v>
      </c>
      <c r="C144183" s="1">
        <v>82197</v>
      </c>
      <c r="D144183" s="1">
        <v>125174.81</v>
      </c>
      <c r="E144183" t="s">
        <v>1302</v>
      </c>
    </row>
    <row r="144184" spans="1:5" hidden="1" x14ac:dyDescent="0.2">
      <c r="A144184" s="2">
        <v>144183</v>
      </c>
      <c r="B144184" t="s">
        <v>785</v>
      </c>
      <c r="C144184" s="1">
        <v>82753</v>
      </c>
      <c r="D144184" s="1">
        <v>80669.55</v>
      </c>
      <c r="E144184" t="s">
        <v>1302</v>
      </c>
    </row>
    <row r="144185" spans="1:5" hidden="1" x14ac:dyDescent="0.2">
      <c r="A144185" s="2">
        <v>144184</v>
      </c>
      <c r="B144185" t="s">
        <v>193</v>
      </c>
      <c r="C144185" s="1">
        <v>64957</v>
      </c>
      <c r="D144185" s="1">
        <v>101294.83</v>
      </c>
      <c r="E144185" t="s">
        <v>1302</v>
      </c>
    </row>
    <row r="144186" spans="1:5" hidden="1" x14ac:dyDescent="0.2">
      <c r="A144186" s="2">
        <v>144185</v>
      </c>
      <c r="B144186" t="s">
        <v>733</v>
      </c>
      <c r="C144186" s="1">
        <v>49936</v>
      </c>
      <c r="D144186" s="1">
        <v>49911.49</v>
      </c>
      <c r="E144186" t="s">
        <v>1302</v>
      </c>
    </row>
    <row r="144187" spans="1:5" hidden="1" x14ac:dyDescent="0.2">
      <c r="A144187" s="2">
        <v>144186</v>
      </c>
      <c r="B144187" t="s">
        <v>132</v>
      </c>
      <c r="C144187" s="1">
        <v>81449</v>
      </c>
      <c r="D144187" s="1">
        <v>88837.83</v>
      </c>
      <c r="E144187" t="s">
        <v>1302</v>
      </c>
    </row>
    <row r="144188" spans="1:5" hidden="1" x14ac:dyDescent="0.2">
      <c r="A144188" s="2">
        <v>144187</v>
      </c>
      <c r="B144188" t="s">
        <v>1300</v>
      </c>
      <c r="C144188" s="1">
        <v>76875</v>
      </c>
      <c r="D144188" s="1">
        <v>76810.100000000006</v>
      </c>
      <c r="E144188" t="s">
        <v>1302</v>
      </c>
    </row>
    <row r="144189" spans="1:5" hidden="1" x14ac:dyDescent="0.2">
      <c r="A144189" s="2">
        <v>144188</v>
      </c>
      <c r="B144189" t="s">
        <v>369</v>
      </c>
      <c r="C144189" s="1">
        <v>87924</v>
      </c>
      <c r="D144189" s="1">
        <v>89686.23</v>
      </c>
      <c r="E144189" t="s">
        <v>1302</v>
      </c>
    </row>
    <row r="144190" spans="1:5" hidden="1" x14ac:dyDescent="0.2">
      <c r="A144190" s="2">
        <v>144189</v>
      </c>
      <c r="B144190" t="s">
        <v>342</v>
      </c>
      <c r="C144190" s="1">
        <v>24960</v>
      </c>
      <c r="D144190" s="1">
        <v>1107</v>
      </c>
      <c r="E144190" t="s">
        <v>1302</v>
      </c>
    </row>
    <row r="144191" spans="1:5" hidden="1" x14ac:dyDescent="0.2">
      <c r="A144191" s="2">
        <v>144190</v>
      </c>
      <c r="B144191" t="s">
        <v>114</v>
      </c>
      <c r="C144191" s="1">
        <v>41889</v>
      </c>
      <c r="D144191" s="1">
        <v>51779.07</v>
      </c>
      <c r="E144191" t="s">
        <v>1302</v>
      </c>
    </row>
    <row r="144192" spans="1:5" hidden="1" x14ac:dyDescent="0.2">
      <c r="A144192" s="2">
        <v>144191</v>
      </c>
      <c r="B144192" t="s">
        <v>621</v>
      </c>
      <c r="C144192" s="1">
        <v>90236</v>
      </c>
      <c r="D144192" s="1">
        <v>186682.13</v>
      </c>
      <c r="E144192" t="s">
        <v>1302</v>
      </c>
    </row>
    <row r="144193" spans="1:5" hidden="1" x14ac:dyDescent="0.2">
      <c r="A144193" s="2">
        <v>144192</v>
      </c>
      <c r="B144193" t="s">
        <v>702</v>
      </c>
      <c r="C144193" s="1">
        <v>40042</v>
      </c>
      <c r="D144193" s="1">
        <v>45560.81</v>
      </c>
      <c r="E144193" t="s">
        <v>1302</v>
      </c>
    </row>
    <row r="144194" spans="1:5" hidden="1" x14ac:dyDescent="0.2">
      <c r="A144194" s="2">
        <v>144193</v>
      </c>
      <c r="B144194" t="s">
        <v>917</v>
      </c>
      <c r="C144194" s="1">
        <v>28554</v>
      </c>
      <c r="D144194" s="1">
        <v>17534.21</v>
      </c>
      <c r="E144194" t="s">
        <v>1302</v>
      </c>
    </row>
    <row r="144195" spans="1:5" hidden="1" x14ac:dyDescent="0.2">
      <c r="A144195" s="2">
        <v>144194</v>
      </c>
      <c r="B144195" t="s">
        <v>1279</v>
      </c>
      <c r="C144195">
        <v>0</v>
      </c>
      <c r="D144195">
        <v>165</v>
      </c>
      <c r="E144195" t="s">
        <v>1302</v>
      </c>
    </row>
    <row r="144196" spans="1:5" hidden="1" x14ac:dyDescent="0.2">
      <c r="A144196" s="2">
        <v>144195</v>
      </c>
      <c r="B144196" t="s">
        <v>522</v>
      </c>
      <c r="C144196" s="1">
        <v>80184</v>
      </c>
      <c r="D144196" s="1">
        <v>75653.23</v>
      </c>
      <c r="E144196" t="s">
        <v>1302</v>
      </c>
    </row>
    <row r="144197" spans="1:5" hidden="1" x14ac:dyDescent="0.2">
      <c r="A144197" s="2">
        <v>144196</v>
      </c>
      <c r="B144197" t="s">
        <v>440</v>
      </c>
      <c r="C144197" s="1">
        <v>53836</v>
      </c>
      <c r="D144197" s="1">
        <v>40235.96</v>
      </c>
      <c r="E144197" t="s">
        <v>1302</v>
      </c>
    </row>
    <row r="144198" spans="1:5" hidden="1" x14ac:dyDescent="0.2">
      <c r="A144198" s="2">
        <v>144197</v>
      </c>
      <c r="B144198" t="s">
        <v>209</v>
      </c>
      <c r="C144198" s="1">
        <v>46395</v>
      </c>
      <c r="D144198" s="1">
        <v>46587.94</v>
      </c>
      <c r="E144198" t="s">
        <v>1302</v>
      </c>
    </row>
    <row r="144199" spans="1:5" hidden="1" x14ac:dyDescent="0.2">
      <c r="A144199" s="2">
        <v>144198</v>
      </c>
      <c r="B144199" t="s">
        <v>812</v>
      </c>
      <c r="C144199" s="1">
        <v>73182</v>
      </c>
      <c r="D144199" s="1">
        <v>90613.82</v>
      </c>
      <c r="E144199" t="s">
        <v>1302</v>
      </c>
    </row>
    <row r="144200" spans="1:5" hidden="1" x14ac:dyDescent="0.2">
      <c r="A144200" s="2">
        <v>144199</v>
      </c>
      <c r="B144200" t="s">
        <v>332</v>
      </c>
      <c r="C144200" s="1">
        <v>46286</v>
      </c>
      <c r="D144200" s="1">
        <v>41005.03</v>
      </c>
      <c r="E144200" t="s">
        <v>1302</v>
      </c>
    </row>
    <row r="144201" spans="1:5" hidden="1" x14ac:dyDescent="0.2">
      <c r="A144201" s="2">
        <v>144200</v>
      </c>
      <c r="B144201" t="s">
        <v>1282</v>
      </c>
      <c r="C144201" s="1">
        <v>38044</v>
      </c>
      <c r="D144201" s="1">
        <v>28225.48</v>
      </c>
      <c r="E144201" t="s">
        <v>1302</v>
      </c>
    </row>
    <row r="144202" spans="1:5" hidden="1" x14ac:dyDescent="0.2">
      <c r="A144202" s="2">
        <v>144201</v>
      </c>
      <c r="B144202" t="s">
        <v>1297</v>
      </c>
      <c r="C144202" s="1">
        <v>48311</v>
      </c>
      <c r="D144202" s="1">
        <v>49860.6</v>
      </c>
      <c r="E144202" t="s">
        <v>1302</v>
      </c>
    </row>
    <row r="144203" spans="1:5" hidden="1" x14ac:dyDescent="0.2">
      <c r="A144203" s="2">
        <v>144202</v>
      </c>
      <c r="B144203" t="s">
        <v>182</v>
      </c>
      <c r="C144203" s="1">
        <v>68487</v>
      </c>
      <c r="D144203" s="1">
        <v>78723.83</v>
      </c>
      <c r="E144203" t="s">
        <v>1302</v>
      </c>
    </row>
    <row r="144204" spans="1:5" hidden="1" x14ac:dyDescent="0.2">
      <c r="A144204" s="2">
        <v>144203</v>
      </c>
      <c r="B144204" t="s">
        <v>280</v>
      </c>
      <c r="C144204" s="1">
        <v>22880</v>
      </c>
      <c r="D144204" s="1">
        <v>9996.36</v>
      </c>
      <c r="E144204" t="s">
        <v>1302</v>
      </c>
    </row>
    <row r="144205" spans="1:5" hidden="1" x14ac:dyDescent="0.2">
      <c r="A144205" s="2">
        <v>144204</v>
      </c>
      <c r="B144205" t="s">
        <v>641</v>
      </c>
      <c r="C144205" s="1">
        <v>54301</v>
      </c>
      <c r="D144205" s="1">
        <v>67450.990000000005</v>
      </c>
      <c r="E144205" t="s">
        <v>1302</v>
      </c>
    </row>
    <row r="144206" spans="1:5" hidden="1" x14ac:dyDescent="0.2">
      <c r="A144206" s="2">
        <v>144205</v>
      </c>
      <c r="B144206" t="s">
        <v>463</v>
      </c>
      <c r="C144206" s="1">
        <v>43058</v>
      </c>
      <c r="D144206" s="1">
        <v>42796.03</v>
      </c>
      <c r="E144206" t="s">
        <v>1302</v>
      </c>
    </row>
    <row r="144207" spans="1:5" hidden="1" x14ac:dyDescent="0.2">
      <c r="A144207" s="2">
        <v>144206</v>
      </c>
      <c r="B144207" t="s">
        <v>530</v>
      </c>
      <c r="C144207" s="1">
        <v>21008</v>
      </c>
      <c r="D144207" s="1">
        <v>3125.95</v>
      </c>
      <c r="E144207" t="s">
        <v>1302</v>
      </c>
    </row>
    <row r="144208" spans="1:5" hidden="1" x14ac:dyDescent="0.2">
      <c r="A144208" s="2">
        <v>144207</v>
      </c>
      <c r="B144208" t="s">
        <v>98</v>
      </c>
      <c r="C144208" s="1">
        <v>90000</v>
      </c>
      <c r="D144208" s="1">
        <v>14538.47</v>
      </c>
      <c r="E144208" t="s">
        <v>1302</v>
      </c>
    </row>
    <row r="144209" spans="1:5" hidden="1" x14ac:dyDescent="0.2">
      <c r="A144209" s="2">
        <v>144208</v>
      </c>
      <c r="B144209" t="s">
        <v>1060</v>
      </c>
      <c r="C144209" s="1">
        <v>37751</v>
      </c>
      <c r="D144209" s="1">
        <v>44061.8</v>
      </c>
      <c r="E144209" t="s">
        <v>1302</v>
      </c>
    </row>
    <row r="144210" spans="1:5" hidden="1" x14ac:dyDescent="0.2">
      <c r="A144210" s="2">
        <v>144209</v>
      </c>
      <c r="B144210" t="s">
        <v>146</v>
      </c>
      <c r="C144210" s="1">
        <v>62938</v>
      </c>
      <c r="D144210" s="1">
        <v>64793.04</v>
      </c>
      <c r="E144210" t="s">
        <v>1302</v>
      </c>
    </row>
    <row r="144211" spans="1:5" hidden="1" x14ac:dyDescent="0.2">
      <c r="A144211" s="2">
        <v>144210</v>
      </c>
      <c r="B144211" t="s">
        <v>1279</v>
      </c>
      <c r="C144211">
        <v>0</v>
      </c>
      <c r="D144211">
        <v>165</v>
      </c>
      <c r="E144211" t="s">
        <v>1302</v>
      </c>
    </row>
    <row r="144212" spans="1:5" hidden="1" x14ac:dyDescent="0.2">
      <c r="A144212" s="2">
        <v>144211</v>
      </c>
      <c r="B144212" t="s">
        <v>188</v>
      </c>
      <c r="C144212" s="1">
        <v>37751</v>
      </c>
      <c r="D144212" s="1">
        <v>39907.910000000003</v>
      </c>
      <c r="E144212" t="s">
        <v>1302</v>
      </c>
    </row>
    <row r="144213" spans="1:5" hidden="1" x14ac:dyDescent="0.2">
      <c r="A144213" s="2">
        <v>144212</v>
      </c>
      <c r="B144213" t="s">
        <v>1059</v>
      </c>
      <c r="C144213" s="1">
        <v>22880</v>
      </c>
      <c r="D144213" s="1">
        <v>17534.7</v>
      </c>
      <c r="E144213" t="s">
        <v>1302</v>
      </c>
    </row>
    <row r="144214" spans="1:5" hidden="1" x14ac:dyDescent="0.2">
      <c r="A144214" s="2">
        <v>144213</v>
      </c>
      <c r="B144214" t="s">
        <v>1284</v>
      </c>
      <c r="C144214" s="1">
        <v>58012</v>
      </c>
      <c r="D144214" s="1">
        <v>70941.59</v>
      </c>
      <c r="E144214" t="s">
        <v>1302</v>
      </c>
    </row>
    <row r="144215" spans="1:5" hidden="1" x14ac:dyDescent="0.2">
      <c r="A144215" s="2">
        <v>144214</v>
      </c>
      <c r="B144215" t="s">
        <v>1303</v>
      </c>
      <c r="C144215" s="1">
        <v>22880</v>
      </c>
      <c r="D144215">
        <v>0</v>
      </c>
      <c r="E144215" t="s">
        <v>1302</v>
      </c>
    </row>
    <row r="144216" spans="1:5" hidden="1" x14ac:dyDescent="0.2">
      <c r="A144216" s="2">
        <v>144215</v>
      </c>
      <c r="B144216" t="s">
        <v>234</v>
      </c>
      <c r="C144216" s="1">
        <v>39402</v>
      </c>
      <c r="D144216" s="1">
        <v>43831.06</v>
      </c>
      <c r="E144216" t="s">
        <v>1302</v>
      </c>
    </row>
    <row r="144217" spans="1:5" hidden="1" x14ac:dyDescent="0.2">
      <c r="A144217" s="2">
        <v>144216</v>
      </c>
      <c r="B144217" t="s">
        <v>1279</v>
      </c>
      <c r="C144217">
        <v>0</v>
      </c>
      <c r="D144217">
        <v>165</v>
      </c>
      <c r="E144217" t="s">
        <v>1302</v>
      </c>
    </row>
    <row r="144218" spans="1:5" hidden="1" x14ac:dyDescent="0.2">
      <c r="A144218" s="2">
        <v>144217</v>
      </c>
      <c r="B144218" t="s">
        <v>120</v>
      </c>
      <c r="C144218" s="1">
        <v>10486</v>
      </c>
      <c r="D144218" s="1">
        <v>10616.57</v>
      </c>
      <c r="E144218" t="s">
        <v>1302</v>
      </c>
    </row>
    <row r="144219" spans="1:5" hidden="1" x14ac:dyDescent="0.2">
      <c r="A144219" s="2">
        <v>144218</v>
      </c>
      <c r="B144219" t="s">
        <v>81</v>
      </c>
      <c r="C144219" s="1">
        <v>21923</v>
      </c>
      <c r="D144219" s="1">
        <v>1264.8</v>
      </c>
      <c r="E144219" t="s">
        <v>1302</v>
      </c>
    </row>
    <row r="144220" spans="1:5" hidden="1" x14ac:dyDescent="0.2">
      <c r="A144220" s="2">
        <v>144219</v>
      </c>
      <c r="B144220" t="s">
        <v>192</v>
      </c>
      <c r="C144220" s="1">
        <v>39673</v>
      </c>
      <c r="D144220" s="1">
        <v>45810.31</v>
      </c>
      <c r="E144220" t="s">
        <v>1302</v>
      </c>
    </row>
    <row r="144221" spans="1:5" hidden="1" x14ac:dyDescent="0.2">
      <c r="A144221" s="2">
        <v>144220</v>
      </c>
      <c r="B144221" t="s">
        <v>352</v>
      </c>
      <c r="C144221" s="1">
        <v>57407</v>
      </c>
      <c r="D144221" s="1">
        <v>57608.98</v>
      </c>
      <c r="E144221" t="s">
        <v>1302</v>
      </c>
    </row>
    <row r="144222" spans="1:5" hidden="1" x14ac:dyDescent="0.2">
      <c r="A144222" s="2">
        <v>144221</v>
      </c>
      <c r="B144222" t="s">
        <v>1303</v>
      </c>
      <c r="C144222" s="1">
        <v>22880</v>
      </c>
      <c r="D144222">
        <v>0</v>
      </c>
      <c r="E144222" t="s">
        <v>1302</v>
      </c>
    </row>
    <row r="144223" spans="1:5" hidden="1" x14ac:dyDescent="0.2">
      <c r="A144223" s="2">
        <v>144222</v>
      </c>
      <c r="B144223" t="s">
        <v>489</v>
      </c>
      <c r="C144223" s="1">
        <v>64042</v>
      </c>
      <c r="D144223" s="1">
        <v>63694.1</v>
      </c>
      <c r="E144223" t="s">
        <v>1302</v>
      </c>
    </row>
    <row r="144224" spans="1:5" hidden="1" x14ac:dyDescent="0.2">
      <c r="A144224" s="2">
        <v>144223</v>
      </c>
      <c r="B144224" t="s">
        <v>383</v>
      </c>
      <c r="C144224" s="1">
        <v>87924</v>
      </c>
      <c r="D144224" s="1">
        <v>137476.16</v>
      </c>
      <c r="E144224" t="s">
        <v>1302</v>
      </c>
    </row>
    <row r="144225" spans="1:5" hidden="1" x14ac:dyDescent="0.2">
      <c r="A144225" s="2">
        <v>144224</v>
      </c>
      <c r="B144225" t="s">
        <v>120</v>
      </c>
      <c r="C144225" s="1">
        <v>11981</v>
      </c>
      <c r="D144225" s="1">
        <v>11931.94</v>
      </c>
      <c r="E144225" t="s">
        <v>1302</v>
      </c>
    </row>
    <row r="144226" spans="1:5" hidden="1" x14ac:dyDescent="0.2">
      <c r="A144226" s="2">
        <v>144225</v>
      </c>
      <c r="B144226" t="s">
        <v>1273</v>
      </c>
      <c r="C144226" s="1">
        <v>35615</v>
      </c>
      <c r="D144226" s="1">
        <v>38327.370000000003</v>
      </c>
      <c r="E144226" t="s">
        <v>1302</v>
      </c>
    </row>
    <row r="144227" spans="1:5" hidden="1" x14ac:dyDescent="0.2">
      <c r="A144227" s="2">
        <v>144226</v>
      </c>
      <c r="B144227" t="s">
        <v>417</v>
      </c>
      <c r="C144227" s="1">
        <v>55603</v>
      </c>
      <c r="D144227" s="1">
        <v>98564.5</v>
      </c>
      <c r="E144227" t="s">
        <v>1302</v>
      </c>
    </row>
    <row r="144228" spans="1:5" hidden="1" x14ac:dyDescent="0.2">
      <c r="A144228" s="2">
        <v>144227</v>
      </c>
      <c r="B144228" t="s">
        <v>369</v>
      </c>
      <c r="C144228" s="1">
        <v>105107</v>
      </c>
      <c r="D144228" s="1">
        <v>107233.33</v>
      </c>
      <c r="E144228" t="s">
        <v>1302</v>
      </c>
    </row>
    <row r="144229" spans="1:5" hidden="1" x14ac:dyDescent="0.2">
      <c r="A144229" s="2">
        <v>144228</v>
      </c>
      <c r="B144229" t="s">
        <v>314</v>
      </c>
      <c r="C144229" s="1">
        <v>30527</v>
      </c>
      <c r="D144229" s="1">
        <v>34669.29</v>
      </c>
      <c r="E144229" t="s">
        <v>1302</v>
      </c>
    </row>
    <row r="144230" spans="1:5" hidden="1" x14ac:dyDescent="0.2">
      <c r="A144230" s="2">
        <v>144229</v>
      </c>
      <c r="B144230" t="s">
        <v>1279</v>
      </c>
      <c r="C144230">
        <v>0</v>
      </c>
      <c r="D144230">
        <v>400</v>
      </c>
      <c r="E144230" t="s">
        <v>1302</v>
      </c>
    </row>
    <row r="144231" spans="1:5" hidden="1" x14ac:dyDescent="0.2">
      <c r="A144231" s="2">
        <v>144230</v>
      </c>
      <c r="B144231" t="s">
        <v>448</v>
      </c>
      <c r="C144231" s="1">
        <v>37401</v>
      </c>
      <c r="D144231" s="1">
        <v>37926.14</v>
      </c>
      <c r="E144231" t="s">
        <v>1302</v>
      </c>
    </row>
    <row r="144232" spans="1:5" hidden="1" x14ac:dyDescent="0.2">
      <c r="A144232" s="2">
        <v>144231</v>
      </c>
      <c r="B144232" t="s">
        <v>440</v>
      </c>
      <c r="C144232" s="1">
        <v>35060</v>
      </c>
      <c r="D144232" s="1">
        <v>7930.93</v>
      </c>
      <c r="E144232" t="s">
        <v>1302</v>
      </c>
    </row>
    <row r="144233" spans="1:5" hidden="1" x14ac:dyDescent="0.2">
      <c r="A144233" s="2">
        <v>144232</v>
      </c>
      <c r="B144233" t="s">
        <v>744</v>
      </c>
      <c r="C144233" s="1">
        <v>34700</v>
      </c>
      <c r="D144233" s="1">
        <v>51317.4</v>
      </c>
      <c r="E144233" t="s">
        <v>1302</v>
      </c>
    </row>
    <row r="144234" spans="1:5" hidden="1" x14ac:dyDescent="0.2">
      <c r="A144234" s="2">
        <v>144233</v>
      </c>
      <c r="B144234" t="s">
        <v>468</v>
      </c>
      <c r="C144234" s="1">
        <v>31225</v>
      </c>
      <c r="D144234" s="1">
        <v>30045.96</v>
      </c>
      <c r="E144234" t="s">
        <v>1302</v>
      </c>
    </row>
    <row r="144235" spans="1:5" hidden="1" x14ac:dyDescent="0.2">
      <c r="A144235" s="2">
        <v>144234</v>
      </c>
      <c r="B144235" t="s">
        <v>1279</v>
      </c>
      <c r="C144235">
        <v>0</v>
      </c>
      <c r="D144235">
        <v>225</v>
      </c>
      <c r="E144235" t="s">
        <v>1302</v>
      </c>
    </row>
    <row r="144236" spans="1:5" hidden="1" x14ac:dyDescent="0.2">
      <c r="A144236" s="2">
        <v>144235</v>
      </c>
      <c r="B144236" t="s">
        <v>1284</v>
      </c>
      <c r="C144236" s="1">
        <v>59593</v>
      </c>
      <c r="D144236" s="1">
        <v>77263.789999999994</v>
      </c>
      <c r="E144236" t="s">
        <v>1302</v>
      </c>
    </row>
    <row r="144237" spans="1:5" hidden="1" x14ac:dyDescent="0.2">
      <c r="A144237" s="2">
        <v>144236</v>
      </c>
      <c r="B144237" t="s">
        <v>1014</v>
      </c>
      <c r="C144237" s="1">
        <v>31200</v>
      </c>
      <c r="D144237" s="1">
        <v>11097</v>
      </c>
      <c r="E144237" t="s">
        <v>1302</v>
      </c>
    </row>
    <row r="144238" spans="1:5" hidden="1" x14ac:dyDescent="0.2">
      <c r="A144238" s="2">
        <v>144237</v>
      </c>
      <c r="B144238" t="s">
        <v>642</v>
      </c>
      <c r="C144238" s="1">
        <v>133263</v>
      </c>
      <c r="D144238" s="1">
        <v>133134.5</v>
      </c>
      <c r="E144238" t="s">
        <v>1302</v>
      </c>
    </row>
    <row r="144239" spans="1:5" hidden="1" x14ac:dyDescent="0.2">
      <c r="A144239" s="2">
        <v>144238</v>
      </c>
      <c r="B144239" t="s">
        <v>421</v>
      </c>
      <c r="C144239" s="1">
        <v>41623</v>
      </c>
      <c r="D144239" s="1">
        <v>43683.9</v>
      </c>
      <c r="E144239" t="s">
        <v>1302</v>
      </c>
    </row>
    <row r="144240" spans="1:5" hidden="1" x14ac:dyDescent="0.2">
      <c r="A144240" s="2">
        <v>144239</v>
      </c>
      <c r="B144240" t="s">
        <v>1279</v>
      </c>
      <c r="C144240">
        <v>0</v>
      </c>
      <c r="D144240">
        <v>165</v>
      </c>
      <c r="E144240" t="s">
        <v>1302</v>
      </c>
    </row>
    <row r="144241" spans="1:5" hidden="1" x14ac:dyDescent="0.2">
      <c r="A144241" s="2">
        <v>144240</v>
      </c>
      <c r="B144241" t="s">
        <v>1292</v>
      </c>
      <c r="C144241" s="1">
        <v>42024</v>
      </c>
      <c r="D144241" s="1">
        <v>42210.73</v>
      </c>
      <c r="E144241" t="s">
        <v>1302</v>
      </c>
    </row>
    <row r="144242" spans="1:5" hidden="1" x14ac:dyDescent="0.2">
      <c r="A144242" s="2">
        <v>144241</v>
      </c>
      <c r="B144242" t="s">
        <v>628</v>
      </c>
      <c r="C144242" s="1">
        <v>37751</v>
      </c>
      <c r="D144242" s="1">
        <v>38411.839999999997</v>
      </c>
      <c r="E144242" t="s">
        <v>1302</v>
      </c>
    </row>
    <row r="144243" spans="1:5" hidden="1" x14ac:dyDescent="0.2">
      <c r="A144243" s="2">
        <v>144242</v>
      </c>
      <c r="B144243" t="s">
        <v>118</v>
      </c>
      <c r="C144243" s="1">
        <v>36323</v>
      </c>
      <c r="D144243" s="1">
        <v>36646.36</v>
      </c>
      <c r="E144243" t="s">
        <v>1302</v>
      </c>
    </row>
    <row r="144244" spans="1:5" hidden="1" x14ac:dyDescent="0.2">
      <c r="A144244" s="2">
        <v>144243</v>
      </c>
      <c r="B144244" t="s">
        <v>588</v>
      </c>
      <c r="C144244" s="1">
        <v>92548</v>
      </c>
      <c r="D144244" s="1">
        <v>28339.41</v>
      </c>
      <c r="E144244" t="s">
        <v>1302</v>
      </c>
    </row>
    <row r="144245" spans="1:5" hidden="1" x14ac:dyDescent="0.2">
      <c r="A144245" s="2">
        <v>144244</v>
      </c>
      <c r="B144245" t="s">
        <v>636</v>
      </c>
      <c r="C144245" s="1">
        <v>69980</v>
      </c>
      <c r="D144245" s="1">
        <v>92418.72</v>
      </c>
      <c r="E144245" t="s">
        <v>1302</v>
      </c>
    </row>
    <row r="144246" spans="1:5" hidden="1" x14ac:dyDescent="0.2">
      <c r="A144246" s="2">
        <v>144245</v>
      </c>
      <c r="B144246" t="s">
        <v>1282</v>
      </c>
      <c r="C144246" s="1">
        <v>36069</v>
      </c>
      <c r="D144246" s="1">
        <v>39270.71</v>
      </c>
      <c r="E144246" t="s">
        <v>1302</v>
      </c>
    </row>
    <row r="144247" spans="1:5" hidden="1" x14ac:dyDescent="0.2">
      <c r="A144247" s="2">
        <v>144246</v>
      </c>
      <c r="B144247" t="s">
        <v>193</v>
      </c>
      <c r="C144247" s="1">
        <v>64667</v>
      </c>
      <c r="D144247" s="1">
        <v>67625.259999999995</v>
      </c>
      <c r="E144247" t="s">
        <v>1302</v>
      </c>
    </row>
    <row r="144248" spans="1:5" hidden="1" x14ac:dyDescent="0.2">
      <c r="A144248" s="2">
        <v>144247</v>
      </c>
      <c r="B144248" t="s">
        <v>260</v>
      </c>
      <c r="C144248" s="1">
        <v>44029</v>
      </c>
      <c r="D144248" s="1">
        <v>43315.29</v>
      </c>
      <c r="E144248" t="s">
        <v>1302</v>
      </c>
    </row>
    <row r="144249" spans="1:5" hidden="1" x14ac:dyDescent="0.2">
      <c r="A144249" s="2">
        <v>144248</v>
      </c>
      <c r="B144249" t="s">
        <v>592</v>
      </c>
      <c r="C144249" s="1">
        <v>124396</v>
      </c>
      <c r="D144249" s="1">
        <v>45639.56</v>
      </c>
      <c r="E144249" t="s">
        <v>1302</v>
      </c>
    </row>
    <row r="144250" spans="1:5" hidden="1" x14ac:dyDescent="0.2">
      <c r="A144250" s="2">
        <v>144249</v>
      </c>
      <c r="B144250" t="s">
        <v>530</v>
      </c>
      <c r="C144250" s="1">
        <v>24960</v>
      </c>
      <c r="D144250" s="1">
        <v>3540</v>
      </c>
      <c r="E144250" t="s">
        <v>1302</v>
      </c>
    </row>
    <row r="144251" spans="1:5" hidden="1" x14ac:dyDescent="0.2">
      <c r="A144251" s="2">
        <v>144250</v>
      </c>
      <c r="B144251" t="s">
        <v>292</v>
      </c>
      <c r="C144251" s="1">
        <v>53319</v>
      </c>
      <c r="D144251" s="1">
        <v>69783.59</v>
      </c>
      <c r="E144251" t="s">
        <v>1302</v>
      </c>
    </row>
    <row r="144252" spans="1:5" hidden="1" x14ac:dyDescent="0.2">
      <c r="A144252" s="2">
        <v>144251</v>
      </c>
      <c r="B144252" t="s">
        <v>1279</v>
      </c>
      <c r="C144252">
        <v>0</v>
      </c>
      <c r="D144252">
        <v>165</v>
      </c>
      <c r="E144252" t="s">
        <v>1302</v>
      </c>
    </row>
    <row r="144253" spans="1:5" hidden="1" x14ac:dyDescent="0.2">
      <c r="A144253" s="2">
        <v>144252</v>
      </c>
      <c r="B144253" t="s">
        <v>585</v>
      </c>
      <c r="C144253" s="1">
        <v>275000</v>
      </c>
      <c r="D144253" s="1">
        <v>275000.15000000002</v>
      </c>
      <c r="E144253" t="s">
        <v>1302</v>
      </c>
    </row>
    <row r="144254" spans="1:5" hidden="1" x14ac:dyDescent="0.2">
      <c r="A144254" s="2">
        <v>144253</v>
      </c>
      <c r="B144254" t="s">
        <v>112</v>
      </c>
      <c r="C144254" s="1">
        <v>30527</v>
      </c>
      <c r="D144254" s="1">
        <v>16812.240000000002</v>
      </c>
      <c r="E144254" t="s">
        <v>1302</v>
      </c>
    </row>
    <row r="144255" spans="1:5" hidden="1" x14ac:dyDescent="0.2">
      <c r="A144255" s="2">
        <v>144254</v>
      </c>
      <c r="B144255" t="s">
        <v>275</v>
      </c>
      <c r="C144255" s="1">
        <v>30037</v>
      </c>
      <c r="D144255" s="1">
        <v>30486.73</v>
      </c>
      <c r="E144255" t="s">
        <v>1302</v>
      </c>
    </row>
    <row r="144256" spans="1:5" hidden="1" x14ac:dyDescent="0.2">
      <c r="A144256" s="2">
        <v>144255</v>
      </c>
      <c r="B144256" t="s">
        <v>276</v>
      </c>
      <c r="C144256" s="1">
        <v>32739</v>
      </c>
      <c r="D144256" s="1">
        <v>3407.69</v>
      </c>
      <c r="E144256" t="s">
        <v>1302</v>
      </c>
    </row>
    <row r="144257" spans="1:5" hidden="1" x14ac:dyDescent="0.2">
      <c r="A144257" s="2">
        <v>144256</v>
      </c>
      <c r="B144257" t="s">
        <v>276</v>
      </c>
      <c r="C144257" s="1">
        <v>32433</v>
      </c>
      <c r="D144257">
        <v>0</v>
      </c>
      <c r="E144257" t="s">
        <v>1302</v>
      </c>
    </row>
    <row r="144258" spans="1:5" hidden="1" x14ac:dyDescent="0.2">
      <c r="A144258" s="2">
        <v>144257</v>
      </c>
      <c r="B144258" t="s">
        <v>348</v>
      </c>
      <c r="C144258" s="1">
        <v>70315</v>
      </c>
      <c r="D144258" s="1">
        <v>63573.3</v>
      </c>
      <c r="E144258" t="s">
        <v>1302</v>
      </c>
    </row>
    <row r="144259" spans="1:5" hidden="1" x14ac:dyDescent="0.2">
      <c r="A144259" s="2">
        <v>144258</v>
      </c>
      <c r="B144259" t="s">
        <v>730</v>
      </c>
      <c r="C144259" s="1">
        <v>22880</v>
      </c>
      <c r="D144259">
        <v>0</v>
      </c>
      <c r="E144259" t="s">
        <v>1302</v>
      </c>
    </row>
    <row r="144260" spans="1:5" hidden="1" x14ac:dyDescent="0.2">
      <c r="A144260" s="2">
        <v>144259</v>
      </c>
      <c r="B144260" t="s">
        <v>1279</v>
      </c>
      <c r="C144260">
        <v>0</v>
      </c>
      <c r="D144260">
        <v>165</v>
      </c>
      <c r="E144260" t="s">
        <v>1302</v>
      </c>
    </row>
    <row r="144261" spans="1:5" hidden="1" x14ac:dyDescent="0.2">
      <c r="A144261" s="2">
        <v>144260</v>
      </c>
      <c r="B144261" t="s">
        <v>161</v>
      </c>
      <c r="C144261" s="1">
        <v>37427</v>
      </c>
      <c r="D144261" s="1">
        <v>37974.699999999997</v>
      </c>
      <c r="E144261" t="s">
        <v>1302</v>
      </c>
    </row>
    <row r="144262" spans="1:5" hidden="1" x14ac:dyDescent="0.2">
      <c r="A144262" s="2">
        <v>144261</v>
      </c>
      <c r="B144262" t="s">
        <v>1271</v>
      </c>
      <c r="C144262" s="1">
        <v>37728</v>
      </c>
      <c r="D144262" s="1">
        <v>51165.67</v>
      </c>
      <c r="E144262" t="s">
        <v>1302</v>
      </c>
    </row>
    <row r="144263" spans="1:5" hidden="1" x14ac:dyDescent="0.2">
      <c r="A144263" s="2">
        <v>144262</v>
      </c>
      <c r="B144263" t="s">
        <v>1279</v>
      </c>
      <c r="C144263">
        <v>0</v>
      </c>
      <c r="D144263">
        <v>165</v>
      </c>
      <c r="E144263" t="s">
        <v>1302</v>
      </c>
    </row>
    <row r="144264" spans="1:5" hidden="1" x14ac:dyDescent="0.2">
      <c r="A144264" s="2">
        <v>144263</v>
      </c>
      <c r="B144264" t="s">
        <v>308</v>
      </c>
      <c r="C144264" s="1">
        <v>63951</v>
      </c>
      <c r="D144264" s="1">
        <v>81730.11</v>
      </c>
      <c r="E144264" t="s">
        <v>1302</v>
      </c>
    </row>
    <row r="144265" spans="1:5" hidden="1" x14ac:dyDescent="0.2">
      <c r="A144265" s="2">
        <v>144264</v>
      </c>
      <c r="B144265" t="s">
        <v>614</v>
      </c>
      <c r="C144265" s="1">
        <v>53355</v>
      </c>
      <c r="D144265" s="1">
        <v>56326.13</v>
      </c>
      <c r="E144265" t="s">
        <v>1302</v>
      </c>
    </row>
    <row r="144266" spans="1:5" hidden="1" x14ac:dyDescent="0.2">
      <c r="A144266" s="2">
        <v>144265</v>
      </c>
      <c r="B144266" t="s">
        <v>1279</v>
      </c>
      <c r="C144266">
        <v>0</v>
      </c>
      <c r="D144266">
        <v>165</v>
      </c>
      <c r="E144266" t="s">
        <v>1302</v>
      </c>
    </row>
    <row r="144267" spans="1:5" hidden="1" x14ac:dyDescent="0.2">
      <c r="A144267" s="2">
        <v>144266</v>
      </c>
      <c r="B144267" t="s">
        <v>162</v>
      </c>
      <c r="C144267" s="1">
        <v>62218</v>
      </c>
      <c r="D144267" s="1">
        <v>63828.1</v>
      </c>
      <c r="E144267" t="s">
        <v>1302</v>
      </c>
    </row>
    <row r="144268" spans="1:5" hidden="1" x14ac:dyDescent="0.2">
      <c r="A144268" s="2">
        <v>144267</v>
      </c>
      <c r="B144268" t="s">
        <v>1279</v>
      </c>
      <c r="C144268">
        <v>0</v>
      </c>
      <c r="D144268">
        <v>165</v>
      </c>
      <c r="E144268" t="s">
        <v>1302</v>
      </c>
    </row>
    <row r="144269" spans="1:5" hidden="1" x14ac:dyDescent="0.2">
      <c r="A144269" s="2">
        <v>144268</v>
      </c>
      <c r="B144269" t="s">
        <v>424</v>
      </c>
      <c r="C144269" s="1">
        <v>35218</v>
      </c>
      <c r="D144269" s="1">
        <v>36143.53</v>
      </c>
      <c r="E144269" t="s">
        <v>1302</v>
      </c>
    </row>
    <row r="144270" spans="1:5" hidden="1" x14ac:dyDescent="0.2">
      <c r="A144270" s="2">
        <v>144269</v>
      </c>
      <c r="B144270" t="s">
        <v>294</v>
      </c>
      <c r="C144270" s="1">
        <v>101288</v>
      </c>
      <c r="D144270" s="1">
        <v>101681.01</v>
      </c>
      <c r="E144270" t="s">
        <v>1302</v>
      </c>
    </row>
    <row r="144271" spans="1:5" hidden="1" x14ac:dyDescent="0.2">
      <c r="A144271" s="2">
        <v>144270</v>
      </c>
      <c r="B144271" t="s">
        <v>1260</v>
      </c>
      <c r="C144271" s="1">
        <v>84131</v>
      </c>
      <c r="D144271" s="1">
        <v>85445.65</v>
      </c>
      <c r="E144271" t="s">
        <v>1302</v>
      </c>
    </row>
    <row r="144272" spans="1:5" hidden="1" x14ac:dyDescent="0.2">
      <c r="A144272" s="2">
        <v>144271</v>
      </c>
      <c r="B144272" t="s">
        <v>601</v>
      </c>
      <c r="C144272" s="1">
        <v>94095</v>
      </c>
      <c r="D144272" s="1">
        <v>95452.43</v>
      </c>
      <c r="E144272" t="s">
        <v>1302</v>
      </c>
    </row>
    <row r="144273" spans="1:5" hidden="1" x14ac:dyDescent="0.2">
      <c r="A144273" s="2">
        <v>144272</v>
      </c>
      <c r="B144273" t="s">
        <v>227</v>
      </c>
      <c r="C144273" s="1">
        <v>37488</v>
      </c>
      <c r="D144273" s="1">
        <v>24074.25</v>
      </c>
      <c r="E144273" t="s">
        <v>1302</v>
      </c>
    </row>
    <row r="144274" spans="1:5" hidden="1" x14ac:dyDescent="0.2">
      <c r="A144274" s="2">
        <v>144273</v>
      </c>
      <c r="B144274" t="s">
        <v>937</v>
      </c>
      <c r="C144274" s="1">
        <v>107010</v>
      </c>
      <c r="D144274" s="1">
        <v>106911.21</v>
      </c>
      <c r="E144274" t="s">
        <v>1302</v>
      </c>
    </row>
    <row r="144275" spans="1:5" hidden="1" x14ac:dyDescent="0.2">
      <c r="A144275" s="2">
        <v>144274</v>
      </c>
      <c r="B144275" t="s">
        <v>702</v>
      </c>
      <c r="C144275" s="1">
        <v>33849</v>
      </c>
      <c r="D144275" s="1">
        <v>20420.98</v>
      </c>
      <c r="E144275" t="s">
        <v>1302</v>
      </c>
    </row>
    <row r="144276" spans="1:5" hidden="1" x14ac:dyDescent="0.2">
      <c r="A144276" s="2">
        <v>144275</v>
      </c>
      <c r="B144276" t="s">
        <v>320</v>
      </c>
      <c r="C144276" s="1">
        <v>41995</v>
      </c>
      <c r="D144276" s="1">
        <v>38522.269999999997</v>
      </c>
      <c r="E144276" t="s">
        <v>1302</v>
      </c>
    </row>
    <row r="144277" spans="1:5" hidden="1" x14ac:dyDescent="0.2">
      <c r="A144277" s="2">
        <v>144276</v>
      </c>
      <c r="B144277" t="s">
        <v>163</v>
      </c>
      <c r="C144277" s="1">
        <v>52455</v>
      </c>
      <c r="D144277" s="1">
        <v>72965.33</v>
      </c>
      <c r="E144277" t="s">
        <v>1302</v>
      </c>
    </row>
    <row r="144278" spans="1:5" hidden="1" x14ac:dyDescent="0.2">
      <c r="A144278" s="2">
        <v>144277</v>
      </c>
      <c r="B144278" t="s">
        <v>708</v>
      </c>
      <c r="C144278" s="1">
        <v>122049</v>
      </c>
      <c r="D144278" s="1">
        <v>161617.12</v>
      </c>
      <c r="E144278" t="s">
        <v>1302</v>
      </c>
    </row>
    <row r="144279" spans="1:5" hidden="1" x14ac:dyDescent="0.2">
      <c r="A144279" s="2">
        <v>144278</v>
      </c>
      <c r="B144279" t="s">
        <v>211</v>
      </c>
      <c r="C144279" s="1">
        <v>49887</v>
      </c>
      <c r="D144279" s="1">
        <v>52672.18</v>
      </c>
      <c r="E144279" t="s">
        <v>1302</v>
      </c>
    </row>
    <row r="144280" spans="1:5" hidden="1" x14ac:dyDescent="0.2">
      <c r="A144280" s="2">
        <v>144279</v>
      </c>
      <c r="B144280" t="s">
        <v>1173</v>
      </c>
      <c r="C144280" s="1">
        <v>31200</v>
      </c>
      <c r="D144280">
        <v>0</v>
      </c>
      <c r="E144280" t="s">
        <v>1302</v>
      </c>
    </row>
    <row r="144281" spans="1:5" hidden="1" x14ac:dyDescent="0.2">
      <c r="A144281" s="2">
        <v>144280</v>
      </c>
      <c r="B144281" t="s">
        <v>498</v>
      </c>
      <c r="C144281" s="1">
        <v>55051</v>
      </c>
      <c r="D144281" s="1">
        <v>125644.45</v>
      </c>
      <c r="E144281" t="s">
        <v>1302</v>
      </c>
    </row>
    <row r="144282" spans="1:5" hidden="1" x14ac:dyDescent="0.2">
      <c r="A144282" s="2">
        <v>144281</v>
      </c>
      <c r="B144282" t="s">
        <v>214</v>
      </c>
      <c r="C144282" s="1">
        <v>25709</v>
      </c>
      <c r="D144282" s="1">
        <v>13349.8</v>
      </c>
      <c r="E144282" t="s">
        <v>1302</v>
      </c>
    </row>
    <row r="144283" spans="1:5" hidden="1" x14ac:dyDescent="0.2">
      <c r="A144283" s="2">
        <v>144282</v>
      </c>
      <c r="B144283" t="s">
        <v>852</v>
      </c>
      <c r="C144283" s="1">
        <v>69980</v>
      </c>
      <c r="D144283" s="1">
        <v>86387.61</v>
      </c>
      <c r="E144283" t="s">
        <v>1302</v>
      </c>
    </row>
    <row r="144284" spans="1:5" hidden="1" x14ac:dyDescent="0.2">
      <c r="A144284" s="2">
        <v>144283</v>
      </c>
      <c r="B144284" t="s">
        <v>215</v>
      </c>
      <c r="C144284" s="1">
        <v>81700</v>
      </c>
      <c r="D144284" s="1">
        <v>67471.7</v>
      </c>
      <c r="E144284" t="s">
        <v>1302</v>
      </c>
    </row>
    <row r="144285" spans="1:5" hidden="1" x14ac:dyDescent="0.2">
      <c r="A144285" s="2">
        <v>144284</v>
      </c>
      <c r="B144285" t="s">
        <v>618</v>
      </c>
      <c r="C144285" s="1">
        <v>69980</v>
      </c>
      <c r="D144285" s="1">
        <v>90520.02</v>
      </c>
      <c r="E144285" t="s">
        <v>1302</v>
      </c>
    </row>
    <row r="144286" spans="1:5" hidden="1" x14ac:dyDescent="0.2">
      <c r="A144286" s="2">
        <v>144285</v>
      </c>
      <c r="B144286" t="s">
        <v>1279</v>
      </c>
      <c r="C144286">
        <v>0</v>
      </c>
      <c r="D144286">
        <v>165</v>
      </c>
      <c r="E144286" t="s">
        <v>1302</v>
      </c>
    </row>
    <row r="144287" spans="1:5" hidden="1" x14ac:dyDescent="0.2">
      <c r="A144287" s="2">
        <v>144286</v>
      </c>
      <c r="B144287" t="s">
        <v>1279</v>
      </c>
      <c r="C144287">
        <v>0</v>
      </c>
      <c r="D144287">
        <v>165</v>
      </c>
      <c r="E144287" t="s">
        <v>1302</v>
      </c>
    </row>
    <row r="144288" spans="1:5" hidden="1" x14ac:dyDescent="0.2">
      <c r="A144288" s="2">
        <v>144287</v>
      </c>
      <c r="B144288" t="s">
        <v>525</v>
      </c>
      <c r="C144288" s="1">
        <v>102879</v>
      </c>
      <c r="D144288" s="1">
        <v>149154.85</v>
      </c>
      <c r="E144288" t="s">
        <v>1302</v>
      </c>
    </row>
    <row r="144289" spans="1:5" hidden="1" x14ac:dyDescent="0.2">
      <c r="A144289" s="2">
        <v>144288</v>
      </c>
      <c r="B144289" t="s">
        <v>838</v>
      </c>
      <c r="C144289" s="1">
        <v>47737</v>
      </c>
      <c r="D144289" s="1">
        <v>49596.78</v>
      </c>
      <c r="E144289" t="s">
        <v>1302</v>
      </c>
    </row>
    <row r="144290" spans="1:5" hidden="1" x14ac:dyDescent="0.2">
      <c r="A144290" s="2">
        <v>144289</v>
      </c>
      <c r="B144290" t="s">
        <v>187</v>
      </c>
      <c r="C144290" s="1">
        <v>32331</v>
      </c>
      <c r="D144290" s="1">
        <v>22609.87</v>
      </c>
      <c r="E144290" t="s">
        <v>1302</v>
      </c>
    </row>
    <row r="144291" spans="1:5" hidden="1" x14ac:dyDescent="0.2">
      <c r="A144291" s="2">
        <v>144290</v>
      </c>
      <c r="B144291" t="s">
        <v>475</v>
      </c>
      <c r="C144291" s="1">
        <v>61212</v>
      </c>
      <c r="D144291" s="1">
        <v>87186.12</v>
      </c>
      <c r="E144291" t="s">
        <v>1302</v>
      </c>
    </row>
    <row r="144292" spans="1:5" hidden="1" x14ac:dyDescent="0.2">
      <c r="A144292" s="2">
        <v>144291</v>
      </c>
      <c r="B144292" t="s">
        <v>953</v>
      </c>
      <c r="C144292" s="1">
        <v>76443</v>
      </c>
      <c r="D144292" s="1">
        <v>77104.850000000006</v>
      </c>
      <c r="E144292" t="s">
        <v>1302</v>
      </c>
    </row>
    <row r="144293" spans="1:5" hidden="1" x14ac:dyDescent="0.2">
      <c r="A144293" s="2">
        <v>144292</v>
      </c>
      <c r="B144293" t="s">
        <v>1279</v>
      </c>
      <c r="C144293">
        <v>0</v>
      </c>
      <c r="D144293">
        <v>165</v>
      </c>
      <c r="E144293" t="s">
        <v>1302</v>
      </c>
    </row>
    <row r="144294" spans="1:5" hidden="1" x14ac:dyDescent="0.2">
      <c r="A144294" s="2">
        <v>144293</v>
      </c>
      <c r="B144294" t="s">
        <v>973</v>
      </c>
      <c r="C144294" s="1">
        <v>41897</v>
      </c>
      <c r="D144294" s="1">
        <v>40606.730000000003</v>
      </c>
      <c r="E144294" t="s">
        <v>1302</v>
      </c>
    </row>
    <row r="144295" spans="1:5" hidden="1" x14ac:dyDescent="0.2">
      <c r="A144295" s="2">
        <v>144294</v>
      </c>
      <c r="B144295" t="s">
        <v>1279</v>
      </c>
      <c r="C144295">
        <v>0</v>
      </c>
      <c r="D144295">
        <v>165</v>
      </c>
      <c r="E144295" t="s">
        <v>1302</v>
      </c>
    </row>
    <row r="144296" spans="1:5" hidden="1" x14ac:dyDescent="0.2">
      <c r="A144296" s="2">
        <v>144295</v>
      </c>
      <c r="B144296" t="s">
        <v>138</v>
      </c>
      <c r="C144296" s="1">
        <v>41243</v>
      </c>
      <c r="D144296" s="1">
        <v>51408.9</v>
      </c>
      <c r="E144296" t="s">
        <v>1302</v>
      </c>
    </row>
    <row r="144297" spans="1:5" hidden="1" x14ac:dyDescent="0.2">
      <c r="A144297" s="2">
        <v>144296</v>
      </c>
      <c r="B144297" t="s">
        <v>164</v>
      </c>
      <c r="C144297" s="1">
        <v>47490</v>
      </c>
      <c r="D144297" s="1">
        <v>58086.080000000002</v>
      </c>
      <c r="E144297" t="s">
        <v>1302</v>
      </c>
    </row>
    <row r="144298" spans="1:5" hidden="1" x14ac:dyDescent="0.2">
      <c r="A144298" s="2">
        <v>144297</v>
      </c>
      <c r="B144298" t="s">
        <v>842</v>
      </c>
      <c r="C144298" s="1">
        <v>66004</v>
      </c>
      <c r="D144298" s="1">
        <v>81129.740000000005</v>
      </c>
      <c r="E144298" t="s">
        <v>1302</v>
      </c>
    </row>
    <row r="144299" spans="1:5" hidden="1" x14ac:dyDescent="0.2">
      <c r="A144299" s="2">
        <v>144298</v>
      </c>
      <c r="B144299" t="s">
        <v>1303</v>
      </c>
      <c r="C144299" s="1">
        <v>22880</v>
      </c>
      <c r="D144299">
        <v>0</v>
      </c>
      <c r="E144299" t="s">
        <v>1302</v>
      </c>
    </row>
    <row r="144300" spans="1:5" hidden="1" x14ac:dyDescent="0.2">
      <c r="A144300" s="2">
        <v>144299</v>
      </c>
      <c r="B144300" t="s">
        <v>1303</v>
      </c>
      <c r="C144300" s="1">
        <v>22880</v>
      </c>
      <c r="D144300">
        <v>0</v>
      </c>
      <c r="E144300" t="s">
        <v>1302</v>
      </c>
    </row>
    <row r="144301" spans="1:5" hidden="1" x14ac:dyDescent="0.2">
      <c r="A144301" s="2">
        <v>144300</v>
      </c>
      <c r="B144301" t="s">
        <v>424</v>
      </c>
      <c r="C144301" s="1">
        <v>59587</v>
      </c>
      <c r="D144301" s="1">
        <v>19459.09</v>
      </c>
      <c r="E144301" t="s">
        <v>1302</v>
      </c>
    </row>
    <row r="144302" spans="1:5" hidden="1" x14ac:dyDescent="0.2">
      <c r="A144302" s="2">
        <v>144301</v>
      </c>
      <c r="B144302" t="s">
        <v>247</v>
      </c>
      <c r="C144302" s="1">
        <v>49802</v>
      </c>
      <c r="D144302" s="1">
        <v>22534.34</v>
      </c>
      <c r="E144302" t="s">
        <v>1302</v>
      </c>
    </row>
    <row r="144303" spans="1:5" hidden="1" x14ac:dyDescent="0.2">
      <c r="A144303" s="2">
        <v>144302</v>
      </c>
      <c r="B144303" t="s">
        <v>450</v>
      </c>
      <c r="C144303" s="1">
        <v>74346</v>
      </c>
      <c r="D144303" s="1">
        <v>84299.45</v>
      </c>
      <c r="E144303" t="s">
        <v>1302</v>
      </c>
    </row>
    <row r="144304" spans="1:5" hidden="1" x14ac:dyDescent="0.2">
      <c r="A144304" s="2">
        <v>144303</v>
      </c>
      <c r="B144304" t="s">
        <v>469</v>
      </c>
      <c r="C144304" s="1">
        <v>92548</v>
      </c>
      <c r="D144304" s="1">
        <v>139694.20000000001</v>
      </c>
      <c r="E144304" t="s">
        <v>1302</v>
      </c>
    </row>
    <row r="144305" spans="1:5" hidden="1" x14ac:dyDescent="0.2">
      <c r="A144305" s="2">
        <v>144304</v>
      </c>
      <c r="B144305" t="s">
        <v>148</v>
      </c>
      <c r="C144305" s="1">
        <v>23920</v>
      </c>
      <c r="D144305">
        <v>754.99</v>
      </c>
      <c r="E144305" t="s">
        <v>1302</v>
      </c>
    </row>
    <row r="144306" spans="1:5" hidden="1" x14ac:dyDescent="0.2">
      <c r="A144306" s="2">
        <v>144305</v>
      </c>
      <c r="B144306" t="s">
        <v>1304</v>
      </c>
      <c r="C144306" s="1">
        <v>33240</v>
      </c>
      <c r="D144306" s="1">
        <v>24676.48</v>
      </c>
      <c r="E144306" t="s">
        <v>1302</v>
      </c>
    </row>
    <row r="144307" spans="1:5" hidden="1" x14ac:dyDescent="0.2">
      <c r="A144307" s="2">
        <v>144306</v>
      </c>
      <c r="B144307" t="s">
        <v>917</v>
      </c>
      <c r="C144307" s="1">
        <v>33095</v>
      </c>
      <c r="D144307" s="1">
        <v>31577.67</v>
      </c>
      <c r="E144307" t="s">
        <v>1302</v>
      </c>
    </row>
    <row r="144308" spans="1:5" hidden="1" x14ac:dyDescent="0.2">
      <c r="A144308" s="2">
        <v>144307</v>
      </c>
      <c r="B144308" t="s">
        <v>547</v>
      </c>
      <c r="C144308" s="1">
        <v>86884</v>
      </c>
      <c r="D144308" s="1">
        <v>115685.48</v>
      </c>
      <c r="E144308" t="s">
        <v>1302</v>
      </c>
    </row>
    <row r="144309" spans="1:5" hidden="1" x14ac:dyDescent="0.2">
      <c r="A144309" s="2">
        <v>144308</v>
      </c>
      <c r="B144309" t="s">
        <v>146</v>
      </c>
      <c r="C144309" s="1">
        <v>42745</v>
      </c>
      <c r="D144309" s="1">
        <v>42113.23</v>
      </c>
      <c r="E144309" t="s">
        <v>1302</v>
      </c>
    </row>
    <row r="144310" spans="1:5" hidden="1" x14ac:dyDescent="0.2">
      <c r="A144310" s="2">
        <v>144309</v>
      </c>
      <c r="B144310" t="s">
        <v>414</v>
      </c>
      <c r="C144310" s="1">
        <v>49032</v>
      </c>
      <c r="D144310" s="1">
        <v>46460</v>
      </c>
      <c r="E144310" t="s">
        <v>1302</v>
      </c>
    </row>
    <row r="144311" spans="1:5" hidden="1" x14ac:dyDescent="0.2">
      <c r="A144311" s="2">
        <v>144310</v>
      </c>
      <c r="B144311" t="s">
        <v>318</v>
      </c>
      <c r="C144311" s="1">
        <v>62171</v>
      </c>
      <c r="D144311" s="1">
        <v>55944.01</v>
      </c>
      <c r="E144311" t="s">
        <v>1302</v>
      </c>
    </row>
    <row r="144312" spans="1:5" hidden="1" x14ac:dyDescent="0.2">
      <c r="A144312" s="2">
        <v>144311</v>
      </c>
      <c r="B144312" t="s">
        <v>1172</v>
      </c>
      <c r="C144312" s="1">
        <v>78044</v>
      </c>
      <c r="D144312" s="1">
        <v>81307.570000000007</v>
      </c>
      <c r="E144312" t="s">
        <v>1302</v>
      </c>
    </row>
    <row r="144313" spans="1:5" hidden="1" x14ac:dyDescent="0.2">
      <c r="A144313" s="2">
        <v>144312</v>
      </c>
      <c r="B144313" t="s">
        <v>409</v>
      </c>
      <c r="C144313" s="1">
        <v>91832</v>
      </c>
      <c r="D144313" s="1">
        <v>102214.21</v>
      </c>
      <c r="E144313" t="s">
        <v>1302</v>
      </c>
    </row>
    <row r="144314" spans="1:5" hidden="1" x14ac:dyDescent="0.2">
      <c r="A144314" s="2">
        <v>144313</v>
      </c>
      <c r="B144314" t="s">
        <v>672</v>
      </c>
      <c r="C144314" s="1">
        <v>104550</v>
      </c>
      <c r="D144314" s="1">
        <v>105053.39</v>
      </c>
      <c r="E144314" t="s">
        <v>1302</v>
      </c>
    </row>
    <row r="144315" spans="1:5" hidden="1" x14ac:dyDescent="0.2">
      <c r="A144315" s="2">
        <v>144314</v>
      </c>
      <c r="B144315" t="s">
        <v>1282</v>
      </c>
      <c r="C144315" s="1">
        <v>35615</v>
      </c>
      <c r="D144315" s="1">
        <v>38250.76</v>
      </c>
      <c r="E144315" t="s">
        <v>1302</v>
      </c>
    </row>
    <row r="144316" spans="1:5" hidden="1" x14ac:dyDescent="0.2">
      <c r="A144316" s="2">
        <v>144315</v>
      </c>
      <c r="B144316" t="s">
        <v>435</v>
      </c>
      <c r="C144316" s="1">
        <v>40955</v>
      </c>
      <c r="D144316" s="1">
        <v>47624.88</v>
      </c>
      <c r="E144316" t="s">
        <v>1302</v>
      </c>
    </row>
    <row r="144317" spans="1:5" hidden="1" x14ac:dyDescent="0.2">
      <c r="A144317" s="2">
        <v>144316</v>
      </c>
      <c r="B144317" t="s">
        <v>420</v>
      </c>
      <c r="C144317" s="1">
        <v>80295</v>
      </c>
      <c r="D144317" s="1">
        <v>136094.12</v>
      </c>
      <c r="E144317" t="s">
        <v>1302</v>
      </c>
    </row>
    <row r="144318" spans="1:5" hidden="1" x14ac:dyDescent="0.2">
      <c r="A144318" s="2">
        <v>144317</v>
      </c>
      <c r="B144318" t="s">
        <v>1303</v>
      </c>
      <c r="C144318" s="1">
        <v>22880</v>
      </c>
      <c r="D144318">
        <v>0</v>
      </c>
      <c r="E144318" t="s">
        <v>1302</v>
      </c>
    </row>
    <row r="144319" spans="1:5" hidden="1" x14ac:dyDescent="0.2">
      <c r="A144319" s="2">
        <v>144318</v>
      </c>
      <c r="B144319" t="s">
        <v>164</v>
      </c>
      <c r="C144319" s="1">
        <v>41623</v>
      </c>
      <c r="D144319" s="1">
        <v>40590.22</v>
      </c>
      <c r="E144319" t="s">
        <v>1302</v>
      </c>
    </row>
    <row r="144320" spans="1:5" hidden="1" x14ac:dyDescent="0.2">
      <c r="A144320" s="2">
        <v>144319</v>
      </c>
      <c r="B144320" t="s">
        <v>1279</v>
      </c>
      <c r="C144320">
        <v>0</v>
      </c>
      <c r="D144320">
        <v>165</v>
      </c>
      <c r="E144320" t="s">
        <v>1302</v>
      </c>
    </row>
    <row r="144321" spans="1:5" hidden="1" x14ac:dyDescent="0.2">
      <c r="A144321" s="2">
        <v>144320</v>
      </c>
      <c r="B144321" t="s">
        <v>926</v>
      </c>
      <c r="C144321" s="1">
        <v>81079</v>
      </c>
      <c r="D144321" s="1">
        <v>79075.87</v>
      </c>
      <c r="E144321" t="s">
        <v>1302</v>
      </c>
    </row>
    <row r="144322" spans="1:5" hidden="1" x14ac:dyDescent="0.2">
      <c r="A144322" s="2">
        <v>144321</v>
      </c>
      <c r="B144322" t="s">
        <v>332</v>
      </c>
      <c r="C144322" s="1">
        <v>81283</v>
      </c>
      <c r="D144322" s="1">
        <v>81207.63</v>
      </c>
      <c r="E144322" t="s">
        <v>1302</v>
      </c>
    </row>
    <row r="144323" spans="1:5" hidden="1" x14ac:dyDescent="0.2">
      <c r="A144323" s="2">
        <v>144322</v>
      </c>
      <c r="B144323" t="s">
        <v>141</v>
      </c>
      <c r="C144323" s="1">
        <v>68395</v>
      </c>
      <c r="D144323" s="1">
        <v>82001.710000000006</v>
      </c>
      <c r="E144323" t="s">
        <v>1302</v>
      </c>
    </row>
    <row r="144324" spans="1:5" hidden="1" x14ac:dyDescent="0.2">
      <c r="A144324" s="2">
        <v>144323</v>
      </c>
      <c r="B144324" t="s">
        <v>180</v>
      </c>
      <c r="C144324" s="1">
        <v>49887</v>
      </c>
      <c r="D144324" s="1">
        <v>66967.7</v>
      </c>
      <c r="E144324" t="s">
        <v>1302</v>
      </c>
    </row>
    <row r="144325" spans="1:5" hidden="1" x14ac:dyDescent="0.2">
      <c r="A144325" s="2">
        <v>144324</v>
      </c>
      <c r="B144325" t="s">
        <v>642</v>
      </c>
      <c r="C144325" s="1">
        <v>82655</v>
      </c>
      <c r="D144325" s="1">
        <v>81955.039999999994</v>
      </c>
      <c r="E144325" t="s">
        <v>1302</v>
      </c>
    </row>
    <row r="144326" spans="1:5" hidden="1" x14ac:dyDescent="0.2">
      <c r="A144326" s="2">
        <v>144325</v>
      </c>
      <c r="B144326" t="s">
        <v>833</v>
      </c>
      <c r="C144326" s="1">
        <v>54728</v>
      </c>
      <c r="D144326" s="1">
        <v>56353.27</v>
      </c>
      <c r="E144326" t="s">
        <v>1302</v>
      </c>
    </row>
    <row r="144327" spans="1:5" hidden="1" x14ac:dyDescent="0.2">
      <c r="A144327" s="2">
        <v>144326</v>
      </c>
      <c r="B144327" t="s">
        <v>583</v>
      </c>
      <c r="C144327" s="1">
        <v>85407</v>
      </c>
      <c r="D144327" s="1">
        <v>103373.09</v>
      </c>
      <c r="E144327" t="s">
        <v>1302</v>
      </c>
    </row>
    <row r="144328" spans="1:5" hidden="1" x14ac:dyDescent="0.2">
      <c r="A144328" s="2">
        <v>144327</v>
      </c>
      <c r="B144328" t="s">
        <v>478</v>
      </c>
      <c r="C144328" s="1">
        <v>54107</v>
      </c>
      <c r="D144328" s="1">
        <v>54571.8</v>
      </c>
      <c r="E144328" t="s">
        <v>1302</v>
      </c>
    </row>
    <row r="144329" spans="1:5" hidden="1" x14ac:dyDescent="0.2">
      <c r="A144329" s="2">
        <v>144328</v>
      </c>
      <c r="B144329" t="s">
        <v>342</v>
      </c>
      <c r="C144329" s="1">
        <v>31200</v>
      </c>
      <c r="D144329" s="1">
        <v>3622.5</v>
      </c>
      <c r="E144329" t="s">
        <v>1302</v>
      </c>
    </row>
    <row r="144330" spans="1:5" hidden="1" x14ac:dyDescent="0.2">
      <c r="A144330" s="2">
        <v>144329</v>
      </c>
      <c r="B144330" t="s">
        <v>437</v>
      </c>
      <c r="C144330" s="1">
        <v>54454</v>
      </c>
      <c r="D144330" s="1">
        <v>65723.039999999994</v>
      </c>
      <c r="E144330" t="s">
        <v>1302</v>
      </c>
    </row>
    <row r="144331" spans="1:5" hidden="1" x14ac:dyDescent="0.2">
      <c r="A144331" s="2">
        <v>144330</v>
      </c>
      <c r="B144331" t="s">
        <v>369</v>
      </c>
      <c r="C144331" s="1">
        <v>72977</v>
      </c>
      <c r="D144331" s="1">
        <v>57980.34</v>
      </c>
      <c r="E144331" t="s">
        <v>1302</v>
      </c>
    </row>
    <row r="144332" spans="1:5" hidden="1" x14ac:dyDescent="0.2">
      <c r="A144332" s="2">
        <v>144331</v>
      </c>
      <c r="B144332" t="s">
        <v>652</v>
      </c>
      <c r="C144332" s="1">
        <v>38020</v>
      </c>
      <c r="D144332" s="1">
        <v>38365.519999999997</v>
      </c>
      <c r="E144332" t="s">
        <v>1302</v>
      </c>
    </row>
    <row r="144333" spans="1:5" hidden="1" x14ac:dyDescent="0.2">
      <c r="A144333" s="2">
        <v>144332</v>
      </c>
      <c r="B144333" t="s">
        <v>362</v>
      </c>
      <c r="C144333" s="1">
        <v>92548</v>
      </c>
      <c r="D144333" s="1">
        <v>109030.04</v>
      </c>
      <c r="E144333" t="s">
        <v>1302</v>
      </c>
    </row>
    <row r="144334" spans="1:5" hidden="1" x14ac:dyDescent="0.2">
      <c r="A144334" s="2">
        <v>144333</v>
      </c>
      <c r="B144334" t="s">
        <v>575</v>
      </c>
      <c r="C144334" s="1">
        <v>136695</v>
      </c>
      <c r="D144334" s="1">
        <v>115861.42</v>
      </c>
      <c r="E144334" t="s">
        <v>1302</v>
      </c>
    </row>
    <row r="144335" spans="1:5" hidden="1" x14ac:dyDescent="0.2">
      <c r="A144335" s="2">
        <v>144334</v>
      </c>
      <c r="B144335" t="s">
        <v>587</v>
      </c>
      <c r="C144335" s="1">
        <v>122049</v>
      </c>
      <c r="D144335" s="1">
        <v>130914.14</v>
      </c>
      <c r="E144335" t="s">
        <v>1302</v>
      </c>
    </row>
    <row r="144336" spans="1:5" hidden="1" x14ac:dyDescent="0.2">
      <c r="A144336" s="2">
        <v>144335</v>
      </c>
      <c r="B144336" t="s">
        <v>593</v>
      </c>
      <c r="C144336" s="1">
        <v>72007</v>
      </c>
      <c r="D144336" s="1">
        <v>79851.86</v>
      </c>
      <c r="E144336" t="s">
        <v>1302</v>
      </c>
    </row>
    <row r="144337" spans="1:5" hidden="1" x14ac:dyDescent="0.2">
      <c r="A144337" s="2">
        <v>144336</v>
      </c>
      <c r="B144337" t="s">
        <v>348</v>
      </c>
      <c r="C144337" s="1">
        <v>68600</v>
      </c>
      <c r="D144337" s="1">
        <v>13276.93</v>
      </c>
      <c r="E144337" t="s">
        <v>1302</v>
      </c>
    </row>
    <row r="144338" spans="1:5" hidden="1" x14ac:dyDescent="0.2">
      <c r="A144338" s="2">
        <v>144337</v>
      </c>
      <c r="B144338" t="s">
        <v>165</v>
      </c>
      <c r="C144338" s="1">
        <v>76092</v>
      </c>
      <c r="D144338" s="1">
        <v>110787.94</v>
      </c>
      <c r="E144338" t="s">
        <v>1302</v>
      </c>
    </row>
    <row r="144339" spans="1:5" hidden="1" x14ac:dyDescent="0.2">
      <c r="A144339" s="2">
        <v>144338</v>
      </c>
      <c r="B144339" t="s">
        <v>227</v>
      </c>
      <c r="C144339" s="1">
        <v>44584</v>
      </c>
      <c r="D144339" s="1">
        <v>46129.61</v>
      </c>
      <c r="E144339" t="s">
        <v>1302</v>
      </c>
    </row>
    <row r="144340" spans="1:5" hidden="1" x14ac:dyDescent="0.2">
      <c r="A144340" s="2">
        <v>144339</v>
      </c>
      <c r="B144340" t="s">
        <v>420</v>
      </c>
      <c r="C144340" s="1">
        <v>91625</v>
      </c>
      <c r="D144340" s="1">
        <v>127920.58</v>
      </c>
      <c r="E144340" t="s">
        <v>1302</v>
      </c>
    </row>
    <row r="144341" spans="1:5" hidden="1" x14ac:dyDescent="0.2">
      <c r="A144341" s="2">
        <v>144340</v>
      </c>
      <c r="B144341" t="s">
        <v>119</v>
      </c>
      <c r="C144341" s="1">
        <v>35615</v>
      </c>
      <c r="D144341" s="1">
        <v>55114.05</v>
      </c>
      <c r="E144341" t="s">
        <v>1302</v>
      </c>
    </row>
    <row r="144342" spans="1:5" hidden="1" x14ac:dyDescent="0.2">
      <c r="A144342" s="2">
        <v>144341</v>
      </c>
      <c r="B144342" t="s">
        <v>470</v>
      </c>
      <c r="C144342" s="1">
        <v>30527</v>
      </c>
      <c r="D144342" s="1">
        <v>16021.06</v>
      </c>
      <c r="E144342" t="s">
        <v>1302</v>
      </c>
    </row>
    <row r="144343" spans="1:5" hidden="1" x14ac:dyDescent="0.2">
      <c r="A144343" s="2">
        <v>144342</v>
      </c>
      <c r="B144343" t="s">
        <v>601</v>
      </c>
      <c r="C144343" s="1">
        <v>36723</v>
      </c>
      <c r="D144343" s="1">
        <v>19614.259999999998</v>
      </c>
      <c r="E144343" t="s">
        <v>1302</v>
      </c>
    </row>
    <row r="144344" spans="1:5" hidden="1" x14ac:dyDescent="0.2">
      <c r="A144344" s="2">
        <v>144343</v>
      </c>
      <c r="B144344" t="s">
        <v>841</v>
      </c>
      <c r="C144344" s="1">
        <v>28144</v>
      </c>
      <c r="D144344" s="1">
        <v>15349.25</v>
      </c>
      <c r="E144344" t="s">
        <v>1302</v>
      </c>
    </row>
    <row r="144345" spans="1:5" hidden="1" x14ac:dyDescent="0.2">
      <c r="A144345" s="2">
        <v>144344</v>
      </c>
      <c r="B144345" t="s">
        <v>907</v>
      </c>
      <c r="C144345" s="1">
        <v>38044</v>
      </c>
      <c r="D144345" s="1">
        <v>46424.69</v>
      </c>
      <c r="E144345" t="s">
        <v>1302</v>
      </c>
    </row>
    <row r="144346" spans="1:5" hidden="1" x14ac:dyDescent="0.2">
      <c r="A144346" s="2">
        <v>144345</v>
      </c>
      <c r="B144346" t="s">
        <v>1304</v>
      </c>
      <c r="C144346" s="1">
        <v>46282</v>
      </c>
      <c r="D144346" s="1">
        <v>44891.58</v>
      </c>
      <c r="E144346" t="s">
        <v>1302</v>
      </c>
    </row>
    <row r="144347" spans="1:5" hidden="1" x14ac:dyDescent="0.2">
      <c r="A144347" s="2">
        <v>144346</v>
      </c>
      <c r="B144347" t="s">
        <v>764</v>
      </c>
      <c r="C144347" s="1">
        <v>24960</v>
      </c>
      <c r="D144347" s="1">
        <v>11772</v>
      </c>
      <c r="E144347" t="s">
        <v>1302</v>
      </c>
    </row>
    <row r="144348" spans="1:5" hidden="1" x14ac:dyDescent="0.2">
      <c r="A144348" s="2">
        <v>144347</v>
      </c>
      <c r="B144348" t="s">
        <v>165</v>
      </c>
      <c r="C144348" s="1">
        <v>72580</v>
      </c>
      <c r="D144348" s="1">
        <v>107364.2</v>
      </c>
      <c r="E144348" t="s">
        <v>1302</v>
      </c>
    </row>
    <row r="144349" spans="1:5" hidden="1" x14ac:dyDescent="0.2">
      <c r="A144349" s="2">
        <v>144348</v>
      </c>
      <c r="B144349" t="s">
        <v>234</v>
      </c>
      <c r="C144349" s="1">
        <v>37080</v>
      </c>
      <c r="D144349" s="1">
        <v>49024.78</v>
      </c>
      <c r="E144349" t="s">
        <v>1302</v>
      </c>
    </row>
    <row r="144350" spans="1:5" hidden="1" x14ac:dyDescent="0.2">
      <c r="A144350" s="2">
        <v>144349</v>
      </c>
      <c r="B144350" t="s">
        <v>1303</v>
      </c>
      <c r="C144350" s="1">
        <v>22880</v>
      </c>
      <c r="D144350">
        <v>0</v>
      </c>
      <c r="E144350" t="s">
        <v>1302</v>
      </c>
    </row>
    <row r="144351" spans="1:5" hidden="1" x14ac:dyDescent="0.2">
      <c r="A144351" s="2">
        <v>144350</v>
      </c>
      <c r="B144351" t="s">
        <v>1279</v>
      </c>
      <c r="C144351">
        <v>0</v>
      </c>
      <c r="D144351">
        <v>165</v>
      </c>
      <c r="E144351" t="s">
        <v>1302</v>
      </c>
    </row>
    <row r="144352" spans="1:5" hidden="1" x14ac:dyDescent="0.2">
      <c r="A144352" s="2">
        <v>144351</v>
      </c>
      <c r="B144352" t="s">
        <v>1223</v>
      </c>
      <c r="C144352" s="1">
        <v>22880</v>
      </c>
      <c r="D144352" s="1">
        <v>18756.05</v>
      </c>
      <c r="E144352" t="s">
        <v>1302</v>
      </c>
    </row>
    <row r="144353" spans="1:5" hidden="1" x14ac:dyDescent="0.2">
      <c r="A144353" s="2">
        <v>144352</v>
      </c>
      <c r="B144353" t="s">
        <v>400</v>
      </c>
      <c r="C144353" s="1">
        <v>49887</v>
      </c>
      <c r="D144353" s="1">
        <v>60457.31</v>
      </c>
      <c r="E144353" t="s">
        <v>1302</v>
      </c>
    </row>
    <row r="144354" spans="1:5" hidden="1" x14ac:dyDescent="0.2">
      <c r="A144354" s="2">
        <v>144353</v>
      </c>
      <c r="B144354" t="s">
        <v>453</v>
      </c>
      <c r="C144354" s="1">
        <v>39402</v>
      </c>
      <c r="D144354" s="1">
        <v>43501.57</v>
      </c>
      <c r="E144354" t="s">
        <v>1302</v>
      </c>
    </row>
    <row r="144355" spans="1:5" hidden="1" x14ac:dyDescent="0.2">
      <c r="A144355" s="2">
        <v>144354</v>
      </c>
      <c r="B144355" t="s">
        <v>273</v>
      </c>
      <c r="C144355" s="1">
        <v>35218</v>
      </c>
      <c r="D144355" s="1">
        <v>39050.769999999997</v>
      </c>
      <c r="E144355" t="s">
        <v>1302</v>
      </c>
    </row>
    <row r="144356" spans="1:5" hidden="1" x14ac:dyDescent="0.2">
      <c r="A144356" s="2">
        <v>144355</v>
      </c>
      <c r="B144356" t="s">
        <v>272</v>
      </c>
      <c r="C144356" s="1">
        <v>43395</v>
      </c>
      <c r="D144356" s="1">
        <v>39333.72</v>
      </c>
      <c r="E144356" t="s">
        <v>1302</v>
      </c>
    </row>
    <row r="144357" spans="1:5" hidden="1" x14ac:dyDescent="0.2">
      <c r="A144357" s="2">
        <v>144356</v>
      </c>
      <c r="B144357" t="s">
        <v>1277</v>
      </c>
      <c r="C144357">
        <v>0</v>
      </c>
      <c r="D144357">
        <v>225</v>
      </c>
      <c r="E144357" t="s">
        <v>1302</v>
      </c>
    </row>
    <row r="144358" spans="1:5" hidden="1" x14ac:dyDescent="0.2">
      <c r="A144358" s="2">
        <v>144357</v>
      </c>
      <c r="B144358" t="s">
        <v>145</v>
      </c>
      <c r="C144358" s="1">
        <v>72744</v>
      </c>
      <c r="D144358" s="1">
        <v>71604.19</v>
      </c>
      <c r="E144358" t="s">
        <v>1302</v>
      </c>
    </row>
    <row r="144359" spans="1:5" hidden="1" x14ac:dyDescent="0.2">
      <c r="A144359" s="2">
        <v>144358</v>
      </c>
      <c r="B144359" t="s">
        <v>666</v>
      </c>
      <c r="C144359" s="1">
        <v>49307</v>
      </c>
      <c r="D144359" s="1">
        <v>48732.91</v>
      </c>
      <c r="E144359" t="s">
        <v>1302</v>
      </c>
    </row>
    <row r="144360" spans="1:5" hidden="1" x14ac:dyDescent="0.2">
      <c r="A144360" s="2">
        <v>144359</v>
      </c>
      <c r="B144360" t="s">
        <v>319</v>
      </c>
      <c r="C144360" s="1">
        <v>30160</v>
      </c>
      <c r="D144360" s="1">
        <v>3750</v>
      </c>
      <c r="E144360" t="s">
        <v>1302</v>
      </c>
    </row>
    <row r="144361" spans="1:5" hidden="1" x14ac:dyDescent="0.2">
      <c r="A144361" s="2">
        <v>144360</v>
      </c>
      <c r="B144361" t="s">
        <v>1291</v>
      </c>
      <c r="C144361" s="1">
        <v>60151</v>
      </c>
      <c r="D144361" s="1">
        <v>20357.419999999998</v>
      </c>
      <c r="E144361" t="s">
        <v>1302</v>
      </c>
    </row>
    <row r="144362" spans="1:5" hidden="1" x14ac:dyDescent="0.2">
      <c r="A144362" s="2">
        <v>144361</v>
      </c>
      <c r="B144362" t="s">
        <v>1277</v>
      </c>
      <c r="C144362">
        <v>0</v>
      </c>
      <c r="D144362">
        <v>400</v>
      </c>
      <c r="E144362" t="s">
        <v>1302</v>
      </c>
    </row>
    <row r="144363" spans="1:5" hidden="1" x14ac:dyDescent="0.2">
      <c r="A144363" s="2">
        <v>144362</v>
      </c>
      <c r="B144363" t="s">
        <v>141</v>
      </c>
      <c r="C144363" s="1">
        <v>58715</v>
      </c>
      <c r="D144363" s="1">
        <v>68689.48</v>
      </c>
      <c r="E144363" t="s">
        <v>1302</v>
      </c>
    </row>
    <row r="144364" spans="1:5" hidden="1" x14ac:dyDescent="0.2">
      <c r="A144364" s="2">
        <v>144363</v>
      </c>
      <c r="B144364" t="s">
        <v>1277</v>
      </c>
      <c r="C144364">
        <v>0</v>
      </c>
      <c r="D144364">
        <v>400</v>
      </c>
      <c r="E144364" t="s">
        <v>1302</v>
      </c>
    </row>
    <row r="144365" spans="1:5" hidden="1" x14ac:dyDescent="0.2">
      <c r="A144365" s="2">
        <v>144364</v>
      </c>
      <c r="B144365" t="s">
        <v>765</v>
      </c>
      <c r="C144365" s="1">
        <v>126789</v>
      </c>
      <c r="D144365" s="1">
        <v>134471.46</v>
      </c>
      <c r="E144365" t="s">
        <v>1302</v>
      </c>
    </row>
    <row r="144366" spans="1:5" hidden="1" x14ac:dyDescent="0.2">
      <c r="A144366" s="2">
        <v>144365</v>
      </c>
      <c r="B144366" t="s">
        <v>1279</v>
      </c>
      <c r="C144366">
        <v>0</v>
      </c>
      <c r="D144366">
        <v>165</v>
      </c>
      <c r="E144366" t="s">
        <v>1302</v>
      </c>
    </row>
    <row r="144367" spans="1:5" hidden="1" x14ac:dyDescent="0.2">
      <c r="A144367" s="2">
        <v>144366</v>
      </c>
      <c r="B144367" t="s">
        <v>701</v>
      </c>
      <c r="C144367" s="1">
        <v>80696</v>
      </c>
      <c r="D144367" s="1">
        <v>97241.51</v>
      </c>
      <c r="E144367" t="s">
        <v>1302</v>
      </c>
    </row>
    <row r="144368" spans="1:5" hidden="1" x14ac:dyDescent="0.2">
      <c r="A144368" s="2">
        <v>144367</v>
      </c>
      <c r="B144368" t="s">
        <v>382</v>
      </c>
      <c r="C144368" s="1">
        <v>90209</v>
      </c>
      <c r="D144368" s="1">
        <v>79167.86</v>
      </c>
      <c r="E144368" t="s">
        <v>1302</v>
      </c>
    </row>
    <row r="144369" spans="1:5" hidden="1" x14ac:dyDescent="0.2">
      <c r="A144369" s="2">
        <v>144368</v>
      </c>
      <c r="B144369" t="s">
        <v>342</v>
      </c>
      <c r="C144369" s="1">
        <v>66560</v>
      </c>
      <c r="D144369">
        <v>0</v>
      </c>
      <c r="E144369" t="s">
        <v>1302</v>
      </c>
    </row>
    <row r="144370" spans="1:5" hidden="1" x14ac:dyDescent="0.2">
      <c r="A144370" s="2">
        <v>144369</v>
      </c>
      <c r="B144370" t="s">
        <v>1092</v>
      </c>
      <c r="C144370" s="1">
        <v>47986</v>
      </c>
      <c r="D144370" s="1">
        <v>48188.92</v>
      </c>
      <c r="E144370" t="s">
        <v>1302</v>
      </c>
    </row>
    <row r="144371" spans="1:5" hidden="1" x14ac:dyDescent="0.2">
      <c r="A144371" s="2">
        <v>144370</v>
      </c>
      <c r="B144371" t="s">
        <v>265</v>
      </c>
      <c r="C144371" s="1">
        <v>91008</v>
      </c>
      <c r="D144371" s="1">
        <v>96288.81</v>
      </c>
      <c r="E144371" t="s">
        <v>1302</v>
      </c>
    </row>
    <row r="144372" spans="1:5" hidden="1" x14ac:dyDescent="0.2">
      <c r="A144372" s="2">
        <v>144371</v>
      </c>
      <c r="B144372" t="s">
        <v>1303</v>
      </c>
      <c r="C144372" s="1">
        <v>22880</v>
      </c>
      <c r="D144372" s="1">
        <v>1212</v>
      </c>
      <c r="E144372" t="s">
        <v>1302</v>
      </c>
    </row>
    <row r="144373" spans="1:5" hidden="1" x14ac:dyDescent="0.2">
      <c r="A144373" s="2">
        <v>144372</v>
      </c>
      <c r="B144373" t="s">
        <v>1076</v>
      </c>
      <c r="C144373" s="1">
        <v>30000</v>
      </c>
      <c r="D144373" s="1">
        <v>26153.89</v>
      </c>
      <c r="E144373" t="s">
        <v>1302</v>
      </c>
    </row>
    <row r="144374" spans="1:5" hidden="1" x14ac:dyDescent="0.2">
      <c r="A144374" s="2">
        <v>144373</v>
      </c>
      <c r="B144374" t="s">
        <v>407</v>
      </c>
      <c r="C144374" s="1">
        <v>35615</v>
      </c>
      <c r="D144374" s="1">
        <v>40870.31</v>
      </c>
      <c r="E144374" t="s">
        <v>1302</v>
      </c>
    </row>
    <row r="144375" spans="1:5" hidden="1" x14ac:dyDescent="0.2">
      <c r="A144375" s="2">
        <v>144374</v>
      </c>
      <c r="B144375" t="s">
        <v>493</v>
      </c>
      <c r="C144375" s="1">
        <v>77965</v>
      </c>
      <c r="D144375" s="1">
        <v>78052.56</v>
      </c>
      <c r="E144375" t="s">
        <v>1302</v>
      </c>
    </row>
    <row r="144376" spans="1:5" hidden="1" x14ac:dyDescent="0.2">
      <c r="A144376" s="2">
        <v>144375</v>
      </c>
      <c r="B144376" t="s">
        <v>887</v>
      </c>
      <c r="C144376" s="1">
        <v>37401</v>
      </c>
      <c r="D144376" s="1">
        <v>36967.72</v>
      </c>
      <c r="E144376" t="s">
        <v>1302</v>
      </c>
    </row>
    <row r="144377" spans="1:5" hidden="1" x14ac:dyDescent="0.2">
      <c r="A144377" s="2">
        <v>144376</v>
      </c>
      <c r="B144377" t="s">
        <v>360</v>
      </c>
      <c r="C144377" s="1">
        <v>70315</v>
      </c>
      <c r="D144377" s="1">
        <v>70250.100000000006</v>
      </c>
      <c r="E144377" t="s">
        <v>1302</v>
      </c>
    </row>
    <row r="144378" spans="1:5" hidden="1" x14ac:dyDescent="0.2">
      <c r="A144378" s="2">
        <v>144377</v>
      </c>
      <c r="B144378" t="s">
        <v>212</v>
      </c>
      <c r="C144378" s="1">
        <v>87151</v>
      </c>
      <c r="D144378" s="1">
        <v>144583.73000000001</v>
      </c>
      <c r="E144378" t="s">
        <v>1302</v>
      </c>
    </row>
    <row r="144379" spans="1:5" hidden="1" x14ac:dyDescent="0.2">
      <c r="A144379" s="2">
        <v>144378</v>
      </c>
      <c r="B144379" t="s">
        <v>348</v>
      </c>
      <c r="C144379" s="1">
        <v>46047</v>
      </c>
      <c r="D144379" s="1">
        <v>45047.8</v>
      </c>
      <c r="E144379" t="s">
        <v>1302</v>
      </c>
    </row>
    <row r="144380" spans="1:5" hidden="1" x14ac:dyDescent="0.2">
      <c r="A144380" s="2">
        <v>144379</v>
      </c>
      <c r="B144380" t="s">
        <v>25</v>
      </c>
      <c r="C144380" s="1">
        <v>32104</v>
      </c>
      <c r="D144380" s="1">
        <v>15036.72</v>
      </c>
      <c r="E144380" t="s">
        <v>1302</v>
      </c>
    </row>
    <row r="144381" spans="1:5" hidden="1" x14ac:dyDescent="0.2">
      <c r="A144381" s="2">
        <v>144380</v>
      </c>
      <c r="B144381" t="s">
        <v>209</v>
      </c>
      <c r="C144381" s="1">
        <v>55665</v>
      </c>
      <c r="D144381" s="1">
        <v>48864.08</v>
      </c>
      <c r="E144381" t="s">
        <v>1302</v>
      </c>
    </row>
    <row r="144382" spans="1:5" hidden="1" x14ac:dyDescent="0.2">
      <c r="A144382" s="2">
        <v>144381</v>
      </c>
      <c r="B144382" t="s">
        <v>1304</v>
      </c>
      <c r="C144382" s="1">
        <v>31200</v>
      </c>
      <c r="D144382" s="1">
        <v>8138.55</v>
      </c>
      <c r="E144382" t="s">
        <v>1302</v>
      </c>
    </row>
    <row r="144383" spans="1:5" hidden="1" x14ac:dyDescent="0.2">
      <c r="A144383" s="2">
        <v>144382</v>
      </c>
      <c r="B144383" t="s">
        <v>245</v>
      </c>
      <c r="C144383" s="1">
        <v>80295</v>
      </c>
      <c r="D144383" s="1">
        <v>135495.76</v>
      </c>
      <c r="E144383" t="s">
        <v>1302</v>
      </c>
    </row>
    <row r="144384" spans="1:5" hidden="1" x14ac:dyDescent="0.2">
      <c r="A144384" s="2">
        <v>144383</v>
      </c>
      <c r="B144384" t="s">
        <v>496</v>
      </c>
      <c r="C144384" s="1">
        <v>34247</v>
      </c>
      <c r="D144384">
        <v>0</v>
      </c>
      <c r="E144384" t="s">
        <v>1302</v>
      </c>
    </row>
    <row r="144385" spans="1:5" hidden="1" x14ac:dyDescent="0.2">
      <c r="A144385" s="2">
        <v>144384</v>
      </c>
      <c r="B144385" t="s">
        <v>1279</v>
      </c>
      <c r="C144385">
        <v>0</v>
      </c>
      <c r="D144385">
        <v>165</v>
      </c>
      <c r="E144385" t="s">
        <v>1302</v>
      </c>
    </row>
    <row r="144386" spans="1:5" hidden="1" x14ac:dyDescent="0.2">
      <c r="A144386" s="2">
        <v>144385</v>
      </c>
      <c r="B144386" t="s">
        <v>547</v>
      </c>
      <c r="C144386" s="1">
        <v>79544</v>
      </c>
      <c r="D144386" s="1">
        <v>96642.2</v>
      </c>
      <c r="E144386" t="s">
        <v>1302</v>
      </c>
    </row>
    <row r="144387" spans="1:5" hidden="1" x14ac:dyDescent="0.2">
      <c r="A144387" s="2">
        <v>144386</v>
      </c>
      <c r="B144387" t="s">
        <v>108</v>
      </c>
      <c r="C144387" s="1">
        <v>70698</v>
      </c>
      <c r="D144387" s="1">
        <v>103619.74</v>
      </c>
      <c r="E144387" t="s">
        <v>1302</v>
      </c>
    </row>
    <row r="144388" spans="1:5" hidden="1" x14ac:dyDescent="0.2">
      <c r="A144388" s="2">
        <v>144387</v>
      </c>
      <c r="B144388" t="s">
        <v>490</v>
      </c>
      <c r="C144388" s="1">
        <v>59410</v>
      </c>
      <c r="D144388" s="1">
        <v>63616.76</v>
      </c>
      <c r="E144388" t="s">
        <v>1302</v>
      </c>
    </row>
    <row r="144389" spans="1:5" hidden="1" x14ac:dyDescent="0.2">
      <c r="A144389" s="2">
        <v>144388</v>
      </c>
      <c r="B144389" t="s">
        <v>463</v>
      </c>
      <c r="C144389" s="1">
        <v>66118</v>
      </c>
      <c r="D144389" s="1">
        <v>44250.35</v>
      </c>
      <c r="E144389" t="s">
        <v>1302</v>
      </c>
    </row>
    <row r="144390" spans="1:5" hidden="1" x14ac:dyDescent="0.2">
      <c r="A144390" s="2">
        <v>144389</v>
      </c>
      <c r="B144390" t="s">
        <v>764</v>
      </c>
      <c r="C144390" s="1">
        <v>45205</v>
      </c>
      <c r="D144390" s="1">
        <v>57479.72</v>
      </c>
      <c r="E144390" t="s">
        <v>1302</v>
      </c>
    </row>
    <row r="144391" spans="1:5" hidden="1" x14ac:dyDescent="0.2">
      <c r="A144391" s="2">
        <v>144390</v>
      </c>
      <c r="B144391" t="s">
        <v>1279</v>
      </c>
      <c r="C144391">
        <v>0</v>
      </c>
      <c r="D144391">
        <v>225</v>
      </c>
      <c r="E144391" t="s">
        <v>1302</v>
      </c>
    </row>
    <row r="144392" spans="1:5" hidden="1" x14ac:dyDescent="0.2">
      <c r="A144392" s="2">
        <v>144391</v>
      </c>
      <c r="B144392" t="s">
        <v>460</v>
      </c>
      <c r="C144392" s="1">
        <v>31200</v>
      </c>
      <c r="D144392" s="1">
        <v>3922.35</v>
      </c>
      <c r="E144392" t="s">
        <v>1302</v>
      </c>
    </row>
    <row r="144393" spans="1:5" hidden="1" x14ac:dyDescent="0.2">
      <c r="A144393" s="2">
        <v>144392</v>
      </c>
      <c r="B144393" t="s">
        <v>1253</v>
      </c>
      <c r="C144393" s="1">
        <v>94764</v>
      </c>
      <c r="D144393" s="1">
        <v>94623.61</v>
      </c>
      <c r="E144393" t="s">
        <v>1302</v>
      </c>
    </row>
    <row r="144394" spans="1:5" hidden="1" x14ac:dyDescent="0.2">
      <c r="A144394" s="2">
        <v>144393</v>
      </c>
      <c r="B144394" t="s">
        <v>1279</v>
      </c>
      <c r="C144394">
        <v>0</v>
      </c>
      <c r="D144394">
        <v>165</v>
      </c>
      <c r="E144394" t="s">
        <v>1302</v>
      </c>
    </row>
    <row r="144395" spans="1:5" hidden="1" x14ac:dyDescent="0.2">
      <c r="A144395" s="2">
        <v>144394</v>
      </c>
      <c r="B144395" t="s">
        <v>1138</v>
      </c>
      <c r="C144395" s="1">
        <v>32136</v>
      </c>
      <c r="D144395" s="1">
        <v>10404.4</v>
      </c>
      <c r="E144395" t="s">
        <v>1302</v>
      </c>
    </row>
    <row r="144396" spans="1:5" hidden="1" x14ac:dyDescent="0.2">
      <c r="A144396" s="2">
        <v>144395</v>
      </c>
      <c r="B144396" t="s">
        <v>1303</v>
      </c>
      <c r="C144396" s="1">
        <v>22880</v>
      </c>
      <c r="D144396">
        <v>0</v>
      </c>
      <c r="E144396" t="s">
        <v>1302</v>
      </c>
    </row>
    <row r="144397" spans="1:5" hidden="1" x14ac:dyDescent="0.2">
      <c r="A144397" s="2">
        <v>144396</v>
      </c>
      <c r="B144397" t="s">
        <v>423</v>
      </c>
      <c r="C144397" s="1">
        <v>58812</v>
      </c>
      <c r="D144397" s="1">
        <v>59453.01</v>
      </c>
      <c r="E144397" t="s">
        <v>1302</v>
      </c>
    </row>
    <row r="144398" spans="1:5" hidden="1" x14ac:dyDescent="0.2">
      <c r="A144398" s="2">
        <v>144397</v>
      </c>
      <c r="B144398" t="s">
        <v>1279</v>
      </c>
      <c r="C144398">
        <v>0</v>
      </c>
      <c r="D144398">
        <v>165</v>
      </c>
      <c r="E144398" t="s">
        <v>1302</v>
      </c>
    </row>
    <row r="144399" spans="1:5" hidden="1" x14ac:dyDescent="0.2">
      <c r="A144399" s="2">
        <v>144398</v>
      </c>
      <c r="B144399" t="s">
        <v>189</v>
      </c>
      <c r="C144399" s="1">
        <v>67841</v>
      </c>
      <c r="D144399" s="1">
        <v>69014.11</v>
      </c>
      <c r="E144399" t="s">
        <v>1302</v>
      </c>
    </row>
    <row r="144400" spans="1:5" hidden="1" x14ac:dyDescent="0.2">
      <c r="A144400" s="2">
        <v>144399</v>
      </c>
      <c r="B144400" t="s">
        <v>752</v>
      </c>
      <c r="C144400" s="1">
        <v>74737</v>
      </c>
      <c r="D144400" s="1">
        <v>131264.82999999999</v>
      </c>
      <c r="E144400" t="s">
        <v>1302</v>
      </c>
    </row>
    <row r="144401" spans="1:5" hidden="1" x14ac:dyDescent="0.2">
      <c r="A144401" s="2">
        <v>144400</v>
      </c>
      <c r="B144401" t="s">
        <v>1303</v>
      </c>
      <c r="C144401" s="1">
        <v>22880</v>
      </c>
      <c r="D144401">
        <v>0</v>
      </c>
      <c r="E144401" t="s">
        <v>1302</v>
      </c>
    </row>
    <row r="144402" spans="1:5" hidden="1" x14ac:dyDescent="0.2">
      <c r="A144402" s="2">
        <v>144401</v>
      </c>
      <c r="B144402" t="s">
        <v>781</v>
      </c>
      <c r="C144402" s="1">
        <v>68487</v>
      </c>
      <c r="D144402" s="1">
        <v>87873.37</v>
      </c>
      <c r="E144402" t="s">
        <v>1302</v>
      </c>
    </row>
    <row r="144403" spans="1:5" hidden="1" x14ac:dyDescent="0.2">
      <c r="A144403" s="2">
        <v>144402</v>
      </c>
      <c r="B144403" t="s">
        <v>619</v>
      </c>
      <c r="C144403" s="1">
        <v>92548</v>
      </c>
      <c r="D144403" s="1">
        <v>89064.25</v>
      </c>
      <c r="E144403" t="s">
        <v>1302</v>
      </c>
    </row>
    <row r="144404" spans="1:5" hidden="1" x14ac:dyDescent="0.2">
      <c r="A144404" s="2">
        <v>144403</v>
      </c>
      <c r="B144404" t="s">
        <v>267</v>
      </c>
      <c r="C144404" s="1">
        <v>44381</v>
      </c>
      <c r="D144404" s="1">
        <v>24946.46</v>
      </c>
      <c r="E144404" t="s">
        <v>1302</v>
      </c>
    </row>
    <row r="144405" spans="1:5" hidden="1" x14ac:dyDescent="0.2">
      <c r="A144405" s="2">
        <v>144404</v>
      </c>
      <c r="B144405" t="s">
        <v>1279</v>
      </c>
      <c r="C144405">
        <v>0</v>
      </c>
      <c r="D144405">
        <v>165</v>
      </c>
      <c r="E144405" t="s">
        <v>1302</v>
      </c>
    </row>
    <row r="144406" spans="1:5" hidden="1" x14ac:dyDescent="0.2">
      <c r="A144406" s="2">
        <v>144405</v>
      </c>
      <c r="B144406" t="s">
        <v>401</v>
      </c>
      <c r="C144406" s="1">
        <v>37751</v>
      </c>
      <c r="D144406" s="1">
        <v>34727.660000000003</v>
      </c>
      <c r="E144406" t="s">
        <v>1302</v>
      </c>
    </row>
    <row r="144407" spans="1:5" hidden="1" x14ac:dyDescent="0.2">
      <c r="A144407" s="2">
        <v>144406</v>
      </c>
      <c r="B144407" t="s">
        <v>158</v>
      </c>
      <c r="C144407" s="1">
        <v>21008</v>
      </c>
      <c r="D144407" s="1">
        <v>2406.33</v>
      </c>
      <c r="E144407" t="s">
        <v>1302</v>
      </c>
    </row>
    <row r="144408" spans="1:5" hidden="1" x14ac:dyDescent="0.2">
      <c r="A144408" s="2">
        <v>144407</v>
      </c>
      <c r="B144408" t="s">
        <v>158</v>
      </c>
      <c r="C144408" s="1">
        <v>21008</v>
      </c>
      <c r="D144408" s="1">
        <v>3633.49</v>
      </c>
      <c r="E144408" t="s">
        <v>1302</v>
      </c>
    </row>
    <row r="144409" spans="1:5" hidden="1" x14ac:dyDescent="0.2">
      <c r="A144409" s="2">
        <v>144408</v>
      </c>
      <c r="B144409" t="s">
        <v>764</v>
      </c>
      <c r="C144409" s="1">
        <v>22880</v>
      </c>
      <c r="D144409" s="1">
        <v>15131.57</v>
      </c>
      <c r="E144409" t="s">
        <v>1302</v>
      </c>
    </row>
    <row r="144410" spans="1:5" hidden="1" x14ac:dyDescent="0.2">
      <c r="A144410" s="2">
        <v>144409</v>
      </c>
      <c r="B144410" t="s">
        <v>806</v>
      </c>
      <c r="C144410" s="1">
        <v>67567</v>
      </c>
      <c r="D144410" s="1">
        <v>69703.649999999994</v>
      </c>
      <c r="E144410" t="s">
        <v>1302</v>
      </c>
    </row>
    <row r="144411" spans="1:5" hidden="1" x14ac:dyDescent="0.2">
      <c r="A144411" s="2">
        <v>144410</v>
      </c>
      <c r="B144411" t="s">
        <v>1279</v>
      </c>
      <c r="C144411">
        <v>0</v>
      </c>
      <c r="D144411">
        <v>165</v>
      </c>
      <c r="E144411" t="s">
        <v>1302</v>
      </c>
    </row>
    <row r="144412" spans="1:5" hidden="1" x14ac:dyDescent="0.2">
      <c r="A144412" s="2">
        <v>144411</v>
      </c>
      <c r="B144412" t="s">
        <v>460</v>
      </c>
      <c r="C144412" s="1">
        <v>73800</v>
      </c>
      <c r="D144412" s="1">
        <v>72312.58</v>
      </c>
      <c r="E144412" t="s">
        <v>1302</v>
      </c>
    </row>
    <row r="144413" spans="1:5" hidden="1" x14ac:dyDescent="0.2">
      <c r="A144413" s="2">
        <v>144412</v>
      </c>
      <c r="B144413" t="s">
        <v>655</v>
      </c>
      <c r="C144413" s="1">
        <v>80295</v>
      </c>
      <c r="D144413" s="1">
        <v>98370.12</v>
      </c>
      <c r="E144413" t="s">
        <v>1302</v>
      </c>
    </row>
    <row r="144414" spans="1:5" hidden="1" x14ac:dyDescent="0.2">
      <c r="A144414" s="2">
        <v>144413</v>
      </c>
      <c r="B144414" t="s">
        <v>148</v>
      </c>
      <c r="C144414" s="1">
        <v>23920</v>
      </c>
      <c r="D144414" s="1">
        <v>1308.71</v>
      </c>
      <c r="E144414" t="s">
        <v>1302</v>
      </c>
    </row>
    <row r="144415" spans="1:5" hidden="1" x14ac:dyDescent="0.2">
      <c r="A144415" s="2">
        <v>144414</v>
      </c>
      <c r="B144415" t="s">
        <v>1279</v>
      </c>
      <c r="C144415">
        <v>0</v>
      </c>
      <c r="D144415">
        <v>165</v>
      </c>
      <c r="E144415" t="s">
        <v>1302</v>
      </c>
    </row>
    <row r="144416" spans="1:5" hidden="1" x14ac:dyDescent="0.2">
      <c r="A144416" s="2">
        <v>144415</v>
      </c>
      <c r="B144416" t="s">
        <v>475</v>
      </c>
      <c r="C144416" s="1">
        <v>72644</v>
      </c>
      <c r="D144416" s="1">
        <v>81343.679999999993</v>
      </c>
      <c r="E144416" t="s">
        <v>1302</v>
      </c>
    </row>
    <row r="144417" spans="1:5" hidden="1" x14ac:dyDescent="0.2">
      <c r="A144417" s="2">
        <v>144416</v>
      </c>
      <c r="B144417" t="s">
        <v>319</v>
      </c>
      <c r="C144417" s="1">
        <v>34320</v>
      </c>
      <c r="D144417" s="1">
        <v>9887.6299999999992</v>
      </c>
      <c r="E144417" t="s">
        <v>1302</v>
      </c>
    </row>
    <row r="144418" spans="1:5" hidden="1" x14ac:dyDescent="0.2">
      <c r="A144418" s="2">
        <v>144417</v>
      </c>
      <c r="B144418" t="s">
        <v>559</v>
      </c>
      <c r="C144418" s="1">
        <v>38523</v>
      </c>
      <c r="D144418" s="1">
        <v>38675.32</v>
      </c>
      <c r="E144418" t="s">
        <v>1302</v>
      </c>
    </row>
    <row r="144419" spans="1:5" hidden="1" x14ac:dyDescent="0.2">
      <c r="A144419" s="2">
        <v>144418</v>
      </c>
      <c r="B144419" t="s">
        <v>593</v>
      </c>
      <c r="C144419" s="1">
        <v>93133</v>
      </c>
      <c r="D144419" s="1">
        <v>133736.5</v>
      </c>
      <c r="E144419" t="s">
        <v>1302</v>
      </c>
    </row>
    <row r="144420" spans="1:5" hidden="1" x14ac:dyDescent="0.2">
      <c r="A144420" s="2">
        <v>144419</v>
      </c>
      <c r="B144420" t="s">
        <v>1305</v>
      </c>
      <c r="C144420" s="1">
        <v>45370</v>
      </c>
      <c r="D144420" s="1">
        <v>44402.95</v>
      </c>
      <c r="E144420" t="s">
        <v>1302</v>
      </c>
    </row>
    <row r="144421" spans="1:5" hidden="1" x14ac:dyDescent="0.2">
      <c r="A144421" s="2">
        <v>144420</v>
      </c>
      <c r="B144421" t="s">
        <v>944</v>
      </c>
      <c r="C144421" s="1">
        <v>81700</v>
      </c>
      <c r="D144421" s="1">
        <v>85410.91</v>
      </c>
      <c r="E144421" t="s">
        <v>1302</v>
      </c>
    </row>
    <row r="144422" spans="1:5" hidden="1" x14ac:dyDescent="0.2">
      <c r="A144422" s="2">
        <v>144421</v>
      </c>
      <c r="B144422" t="s">
        <v>412</v>
      </c>
      <c r="C144422" s="1">
        <v>22880</v>
      </c>
      <c r="D144422" s="1">
        <v>18852.05</v>
      </c>
      <c r="E144422" t="s">
        <v>1302</v>
      </c>
    </row>
    <row r="144423" spans="1:5" hidden="1" x14ac:dyDescent="0.2">
      <c r="A144423" s="2">
        <v>144422</v>
      </c>
      <c r="B144423" t="s">
        <v>607</v>
      </c>
      <c r="C144423" s="1">
        <v>27834</v>
      </c>
      <c r="D144423" s="1">
        <v>27861.25</v>
      </c>
      <c r="E144423" t="s">
        <v>1302</v>
      </c>
    </row>
    <row r="144424" spans="1:5" hidden="1" x14ac:dyDescent="0.2">
      <c r="A144424" s="2">
        <v>144423</v>
      </c>
      <c r="B144424" t="s">
        <v>1262</v>
      </c>
      <c r="C144424" s="1">
        <v>30701</v>
      </c>
      <c r="D144424">
        <v>0</v>
      </c>
      <c r="E144424" t="s">
        <v>1302</v>
      </c>
    </row>
    <row r="144425" spans="1:5" hidden="1" x14ac:dyDescent="0.2">
      <c r="A144425" s="2">
        <v>144424</v>
      </c>
      <c r="B144425" t="s">
        <v>771</v>
      </c>
      <c r="C144425" s="1">
        <v>27826</v>
      </c>
      <c r="D144425" s="1">
        <v>9159.2999999999993</v>
      </c>
      <c r="E144425" t="s">
        <v>1302</v>
      </c>
    </row>
    <row r="144426" spans="1:5" hidden="1" x14ac:dyDescent="0.2">
      <c r="A144426" s="2">
        <v>144425</v>
      </c>
      <c r="B144426" t="s">
        <v>342</v>
      </c>
      <c r="C144426" s="1">
        <v>49032</v>
      </c>
      <c r="D144426" s="1">
        <v>47792.94</v>
      </c>
      <c r="E144426" t="s">
        <v>1302</v>
      </c>
    </row>
    <row r="144427" spans="1:5" hidden="1" x14ac:dyDescent="0.2">
      <c r="A144427" s="2">
        <v>144426</v>
      </c>
      <c r="B144427" t="s">
        <v>206</v>
      </c>
      <c r="C144427" s="1">
        <v>91625</v>
      </c>
      <c r="D144427" s="1">
        <v>101557.92</v>
      </c>
      <c r="E144427" t="s">
        <v>1302</v>
      </c>
    </row>
    <row r="144428" spans="1:5" hidden="1" x14ac:dyDescent="0.2">
      <c r="A144428" s="2">
        <v>144427</v>
      </c>
      <c r="B144428" t="s">
        <v>109</v>
      </c>
      <c r="C144428" s="1">
        <v>58812</v>
      </c>
      <c r="D144428" s="1">
        <v>59608.7</v>
      </c>
      <c r="E144428" t="s">
        <v>1302</v>
      </c>
    </row>
    <row r="144429" spans="1:5" hidden="1" x14ac:dyDescent="0.2">
      <c r="A144429" s="2">
        <v>144428</v>
      </c>
      <c r="B144429" t="s">
        <v>244</v>
      </c>
      <c r="C144429" s="1">
        <v>70698</v>
      </c>
      <c r="D144429" s="1">
        <v>72649.440000000002</v>
      </c>
      <c r="E144429" t="s">
        <v>1302</v>
      </c>
    </row>
    <row r="144430" spans="1:5" hidden="1" x14ac:dyDescent="0.2">
      <c r="A144430" s="2">
        <v>144429</v>
      </c>
      <c r="B144430" t="s">
        <v>469</v>
      </c>
      <c r="C144430" s="1">
        <v>87924</v>
      </c>
      <c r="D144430" s="1">
        <v>109659.41</v>
      </c>
      <c r="E144430" t="s">
        <v>1302</v>
      </c>
    </row>
    <row r="144431" spans="1:5" hidden="1" x14ac:dyDescent="0.2">
      <c r="A144431" s="2">
        <v>144430</v>
      </c>
      <c r="B144431" t="s">
        <v>247</v>
      </c>
      <c r="C144431" s="1">
        <v>55778</v>
      </c>
      <c r="D144431" s="1">
        <v>72367.48</v>
      </c>
      <c r="E144431" t="s">
        <v>1302</v>
      </c>
    </row>
    <row r="144432" spans="1:5" hidden="1" x14ac:dyDescent="0.2">
      <c r="A144432" s="2">
        <v>144431</v>
      </c>
      <c r="B144432" t="s">
        <v>460</v>
      </c>
      <c r="C144432" s="1">
        <v>61149</v>
      </c>
      <c r="D144432" s="1">
        <v>61325.25</v>
      </c>
      <c r="E144432" t="s">
        <v>1302</v>
      </c>
    </row>
    <row r="144433" spans="1:5" hidden="1" x14ac:dyDescent="0.2">
      <c r="A144433" s="2">
        <v>144432</v>
      </c>
      <c r="B144433" t="s">
        <v>907</v>
      </c>
      <c r="C144433" s="1">
        <v>38044</v>
      </c>
      <c r="D144433" s="1">
        <v>22847.360000000001</v>
      </c>
      <c r="E144433" t="s">
        <v>1302</v>
      </c>
    </row>
    <row r="144434" spans="1:5" hidden="1" x14ac:dyDescent="0.2">
      <c r="A144434" s="2">
        <v>144433</v>
      </c>
      <c r="B144434" t="s">
        <v>180</v>
      </c>
      <c r="C144434" s="1">
        <v>69980</v>
      </c>
      <c r="D144434" s="1">
        <v>77824.47</v>
      </c>
      <c r="E144434" t="s">
        <v>1302</v>
      </c>
    </row>
    <row r="144435" spans="1:5" hidden="1" x14ac:dyDescent="0.2">
      <c r="A144435" s="2">
        <v>144434</v>
      </c>
      <c r="B144435" t="s">
        <v>381</v>
      </c>
      <c r="C144435" s="1">
        <v>52613</v>
      </c>
      <c r="D144435" s="1">
        <v>79937.64</v>
      </c>
      <c r="E144435" t="s">
        <v>1302</v>
      </c>
    </row>
    <row r="144436" spans="1:5" hidden="1" x14ac:dyDescent="0.2">
      <c r="A144436" s="2">
        <v>144435</v>
      </c>
      <c r="B144436" t="s">
        <v>172</v>
      </c>
      <c r="C144436" s="1">
        <v>45416</v>
      </c>
      <c r="D144436" s="1">
        <v>53327.79</v>
      </c>
      <c r="E144436" t="s">
        <v>1302</v>
      </c>
    </row>
    <row r="144437" spans="1:5" hidden="1" x14ac:dyDescent="0.2">
      <c r="A144437" s="2">
        <v>144436</v>
      </c>
      <c r="B144437" t="s">
        <v>475</v>
      </c>
      <c r="C144437" s="1">
        <v>83280</v>
      </c>
      <c r="D144437" s="1">
        <v>84946.06</v>
      </c>
      <c r="E144437" t="s">
        <v>1302</v>
      </c>
    </row>
    <row r="144438" spans="1:5" hidden="1" x14ac:dyDescent="0.2">
      <c r="A144438" s="2">
        <v>144437</v>
      </c>
      <c r="B144438" t="s">
        <v>684</v>
      </c>
      <c r="C144438" s="1">
        <v>62938</v>
      </c>
      <c r="D144438" s="1">
        <v>74241.100000000006</v>
      </c>
      <c r="E144438" t="s">
        <v>1302</v>
      </c>
    </row>
    <row r="144439" spans="1:5" hidden="1" x14ac:dyDescent="0.2">
      <c r="A144439" s="2">
        <v>144438</v>
      </c>
      <c r="B144439" t="s">
        <v>450</v>
      </c>
      <c r="C144439" s="1">
        <v>94635</v>
      </c>
      <c r="D144439" s="1">
        <v>107147.68</v>
      </c>
      <c r="E144439" t="s">
        <v>1302</v>
      </c>
    </row>
    <row r="144440" spans="1:5" hidden="1" x14ac:dyDescent="0.2">
      <c r="A144440" s="2">
        <v>144439</v>
      </c>
      <c r="B144440" t="s">
        <v>490</v>
      </c>
      <c r="C144440" s="1">
        <v>55794</v>
      </c>
      <c r="D144440" s="1">
        <v>86586.12</v>
      </c>
      <c r="E144440" t="s">
        <v>1302</v>
      </c>
    </row>
    <row r="144441" spans="1:5" hidden="1" x14ac:dyDescent="0.2">
      <c r="A144441" s="2">
        <v>144440</v>
      </c>
      <c r="B144441" t="s">
        <v>187</v>
      </c>
      <c r="C144441" s="1">
        <v>53512</v>
      </c>
      <c r="D144441" s="1">
        <v>22758.57</v>
      </c>
      <c r="E144441" t="s">
        <v>1302</v>
      </c>
    </row>
    <row r="144442" spans="1:5" hidden="1" x14ac:dyDescent="0.2">
      <c r="A144442" s="2">
        <v>144441</v>
      </c>
      <c r="B144442" t="s">
        <v>349</v>
      </c>
      <c r="C144442" s="1">
        <v>141000</v>
      </c>
      <c r="D144442" s="1">
        <v>124733.74</v>
      </c>
      <c r="E144442" t="s">
        <v>1302</v>
      </c>
    </row>
    <row r="144443" spans="1:5" hidden="1" x14ac:dyDescent="0.2">
      <c r="A144443" s="2">
        <v>144442</v>
      </c>
      <c r="B144443" t="s">
        <v>187</v>
      </c>
      <c r="C144443" s="1">
        <v>53512</v>
      </c>
      <c r="D144443" s="1">
        <v>7620.5</v>
      </c>
      <c r="E144443" t="s">
        <v>1302</v>
      </c>
    </row>
    <row r="144444" spans="1:5" hidden="1" x14ac:dyDescent="0.2">
      <c r="A144444" s="2">
        <v>144443</v>
      </c>
      <c r="B144444" t="s">
        <v>1271</v>
      </c>
      <c r="C144444" s="1">
        <v>34298</v>
      </c>
      <c r="D144444" s="1">
        <v>22458.31</v>
      </c>
      <c r="E144444" t="s">
        <v>1302</v>
      </c>
    </row>
    <row r="144445" spans="1:5" hidden="1" x14ac:dyDescent="0.2">
      <c r="A144445" s="2">
        <v>144444</v>
      </c>
      <c r="B144445" t="s">
        <v>592</v>
      </c>
      <c r="C144445" s="1">
        <v>129372</v>
      </c>
      <c r="D144445" s="1">
        <v>130491.16</v>
      </c>
      <c r="E144445" t="s">
        <v>1302</v>
      </c>
    </row>
    <row r="144446" spans="1:5" hidden="1" x14ac:dyDescent="0.2">
      <c r="A144446" s="2">
        <v>144445</v>
      </c>
      <c r="B144446" t="s">
        <v>201</v>
      </c>
      <c r="C144446" s="1">
        <v>92723</v>
      </c>
      <c r="D144446" s="1">
        <v>92839.35</v>
      </c>
      <c r="E144446" t="s">
        <v>1302</v>
      </c>
    </row>
    <row r="144447" spans="1:5" hidden="1" x14ac:dyDescent="0.2">
      <c r="A144447" s="2">
        <v>144446</v>
      </c>
      <c r="B144447" t="s">
        <v>727</v>
      </c>
      <c r="C144447" s="1">
        <v>93592</v>
      </c>
      <c r="D144447" s="1">
        <v>94301.75</v>
      </c>
      <c r="E144447" t="s">
        <v>1302</v>
      </c>
    </row>
    <row r="144448" spans="1:5" hidden="1" x14ac:dyDescent="0.2">
      <c r="A144448" s="2">
        <v>144447</v>
      </c>
      <c r="B144448" t="s">
        <v>273</v>
      </c>
      <c r="C144448" s="1">
        <v>41243</v>
      </c>
      <c r="D144448" s="1">
        <v>43264.67</v>
      </c>
      <c r="E144448" t="s">
        <v>1302</v>
      </c>
    </row>
    <row r="144449" spans="1:5" hidden="1" x14ac:dyDescent="0.2">
      <c r="A144449" s="2">
        <v>144448</v>
      </c>
      <c r="B144449" t="s">
        <v>308</v>
      </c>
      <c r="C144449" s="1">
        <v>55556</v>
      </c>
      <c r="D144449" s="1">
        <v>55825.03</v>
      </c>
      <c r="E144449" t="s">
        <v>1302</v>
      </c>
    </row>
    <row r="144450" spans="1:5" hidden="1" x14ac:dyDescent="0.2">
      <c r="A144450" s="2">
        <v>144449</v>
      </c>
      <c r="B144450" t="s">
        <v>460</v>
      </c>
      <c r="C144450" s="1">
        <v>82500</v>
      </c>
      <c r="D144450" s="1">
        <v>74693.039999999994</v>
      </c>
      <c r="E144450" t="s">
        <v>1302</v>
      </c>
    </row>
    <row r="144451" spans="1:5" hidden="1" x14ac:dyDescent="0.2">
      <c r="A144451" s="2">
        <v>144450</v>
      </c>
      <c r="B144451" t="s">
        <v>353</v>
      </c>
      <c r="C144451" s="1">
        <v>78044</v>
      </c>
      <c r="D144451" s="1">
        <v>104110.51</v>
      </c>
      <c r="E144451" t="s">
        <v>1302</v>
      </c>
    </row>
    <row r="144452" spans="1:5" hidden="1" x14ac:dyDescent="0.2">
      <c r="A144452" s="2">
        <v>144451</v>
      </c>
      <c r="B144452" t="s">
        <v>160</v>
      </c>
      <c r="C144452" s="1">
        <v>64431</v>
      </c>
      <c r="D144452" s="1">
        <v>69907.69</v>
      </c>
      <c r="E144452" t="s">
        <v>1302</v>
      </c>
    </row>
    <row r="144453" spans="1:5" hidden="1" x14ac:dyDescent="0.2">
      <c r="A144453" s="2">
        <v>144452</v>
      </c>
      <c r="B144453" t="s">
        <v>417</v>
      </c>
      <c r="C144453" s="1">
        <v>46107</v>
      </c>
      <c r="D144453" s="1">
        <v>51223.89</v>
      </c>
      <c r="E144453" t="s">
        <v>1302</v>
      </c>
    </row>
    <row r="144454" spans="1:5" hidden="1" x14ac:dyDescent="0.2">
      <c r="A144454" s="2">
        <v>144453</v>
      </c>
      <c r="B144454" t="s">
        <v>1106</v>
      </c>
      <c r="C144454" s="1">
        <v>66118</v>
      </c>
      <c r="D144454" s="1">
        <v>22887</v>
      </c>
      <c r="E144454" t="s">
        <v>1302</v>
      </c>
    </row>
    <row r="144455" spans="1:5" hidden="1" x14ac:dyDescent="0.2">
      <c r="A144455" s="2">
        <v>144454</v>
      </c>
      <c r="B144455" t="s">
        <v>601</v>
      </c>
      <c r="C144455" s="1">
        <v>74069</v>
      </c>
      <c r="D144455" s="1">
        <v>3157.54</v>
      </c>
      <c r="E144455" t="s">
        <v>1302</v>
      </c>
    </row>
    <row r="144456" spans="1:5" hidden="1" x14ac:dyDescent="0.2">
      <c r="A144456" s="2">
        <v>144455</v>
      </c>
      <c r="B144456" t="s">
        <v>675</v>
      </c>
      <c r="C144456" s="1">
        <v>27040</v>
      </c>
      <c r="D144456">
        <v>780</v>
      </c>
      <c r="E144456" t="s">
        <v>1302</v>
      </c>
    </row>
    <row r="144457" spans="1:5" hidden="1" x14ac:dyDescent="0.2">
      <c r="A144457" s="2">
        <v>144456</v>
      </c>
      <c r="B144457" t="s">
        <v>402</v>
      </c>
      <c r="C144457" s="1">
        <v>56370</v>
      </c>
      <c r="D144457" s="1">
        <v>82661.03</v>
      </c>
      <c r="E144457" t="s">
        <v>1302</v>
      </c>
    </row>
    <row r="144458" spans="1:5" hidden="1" x14ac:dyDescent="0.2">
      <c r="A144458" s="2">
        <v>144457</v>
      </c>
      <c r="B144458" t="s">
        <v>429</v>
      </c>
      <c r="C144458" s="1">
        <v>70283</v>
      </c>
      <c r="D144458" s="1">
        <v>70215.360000000001</v>
      </c>
      <c r="E144458" t="s">
        <v>1302</v>
      </c>
    </row>
    <row r="144459" spans="1:5" hidden="1" x14ac:dyDescent="0.2">
      <c r="A144459" s="2">
        <v>144458</v>
      </c>
      <c r="B144459" t="s">
        <v>1284</v>
      </c>
      <c r="C144459" s="1">
        <v>54728</v>
      </c>
      <c r="D144459" s="1">
        <v>61606.5</v>
      </c>
      <c r="E144459" t="s">
        <v>1302</v>
      </c>
    </row>
    <row r="144460" spans="1:5" hidden="1" x14ac:dyDescent="0.2">
      <c r="A144460" s="2">
        <v>144459</v>
      </c>
      <c r="B144460" t="s">
        <v>740</v>
      </c>
      <c r="C144460" s="1">
        <v>82623</v>
      </c>
      <c r="D144460" s="1">
        <v>83395.17</v>
      </c>
      <c r="E144460" t="s">
        <v>1302</v>
      </c>
    </row>
    <row r="144461" spans="1:5" hidden="1" x14ac:dyDescent="0.2">
      <c r="A144461" s="2">
        <v>144460</v>
      </c>
      <c r="B144461" t="s">
        <v>308</v>
      </c>
      <c r="C144461" s="1">
        <v>182150</v>
      </c>
      <c r="D144461" s="1">
        <v>184764.14</v>
      </c>
      <c r="E144461" t="s">
        <v>1302</v>
      </c>
    </row>
    <row r="144462" spans="1:5" hidden="1" x14ac:dyDescent="0.2">
      <c r="A144462" s="2">
        <v>144461</v>
      </c>
      <c r="B144462" t="s">
        <v>490</v>
      </c>
      <c r="C144462" s="1">
        <v>63026</v>
      </c>
      <c r="D144462" s="1">
        <v>126300.19</v>
      </c>
      <c r="E144462" t="s">
        <v>1302</v>
      </c>
    </row>
    <row r="144463" spans="1:5" hidden="1" x14ac:dyDescent="0.2">
      <c r="A144463" s="2">
        <v>144462</v>
      </c>
      <c r="B144463" t="s">
        <v>347</v>
      </c>
      <c r="C144463" s="1">
        <v>78044</v>
      </c>
      <c r="D144463" s="1">
        <v>110161.71</v>
      </c>
      <c r="E144463" t="s">
        <v>1302</v>
      </c>
    </row>
    <row r="144464" spans="1:5" hidden="1" x14ac:dyDescent="0.2">
      <c r="A144464" s="2">
        <v>144463</v>
      </c>
      <c r="B144464" t="s">
        <v>296</v>
      </c>
      <c r="C144464" s="1">
        <v>49307</v>
      </c>
      <c r="D144464" s="1">
        <v>54642.2</v>
      </c>
      <c r="E144464" t="s">
        <v>1302</v>
      </c>
    </row>
    <row r="144465" spans="1:5" hidden="1" x14ac:dyDescent="0.2">
      <c r="A144465" s="2">
        <v>144464</v>
      </c>
      <c r="B144465" t="s">
        <v>1279</v>
      </c>
      <c r="C144465">
        <v>0</v>
      </c>
      <c r="D144465">
        <v>165</v>
      </c>
      <c r="E144465" t="s">
        <v>1302</v>
      </c>
    </row>
    <row r="144466" spans="1:5" hidden="1" x14ac:dyDescent="0.2">
      <c r="A144466" s="2">
        <v>144465</v>
      </c>
      <c r="B144466" t="s">
        <v>399</v>
      </c>
      <c r="C144466" s="1">
        <v>41600</v>
      </c>
      <c r="D144466" s="1">
        <v>22730</v>
      </c>
      <c r="E144466" t="s">
        <v>1302</v>
      </c>
    </row>
    <row r="144467" spans="1:5" hidden="1" x14ac:dyDescent="0.2">
      <c r="A144467" s="2">
        <v>144466</v>
      </c>
      <c r="B144467" t="s">
        <v>1279</v>
      </c>
      <c r="C144467">
        <v>0</v>
      </c>
      <c r="D144467">
        <v>225</v>
      </c>
      <c r="E144467" t="s">
        <v>1302</v>
      </c>
    </row>
    <row r="144468" spans="1:5" hidden="1" x14ac:dyDescent="0.2">
      <c r="A144468" s="2">
        <v>144467</v>
      </c>
      <c r="B144468" t="s">
        <v>872</v>
      </c>
      <c r="C144468" s="1">
        <v>44002</v>
      </c>
      <c r="D144468" s="1">
        <v>84930.76</v>
      </c>
      <c r="E144468" t="s">
        <v>1302</v>
      </c>
    </row>
    <row r="144469" spans="1:5" hidden="1" x14ac:dyDescent="0.2">
      <c r="A144469" s="2">
        <v>144468</v>
      </c>
      <c r="B144469" t="s">
        <v>407</v>
      </c>
      <c r="C144469" s="1">
        <v>37751</v>
      </c>
      <c r="D144469" s="1">
        <v>49504.91</v>
      </c>
      <c r="E144469" t="s">
        <v>1302</v>
      </c>
    </row>
    <row r="144470" spans="1:5" hidden="1" x14ac:dyDescent="0.2">
      <c r="A144470" s="2">
        <v>144469</v>
      </c>
      <c r="B144470" t="s">
        <v>513</v>
      </c>
      <c r="C144470" s="1">
        <v>39645</v>
      </c>
      <c r="D144470" s="1">
        <v>43627.28</v>
      </c>
      <c r="E144470" t="s">
        <v>1302</v>
      </c>
    </row>
    <row r="144471" spans="1:5" hidden="1" x14ac:dyDescent="0.2">
      <c r="A144471" s="2">
        <v>144470</v>
      </c>
      <c r="B144471" t="s">
        <v>424</v>
      </c>
      <c r="C144471" s="1">
        <v>42846</v>
      </c>
      <c r="D144471" s="1">
        <v>42644.1</v>
      </c>
      <c r="E144471" t="s">
        <v>1302</v>
      </c>
    </row>
    <row r="144472" spans="1:5" hidden="1" x14ac:dyDescent="0.2">
      <c r="A144472" s="2">
        <v>144471</v>
      </c>
      <c r="B144472" t="s">
        <v>141</v>
      </c>
      <c r="C144472" s="1">
        <v>52473</v>
      </c>
      <c r="D144472" s="1">
        <v>71268.679999999993</v>
      </c>
      <c r="E144472" t="s">
        <v>1302</v>
      </c>
    </row>
    <row r="144473" spans="1:5" hidden="1" x14ac:dyDescent="0.2">
      <c r="A144473" s="2">
        <v>144472</v>
      </c>
      <c r="B144473" t="s">
        <v>349</v>
      </c>
      <c r="C144473" s="1">
        <v>57177</v>
      </c>
      <c r="D144473" s="1">
        <v>58130.55</v>
      </c>
      <c r="E144473" t="s">
        <v>1302</v>
      </c>
    </row>
    <row r="144474" spans="1:5" hidden="1" x14ac:dyDescent="0.2">
      <c r="A144474" s="2">
        <v>144473</v>
      </c>
      <c r="B144474" t="s">
        <v>141</v>
      </c>
      <c r="C144474" s="1">
        <v>50576</v>
      </c>
      <c r="D144474" s="1">
        <v>66829.820000000007</v>
      </c>
      <c r="E144474" t="s">
        <v>1302</v>
      </c>
    </row>
    <row r="144475" spans="1:5" hidden="1" x14ac:dyDescent="0.2">
      <c r="A144475" s="2">
        <v>144474</v>
      </c>
      <c r="B144475" t="s">
        <v>617</v>
      </c>
      <c r="C144475" s="1">
        <v>85819</v>
      </c>
      <c r="D144475" s="1">
        <v>96780.08</v>
      </c>
      <c r="E144475" t="s">
        <v>1302</v>
      </c>
    </row>
    <row r="144476" spans="1:5" hidden="1" x14ac:dyDescent="0.2">
      <c r="A144476" s="2">
        <v>144475</v>
      </c>
      <c r="B144476" t="s">
        <v>134</v>
      </c>
      <c r="C144476" s="1">
        <v>22880</v>
      </c>
      <c r="D144476" s="1">
        <v>18265.39</v>
      </c>
      <c r="E144476" t="s">
        <v>1302</v>
      </c>
    </row>
    <row r="144477" spans="1:5" hidden="1" x14ac:dyDescent="0.2">
      <c r="A144477" s="2">
        <v>144476</v>
      </c>
      <c r="B144477" t="s">
        <v>409</v>
      </c>
      <c r="C144477" s="1">
        <v>72901</v>
      </c>
      <c r="D144477" s="1">
        <v>34872.19</v>
      </c>
      <c r="E144477" t="s">
        <v>1302</v>
      </c>
    </row>
    <row r="144478" spans="1:5" hidden="1" x14ac:dyDescent="0.2">
      <c r="A144478" s="2">
        <v>144477</v>
      </c>
      <c r="B144478" t="s">
        <v>1279</v>
      </c>
      <c r="C144478">
        <v>0</v>
      </c>
      <c r="D144478">
        <v>165</v>
      </c>
      <c r="E144478" t="s">
        <v>1302</v>
      </c>
    </row>
    <row r="144479" spans="1:5" hidden="1" x14ac:dyDescent="0.2">
      <c r="A144479" s="2">
        <v>144478</v>
      </c>
      <c r="B144479" t="s">
        <v>511</v>
      </c>
      <c r="C144479" s="1">
        <v>60201</v>
      </c>
      <c r="D144479" s="1">
        <v>57108.81</v>
      </c>
      <c r="E144479" t="s">
        <v>1302</v>
      </c>
    </row>
    <row r="144480" spans="1:5" hidden="1" x14ac:dyDescent="0.2">
      <c r="A144480" s="2">
        <v>144479</v>
      </c>
      <c r="B144480" t="s">
        <v>483</v>
      </c>
      <c r="C144480" s="1">
        <v>49887</v>
      </c>
      <c r="D144480" s="1">
        <v>57170.97</v>
      </c>
      <c r="E144480" t="s">
        <v>1302</v>
      </c>
    </row>
    <row r="144481" spans="1:5" hidden="1" x14ac:dyDescent="0.2">
      <c r="A144481" s="2">
        <v>144480</v>
      </c>
      <c r="B144481" t="s">
        <v>1270</v>
      </c>
      <c r="C144481" s="1">
        <v>49032</v>
      </c>
      <c r="D144481" s="1">
        <v>16929.099999999999</v>
      </c>
      <c r="E144481" t="s">
        <v>1302</v>
      </c>
    </row>
    <row r="144482" spans="1:5" hidden="1" x14ac:dyDescent="0.2">
      <c r="A144482" s="2">
        <v>144481</v>
      </c>
      <c r="B144482" t="s">
        <v>605</v>
      </c>
      <c r="C144482" s="1">
        <v>54454</v>
      </c>
      <c r="D144482" s="1">
        <v>66262.539999999994</v>
      </c>
      <c r="E144482" t="s">
        <v>1302</v>
      </c>
    </row>
    <row r="144483" spans="1:5" hidden="1" x14ac:dyDescent="0.2">
      <c r="A144483" s="2">
        <v>144482</v>
      </c>
      <c r="B144483" t="s">
        <v>162</v>
      </c>
      <c r="C144483" s="1">
        <v>41657</v>
      </c>
      <c r="D144483" s="1">
        <v>65461.03</v>
      </c>
      <c r="E144483" t="s">
        <v>1302</v>
      </c>
    </row>
    <row r="144484" spans="1:5" hidden="1" x14ac:dyDescent="0.2">
      <c r="A144484" s="2">
        <v>144483</v>
      </c>
      <c r="B144484" t="s">
        <v>684</v>
      </c>
      <c r="C144484" s="1">
        <v>38669</v>
      </c>
      <c r="D144484" s="1">
        <v>43982.8</v>
      </c>
      <c r="E144484" t="s">
        <v>1302</v>
      </c>
    </row>
    <row r="144485" spans="1:5" hidden="1" x14ac:dyDescent="0.2">
      <c r="A144485" s="2">
        <v>144484</v>
      </c>
      <c r="B144485" t="s">
        <v>461</v>
      </c>
      <c r="C144485" s="1">
        <v>30527</v>
      </c>
      <c r="D144485" s="1">
        <v>30719.77</v>
      </c>
      <c r="E144485" t="s">
        <v>1302</v>
      </c>
    </row>
    <row r="144486" spans="1:5" hidden="1" x14ac:dyDescent="0.2">
      <c r="A144486" s="2">
        <v>144485</v>
      </c>
      <c r="B144486" t="s">
        <v>115</v>
      </c>
      <c r="C144486" s="1">
        <v>76362</v>
      </c>
      <c r="D144486" s="1">
        <v>45289.88</v>
      </c>
      <c r="E144486" t="s">
        <v>1302</v>
      </c>
    </row>
    <row r="144487" spans="1:5" hidden="1" x14ac:dyDescent="0.2">
      <c r="A144487" s="2">
        <v>144486</v>
      </c>
      <c r="B144487" t="s">
        <v>684</v>
      </c>
      <c r="C144487" s="1">
        <v>45247</v>
      </c>
      <c r="D144487" s="1">
        <v>42755.51</v>
      </c>
      <c r="E144487" t="s">
        <v>1302</v>
      </c>
    </row>
    <row r="144488" spans="1:5" hidden="1" x14ac:dyDescent="0.2">
      <c r="A144488" s="2">
        <v>144487</v>
      </c>
      <c r="B144488" t="s">
        <v>700</v>
      </c>
      <c r="C144488" s="1">
        <v>69691</v>
      </c>
      <c r="D144488" s="1">
        <v>72277.19</v>
      </c>
      <c r="E144488" t="s">
        <v>1302</v>
      </c>
    </row>
    <row r="144489" spans="1:5" hidden="1" x14ac:dyDescent="0.2">
      <c r="A144489" s="2">
        <v>144488</v>
      </c>
      <c r="B144489" t="s">
        <v>530</v>
      </c>
      <c r="C144489" s="1">
        <v>24960</v>
      </c>
      <c r="D144489" s="1">
        <v>3684</v>
      </c>
      <c r="E144489" t="s">
        <v>1302</v>
      </c>
    </row>
    <row r="144490" spans="1:5" hidden="1" x14ac:dyDescent="0.2">
      <c r="A144490" s="2">
        <v>144489</v>
      </c>
      <c r="B144490" t="s">
        <v>781</v>
      </c>
      <c r="C144490" s="1">
        <v>92212</v>
      </c>
      <c r="D144490" s="1">
        <v>142218.51</v>
      </c>
      <c r="E144490" t="s">
        <v>1302</v>
      </c>
    </row>
    <row r="144491" spans="1:5" hidden="1" x14ac:dyDescent="0.2">
      <c r="A144491" s="2">
        <v>144490</v>
      </c>
      <c r="B144491" t="s">
        <v>109</v>
      </c>
      <c r="C144491" s="1">
        <v>98717</v>
      </c>
      <c r="D144491" s="1">
        <v>81360.23</v>
      </c>
      <c r="E144491" t="s">
        <v>1302</v>
      </c>
    </row>
    <row r="144492" spans="1:5" hidden="1" x14ac:dyDescent="0.2">
      <c r="A144492" s="2">
        <v>144491</v>
      </c>
      <c r="B144492" t="s">
        <v>156</v>
      </c>
      <c r="C144492" s="1">
        <v>91008</v>
      </c>
      <c r="D144492" s="1">
        <v>142829.56</v>
      </c>
      <c r="E144492" t="s">
        <v>1302</v>
      </c>
    </row>
    <row r="144493" spans="1:5" hidden="1" x14ac:dyDescent="0.2">
      <c r="A144493" s="2">
        <v>144492</v>
      </c>
      <c r="B144493" t="s">
        <v>635</v>
      </c>
      <c r="C144493" s="1">
        <v>70000</v>
      </c>
      <c r="D144493" s="1">
        <v>37692.199999999997</v>
      </c>
      <c r="E144493" t="s">
        <v>1302</v>
      </c>
    </row>
    <row r="144494" spans="1:5" hidden="1" x14ac:dyDescent="0.2">
      <c r="A144494" s="2">
        <v>144493</v>
      </c>
      <c r="B144494" t="s">
        <v>1279</v>
      </c>
      <c r="C144494">
        <v>0</v>
      </c>
      <c r="D144494">
        <v>400</v>
      </c>
      <c r="E144494" t="s">
        <v>1302</v>
      </c>
    </row>
    <row r="144495" spans="1:5" hidden="1" x14ac:dyDescent="0.2">
      <c r="A144495" s="2">
        <v>144494</v>
      </c>
      <c r="B144495" t="s">
        <v>158</v>
      </c>
      <c r="C144495" s="1">
        <v>23920</v>
      </c>
      <c r="D144495" s="1">
        <v>7414.06</v>
      </c>
      <c r="E144495" t="s">
        <v>1302</v>
      </c>
    </row>
    <row r="144496" spans="1:5" hidden="1" x14ac:dyDescent="0.2">
      <c r="A144496" s="2">
        <v>144495</v>
      </c>
      <c r="B144496" t="s">
        <v>876</v>
      </c>
      <c r="C144496" s="1">
        <v>33849</v>
      </c>
      <c r="D144496" s="1">
        <v>17178.45</v>
      </c>
      <c r="E144496" t="s">
        <v>1302</v>
      </c>
    </row>
    <row r="144497" spans="1:5" hidden="1" x14ac:dyDescent="0.2">
      <c r="A144497" s="2">
        <v>144496</v>
      </c>
      <c r="B144497" t="s">
        <v>146</v>
      </c>
      <c r="C144497" s="1">
        <v>41512</v>
      </c>
      <c r="D144497" s="1">
        <v>45465.55</v>
      </c>
      <c r="E144497" t="s">
        <v>1302</v>
      </c>
    </row>
    <row r="144498" spans="1:5" hidden="1" x14ac:dyDescent="0.2">
      <c r="A144498" s="2">
        <v>144497</v>
      </c>
      <c r="B144498" t="s">
        <v>292</v>
      </c>
      <c r="C144498" s="1">
        <v>49277</v>
      </c>
      <c r="D144498" s="1">
        <v>49856.53</v>
      </c>
      <c r="E144498" t="s">
        <v>1302</v>
      </c>
    </row>
    <row r="144499" spans="1:5" hidden="1" x14ac:dyDescent="0.2">
      <c r="A144499" s="2">
        <v>144498</v>
      </c>
      <c r="B144499" t="s">
        <v>429</v>
      </c>
      <c r="C144499" s="1">
        <v>42444</v>
      </c>
      <c r="D144499" s="1">
        <v>42645.63</v>
      </c>
      <c r="E144499" t="s">
        <v>1302</v>
      </c>
    </row>
    <row r="144500" spans="1:5" hidden="1" x14ac:dyDescent="0.2">
      <c r="A144500" s="2">
        <v>144499</v>
      </c>
      <c r="B144500" t="s">
        <v>826</v>
      </c>
      <c r="C144500" s="1">
        <v>76875</v>
      </c>
      <c r="D144500" s="1">
        <v>59136.160000000003</v>
      </c>
      <c r="E144500" t="s">
        <v>1302</v>
      </c>
    </row>
    <row r="144501" spans="1:5" hidden="1" x14ac:dyDescent="0.2">
      <c r="A144501" s="2">
        <v>144500</v>
      </c>
      <c r="B144501" t="s">
        <v>614</v>
      </c>
      <c r="C144501" s="1">
        <v>36683</v>
      </c>
      <c r="D144501" s="1">
        <v>34768.17</v>
      </c>
      <c r="E144501" t="s">
        <v>1302</v>
      </c>
    </row>
    <row r="144502" spans="1:5" hidden="1" x14ac:dyDescent="0.2">
      <c r="A144502" s="2">
        <v>144501</v>
      </c>
      <c r="B144502" t="s">
        <v>159</v>
      </c>
      <c r="C144502" s="1">
        <v>65334</v>
      </c>
      <c r="D144502" s="1">
        <v>62308.84</v>
      </c>
      <c r="E144502" t="s">
        <v>1302</v>
      </c>
    </row>
    <row r="144503" spans="1:5" hidden="1" x14ac:dyDescent="0.2">
      <c r="A144503" s="2">
        <v>144502</v>
      </c>
      <c r="B144503" t="s">
        <v>623</v>
      </c>
      <c r="C144503" s="1">
        <v>43042</v>
      </c>
      <c r="D144503" s="1">
        <v>59391.95</v>
      </c>
      <c r="E144503" t="s">
        <v>1302</v>
      </c>
    </row>
    <row r="144504" spans="1:5" hidden="1" x14ac:dyDescent="0.2">
      <c r="A144504" s="2">
        <v>144503</v>
      </c>
      <c r="B144504" t="s">
        <v>530</v>
      </c>
      <c r="C144504" s="1">
        <v>24960</v>
      </c>
      <c r="D144504" s="1">
        <v>3816</v>
      </c>
      <c r="E144504" t="s">
        <v>1302</v>
      </c>
    </row>
    <row r="144505" spans="1:5" hidden="1" x14ac:dyDescent="0.2">
      <c r="A144505" s="2">
        <v>144504</v>
      </c>
      <c r="B144505" t="s">
        <v>429</v>
      </c>
      <c r="C144505" s="1">
        <v>86233</v>
      </c>
      <c r="D144505" s="1">
        <v>67135.63</v>
      </c>
      <c r="E144505" t="s">
        <v>1302</v>
      </c>
    </row>
    <row r="144506" spans="1:5" hidden="1" x14ac:dyDescent="0.2">
      <c r="A144506" s="2">
        <v>144505</v>
      </c>
      <c r="B144506" t="s">
        <v>1303</v>
      </c>
      <c r="C144506" s="1">
        <v>22880</v>
      </c>
      <c r="D144506">
        <v>0</v>
      </c>
      <c r="E144506" t="s">
        <v>1302</v>
      </c>
    </row>
    <row r="144507" spans="1:5" hidden="1" x14ac:dyDescent="0.2">
      <c r="A144507" s="2">
        <v>144506</v>
      </c>
      <c r="B144507" t="s">
        <v>369</v>
      </c>
      <c r="C144507" s="1">
        <v>87924</v>
      </c>
      <c r="D144507" s="1">
        <v>90310.56</v>
      </c>
      <c r="E144507" t="s">
        <v>1302</v>
      </c>
    </row>
    <row r="144508" spans="1:5" hidden="1" x14ac:dyDescent="0.2">
      <c r="A144508" s="2">
        <v>144507</v>
      </c>
      <c r="B144508" t="s">
        <v>58</v>
      </c>
      <c r="C144508" s="1">
        <v>78652</v>
      </c>
      <c r="D144508" s="1">
        <v>79174.3</v>
      </c>
      <c r="E144508" t="s">
        <v>1302</v>
      </c>
    </row>
    <row r="144509" spans="1:5" hidden="1" x14ac:dyDescent="0.2">
      <c r="A144509" s="2">
        <v>144508</v>
      </c>
      <c r="B144509" t="s">
        <v>209</v>
      </c>
      <c r="C144509" s="1">
        <v>49486</v>
      </c>
      <c r="D144509" s="1">
        <v>48165.02</v>
      </c>
      <c r="E144509" t="s">
        <v>1302</v>
      </c>
    </row>
    <row r="144510" spans="1:5" hidden="1" x14ac:dyDescent="0.2">
      <c r="A144510" s="2">
        <v>144509</v>
      </c>
      <c r="B144510" t="s">
        <v>725</v>
      </c>
      <c r="C144510" s="1">
        <v>133263</v>
      </c>
      <c r="D144510" s="1">
        <v>112041.12</v>
      </c>
      <c r="E144510" t="s">
        <v>1302</v>
      </c>
    </row>
    <row r="144511" spans="1:5" hidden="1" x14ac:dyDescent="0.2">
      <c r="A144511" s="2">
        <v>144510</v>
      </c>
      <c r="B144511" t="s">
        <v>759</v>
      </c>
      <c r="C144511" s="1">
        <v>72966</v>
      </c>
      <c r="D144511" s="1">
        <v>71938.98</v>
      </c>
      <c r="E144511" t="s">
        <v>1302</v>
      </c>
    </row>
    <row r="144512" spans="1:5" hidden="1" x14ac:dyDescent="0.2">
      <c r="A144512" s="2">
        <v>144511</v>
      </c>
      <c r="B144512" t="s">
        <v>629</v>
      </c>
      <c r="C144512" s="1">
        <v>31200</v>
      </c>
      <c r="D144512" s="1">
        <v>9525</v>
      </c>
      <c r="E144512" t="s">
        <v>1302</v>
      </c>
    </row>
    <row r="144513" spans="1:5" hidden="1" x14ac:dyDescent="0.2">
      <c r="A144513" s="2">
        <v>144512</v>
      </c>
      <c r="B144513" t="s">
        <v>462</v>
      </c>
      <c r="C144513" s="1">
        <v>77012</v>
      </c>
      <c r="D144513" s="1">
        <v>85156.24</v>
      </c>
      <c r="E144513" t="s">
        <v>1302</v>
      </c>
    </row>
    <row r="144514" spans="1:5" hidden="1" x14ac:dyDescent="0.2">
      <c r="A144514" s="2">
        <v>144513</v>
      </c>
      <c r="B144514" t="s">
        <v>86</v>
      </c>
      <c r="C144514" s="1">
        <v>53978</v>
      </c>
      <c r="D144514" s="1">
        <v>53874</v>
      </c>
      <c r="E144514" t="s">
        <v>1302</v>
      </c>
    </row>
    <row r="144515" spans="1:5" hidden="1" x14ac:dyDescent="0.2">
      <c r="A144515" s="2">
        <v>144514</v>
      </c>
      <c r="B144515" t="s">
        <v>1279</v>
      </c>
      <c r="C144515">
        <v>0</v>
      </c>
      <c r="D144515">
        <v>165</v>
      </c>
      <c r="E144515" t="s">
        <v>1302</v>
      </c>
    </row>
    <row r="144516" spans="1:5" hidden="1" x14ac:dyDescent="0.2">
      <c r="A144516" s="2">
        <v>144515</v>
      </c>
      <c r="B144516" t="s">
        <v>120</v>
      </c>
      <c r="C144516" s="1">
        <v>11981</v>
      </c>
      <c r="D144516" s="1">
        <v>11848.74</v>
      </c>
      <c r="E144516" t="s">
        <v>1302</v>
      </c>
    </row>
    <row r="144517" spans="1:5" hidden="1" x14ac:dyDescent="0.2">
      <c r="A144517" s="2">
        <v>144516</v>
      </c>
      <c r="B144517" t="s">
        <v>1247</v>
      </c>
      <c r="C144517" s="1">
        <v>76547</v>
      </c>
      <c r="D144517" s="1">
        <v>100168.47</v>
      </c>
      <c r="E144517" t="s">
        <v>1302</v>
      </c>
    </row>
    <row r="144518" spans="1:5" hidden="1" x14ac:dyDescent="0.2">
      <c r="A144518" s="2">
        <v>144517</v>
      </c>
      <c r="B144518" t="s">
        <v>222</v>
      </c>
      <c r="C144518" s="1">
        <v>104271</v>
      </c>
      <c r="D144518" s="1">
        <v>179604.69</v>
      </c>
      <c r="E144518" t="s">
        <v>1302</v>
      </c>
    </row>
    <row r="144519" spans="1:5" hidden="1" x14ac:dyDescent="0.2">
      <c r="A144519" s="2">
        <v>144518</v>
      </c>
      <c r="B144519" t="s">
        <v>25</v>
      </c>
      <c r="C144519" s="1">
        <v>58780</v>
      </c>
      <c r="D144519" s="1">
        <v>58714.02</v>
      </c>
      <c r="E144519" t="s">
        <v>1302</v>
      </c>
    </row>
    <row r="144520" spans="1:5" hidden="1" x14ac:dyDescent="0.2">
      <c r="A144520" s="2">
        <v>144519</v>
      </c>
      <c r="B144520" t="s">
        <v>1281</v>
      </c>
      <c r="C144520">
        <v>0</v>
      </c>
      <c r="D144520" s="1">
        <v>1300</v>
      </c>
      <c r="E144520" t="s">
        <v>1302</v>
      </c>
    </row>
    <row r="144521" spans="1:5" hidden="1" x14ac:dyDescent="0.2">
      <c r="A144521" s="2">
        <v>144520</v>
      </c>
      <c r="B144521" t="s">
        <v>112</v>
      </c>
      <c r="C144521" s="1">
        <v>58627</v>
      </c>
      <c r="D144521" s="1">
        <v>60528.58</v>
      </c>
      <c r="E144521" t="s">
        <v>1302</v>
      </c>
    </row>
    <row r="144522" spans="1:5" hidden="1" x14ac:dyDescent="0.2">
      <c r="A144522" s="2">
        <v>144521</v>
      </c>
      <c r="B144522" t="s">
        <v>460</v>
      </c>
      <c r="C144522" s="1">
        <v>84500</v>
      </c>
      <c r="D144522" s="1">
        <v>11049.75</v>
      </c>
      <c r="E144522" t="s">
        <v>1302</v>
      </c>
    </row>
    <row r="144523" spans="1:5" hidden="1" x14ac:dyDescent="0.2">
      <c r="A144523" s="2">
        <v>144522</v>
      </c>
      <c r="B144523" t="s">
        <v>1172</v>
      </c>
      <c r="C144523" s="1">
        <v>84838</v>
      </c>
      <c r="D144523" s="1">
        <v>104212.6</v>
      </c>
      <c r="E144523" t="s">
        <v>1302</v>
      </c>
    </row>
    <row r="144524" spans="1:5" hidden="1" x14ac:dyDescent="0.2">
      <c r="A144524" s="2">
        <v>144523</v>
      </c>
      <c r="B144524" t="s">
        <v>895</v>
      </c>
      <c r="C144524" s="1">
        <v>33321</v>
      </c>
      <c r="D144524" s="1">
        <v>10217.01</v>
      </c>
      <c r="E144524" t="s">
        <v>1302</v>
      </c>
    </row>
    <row r="144525" spans="1:5" hidden="1" x14ac:dyDescent="0.2">
      <c r="A144525" s="2">
        <v>144524</v>
      </c>
      <c r="B144525" t="s">
        <v>556</v>
      </c>
      <c r="C144525" s="1">
        <v>64431</v>
      </c>
      <c r="D144525" s="1">
        <v>79616.899999999994</v>
      </c>
      <c r="E144525" t="s">
        <v>1302</v>
      </c>
    </row>
    <row r="144526" spans="1:5" hidden="1" x14ac:dyDescent="0.2">
      <c r="A144526" s="2">
        <v>144525</v>
      </c>
      <c r="B144526" t="s">
        <v>565</v>
      </c>
      <c r="C144526" s="1">
        <v>33238</v>
      </c>
      <c r="D144526" s="1">
        <v>34158.29</v>
      </c>
      <c r="E144526" t="s">
        <v>1302</v>
      </c>
    </row>
    <row r="144527" spans="1:5" hidden="1" x14ac:dyDescent="0.2">
      <c r="A144527" s="2">
        <v>144526</v>
      </c>
      <c r="B144527" t="s">
        <v>661</v>
      </c>
      <c r="C144527" s="1">
        <v>25709</v>
      </c>
      <c r="D144527" s="1">
        <v>12236.4</v>
      </c>
      <c r="E144527" t="s">
        <v>1302</v>
      </c>
    </row>
    <row r="144528" spans="1:5" hidden="1" x14ac:dyDescent="0.2">
      <c r="A144528" s="2">
        <v>144527</v>
      </c>
      <c r="B144528" t="s">
        <v>587</v>
      </c>
      <c r="C144528" s="1">
        <v>87924</v>
      </c>
      <c r="D144528" s="1">
        <v>92514.78</v>
      </c>
      <c r="E144528" t="s">
        <v>1302</v>
      </c>
    </row>
    <row r="144529" spans="1:5" hidden="1" x14ac:dyDescent="0.2">
      <c r="A144529" s="2">
        <v>144528</v>
      </c>
      <c r="B144529" t="s">
        <v>772</v>
      </c>
      <c r="C144529" s="1">
        <v>51607</v>
      </c>
      <c r="D144529" s="1">
        <v>46053.84</v>
      </c>
      <c r="E144529" t="s">
        <v>1302</v>
      </c>
    </row>
    <row r="144530" spans="1:5" hidden="1" x14ac:dyDescent="0.2">
      <c r="A144530" s="2">
        <v>144529</v>
      </c>
      <c r="B144530" t="s">
        <v>467</v>
      </c>
      <c r="C144530" s="1">
        <v>58751</v>
      </c>
      <c r="D144530" s="1">
        <v>84605.92</v>
      </c>
      <c r="E144530" t="s">
        <v>1302</v>
      </c>
    </row>
    <row r="144531" spans="1:5" hidden="1" x14ac:dyDescent="0.2">
      <c r="A144531" s="2">
        <v>144530</v>
      </c>
      <c r="B144531" t="s">
        <v>975</v>
      </c>
      <c r="C144531" s="1">
        <v>37440</v>
      </c>
      <c r="D144531" s="1">
        <v>14098.5</v>
      </c>
      <c r="E144531" t="s">
        <v>1302</v>
      </c>
    </row>
    <row r="144532" spans="1:5" hidden="1" x14ac:dyDescent="0.2">
      <c r="A144532" s="2">
        <v>144531</v>
      </c>
      <c r="B144532" t="s">
        <v>492</v>
      </c>
      <c r="C144532" s="1">
        <v>54029</v>
      </c>
      <c r="D144532" s="1">
        <v>64307.74</v>
      </c>
      <c r="E144532" t="s">
        <v>1302</v>
      </c>
    </row>
    <row r="144533" spans="1:5" hidden="1" x14ac:dyDescent="0.2">
      <c r="A144533" s="2">
        <v>144532</v>
      </c>
      <c r="B144533" t="s">
        <v>475</v>
      </c>
      <c r="C144533" s="1">
        <v>41702</v>
      </c>
      <c r="D144533" s="1">
        <v>48711.88</v>
      </c>
      <c r="E144533" t="s">
        <v>1302</v>
      </c>
    </row>
    <row r="144534" spans="1:5" hidden="1" x14ac:dyDescent="0.2">
      <c r="A144534" s="2">
        <v>144533</v>
      </c>
      <c r="B144534" t="s">
        <v>1172</v>
      </c>
      <c r="C144534" s="1">
        <v>92548</v>
      </c>
      <c r="D144534" s="1">
        <v>93970.55</v>
      </c>
      <c r="E144534" t="s">
        <v>1302</v>
      </c>
    </row>
    <row r="144535" spans="1:5" hidden="1" x14ac:dyDescent="0.2">
      <c r="A144535" s="2">
        <v>144534</v>
      </c>
      <c r="B144535" t="s">
        <v>272</v>
      </c>
      <c r="C144535" s="1">
        <v>52455</v>
      </c>
      <c r="D144535" s="1">
        <v>53387.83</v>
      </c>
      <c r="E144535" t="s">
        <v>1302</v>
      </c>
    </row>
    <row r="144536" spans="1:5" hidden="1" x14ac:dyDescent="0.2">
      <c r="A144536" s="2">
        <v>144535</v>
      </c>
      <c r="B144536" t="s">
        <v>120</v>
      </c>
      <c r="C144536" s="1">
        <v>11981</v>
      </c>
      <c r="D144536" s="1">
        <v>11980.97</v>
      </c>
      <c r="E144536" t="s">
        <v>1302</v>
      </c>
    </row>
    <row r="144537" spans="1:5" hidden="1" x14ac:dyDescent="0.2">
      <c r="A144537" s="2">
        <v>144536</v>
      </c>
      <c r="B144537" t="s">
        <v>264</v>
      </c>
      <c r="C144537" s="1">
        <v>86714</v>
      </c>
      <c r="D144537" s="1">
        <v>88233.45</v>
      </c>
      <c r="E144537" t="s">
        <v>1302</v>
      </c>
    </row>
    <row r="144538" spans="1:5" hidden="1" x14ac:dyDescent="0.2">
      <c r="A144538" s="2">
        <v>144537</v>
      </c>
      <c r="B144538" t="s">
        <v>852</v>
      </c>
      <c r="C144538" s="1">
        <v>74346</v>
      </c>
      <c r="D144538" s="1">
        <v>77605.75</v>
      </c>
      <c r="E144538" t="s">
        <v>1302</v>
      </c>
    </row>
    <row r="144539" spans="1:5" hidden="1" x14ac:dyDescent="0.2">
      <c r="A144539" s="2">
        <v>144538</v>
      </c>
      <c r="B144539" t="s">
        <v>1245</v>
      </c>
      <c r="C144539" s="1">
        <v>39905</v>
      </c>
      <c r="D144539" s="1">
        <v>40554.74</v>
      </c>
      <c r="E144539" t="s">
        <v>1302</v>
      </c>
    </row>
    <row r="144540" spans="1:5" hidden="1" x14ac:dyDescent="0.2">
      <c r="A144540" s="2">
        <v>144539</v>
      </c>
      <c r="B144540" t="s">
        <v>569</v>
      </c>
      <c r="C144540" s="1">
        <v>89466</v>
      </c>
      <c r="D144540" s="1">
        <v>152903.81</v>
      </c>
      <c r="E144540" t="s">
        <v>1302</v>
      </c>
    </row>
    <row r="144541" spans="1:5" hidden="1" x14ac:dyDescent="0.2">
      <c r="A144541" s="2">
        <v>144540</v>
      </c>
      <c r="B144541" t="s">
        <v>1303</v>
      </c>
      <c r="C144541" s="1">
        <v>22880</v>
      </c>
      <c r="D144541" s="1">
        <v>1111</v>
      </c>
      <c r="E144541" t="s">
        <v>1302</v>
      </c>
    </row>
    <row r="144542" spans="1:5" hidden="1" x14ac:dyDescent="0.2">
      <c r="A144542" s="2">
        <v>144541</v>
      </c>
      <c r="B144542" t="s">
        <v>89</v>
      </c>
      <c r="C144542" s="1">
        <v>78624</v>
      </c>
      <c r="D144542" s="1">
        <v>99832.23</v>
      </c>
      <c r="E144542" t="s">
        <v>1302</v>
      </c>
    </row>
    <row r="144543" spans="1:5" hidden="1" x14ac:dyDescent="0.2">
      <c r="A144543" s="2">
        <v>144542</v>
      </c>
      <c r="B144543" t="s">
        <v>164</v>
      </c>
      <c r="C144543" s="1">
        <v>49307</v>
      </c>
      <c r="D144543" s="1">
        <v>55150.35</v>
      </c>
      <c r="E144543" t="s">
        <v>1302</v>
      </c>
    </row>
    <row r="144544" spans="1:5" hidden="1" x14ac:dyDescent="0.2">
      <c r="A144544" s="2">
        <v>144543</v>
      </c>
      <c r="B144544" t="s">
        <v>1277</v>
      </c>
      <c r="C144544">
        <v>0</v>
      </c>
      <c r="D144544">
        <v>400</v>
      </c>
      <c r="E144544" t="s">
        <v>1302</v>
      </c>
    </row>
    <row r="144545" spans="1:5" hidden="1" x14ac:dyDescent="0.2">
      <c r="A144545" s="2">
        <v>144544</v>
      </c>
      <c r="B144545" t="s">
        <v>396</v>
      </c>
      <c r="C144545" s="1">
        <v>94133</v>
      </c>
      <c r="D144545" s="1">
        <v>94273.84</v>
      </c>
      <c r="E144545" t="s">
        <v>1302</v>
      </c>
    </row>
    <row r="144546" spans="1:5" hidden="1" x14ac:dyDescent="0.2">
      <c r="A144546" s="2">
        <v>144545</v>
      </c>
      <c r="B144546" t="s">
        <v>180</v>
      </c>
      <c r="C144546" s="1">
        <v>79165</v>
      </c>
      <c r="D144546" s="1">
        <v>83252.95</v>
      </c>
      <c r="E144546" t="s">
        <v>1302</v>
      </c>
    </row>
    <row r="144547" spans="1:5" hidden="1" x14ac:dyDescent="0.2">
      <c r="A144547" s="2">
        <v>144546</v>
      </c>
      <c r="B144547" t="s">
        <v>1279</v>
      </c>
      <c r="C144547">
        <v>0</v>
      </c>
      <c r="D144547">
        <v>165</v>
      </c>
      <c r="E144547" t="s">
        <v>1302</v>
      </c>
    </row>
    <row r="144548" spans="1:5" hidden="1" x14ac:dyDescent="0.2">
      <c r="A144548" s="2">
        <v>144547</v>
      </c>
      <c r="B144548" t="s">
        <v>382</v>
      </c>
      <c r="C144548" s="1">
        <v>202950</v>
      </c>
      <c r="D144548" s="1">
        <v>195683.58</v>
      </c>
      <c r="E144548" t="s">
        <v>1302</v>
      </c>
    </row>
    <row r="144549" spans="1:5" hidden="1" x14ac:dyDescent="0.2">
      <c r="A144549" s="2">
        <v>144548</v>
      </c>
      <c r="B144549" t="s">
        <v>944</v>
      </c>
      <c r="C144549" s="1">
        <v>41905</v>
      </c>
      <c r="D144549" s="1">
        <v>48297.48</v>
      </c>
      <c r="E144549" t="s">
        <v>1302</v>
      </c>
    </row>
    <row r="144550" spans="1:5" hidden="1" x14ac:dyDescent="0.2">
      <c r="A144550" s="2">
        <v>144549</v>
      </c>
      <c r="B144550" t="s">
        <v>1279</v>
      </c>
      <c r="C144550">
        <v>0</v>
      </c>
      <c r="D144550">
        <v>165</v>
      </c>
      <c r="E144550" t="s">
        <v>1302</v>
      </c>
    </row>
    <row r="144551" spans="1:5" hidden="1" x14ac:dyDescent="0.2">
      <c r="A144551" s="2">
        <v>144550</v>
      </c>
      <c r="B144551" t="s">
        <v>891</v>
      </c>
      <c r="C144551" s="1">
        <v>75049</v>
      </c>
      <c r="D144551" s="1">
        <v>70412.240000000005</v>
      </c>
      <c r="E144551" t="s">
        <v>1302</v>
      </c>
    </row>
    <row r="144552" spans="1:5" hidden="1" x14ac:dyDescent="0.2">
      <c r="A144552" s="2">
        <v>144551</v>
      </c>
      <c r="B144552" t="s">
        <v>341</v>
      </c>
      <c r="C144552" s="1">
        <v>85609</v>
      </c>
      <c r="D144552" s="1">
        <v>108091.37</v>
      </c>
      <c r="E144552" t="s">
        <v>1302</v>
      </c>
    </row>
    <row r="144553" spans="1:5" hidden="1" x14ac:dyDescent="0.2">
      <c r="A144553" s="2">
        <v>144552</v>
      </c>
      <c r="B144553" t="s">
        <v>294</v>
      </c>
      <c r="C144553" s="1">
        <v>84153</v>
      </c>
      <c r="D144553" s="1">
        <v>84075.24</v>
      </c>
      <c r="E144553" t="s">
        <v>1302</v>
      </c>
    </row>
    <row r="144554" spans="1:5" hidden="1" x14ac:dyDescent="0.2">
      <c r="A144554" s="2">
        <v>144553</v>
      </c>
      <c r="B144554" t="s">
        <v>369</v>
      </c>
      <c r="C144554" s="1">
        <v>76547</v>
      </c>
      <c r="D144554" s="1">
        <v>72543.72</v>
      </c>
      <c r="E144554" t="s">
        <v>1302</v>
      </c>
    </row>
    <row r="144555" spans="1:5" hidden="1" x14ac:dyDescent="0.2">
      <c r="A144555" s="2">
        <v>144554</v>
      </c>
      <c r="B144555" t="s">
        <v>1064</v>
      </c>
      <c r="C144555" s="1">
        <v>101031</v>
      </c>
      <c r="D144555" s="1">
        <v>116193.63</v>
      </c>
      <c r="E144555" t="s">
        <v>1302</v>
      </c>
    </row>
    <row r="144556" spans="1:5" hidden="1" x14ac:dyDescent="0.2">
      <c r="A144556" s="2">
        <v>144555</v>
      </c>
      <c r="B144556" t="s">
        <v>467</v>
      </c>
      <c r="C144556" s="1">
        <v>36389</v>
      </c>
      <c r="D144556" s="1">
        <v>55955.83</v>
      </c>
      <c r="E144556" t="s">
        <v>1302</v>
      </c>
    </row>
    <row r="144557" spans="1:5" hidden="1" x14ac:dyDescent="0.2">
      <c r="A144557" s="2">
        <v>144556</v>
      </c>
      <c r="B144557" t="s">
        <v>369</v>
      </c>
      <c r="C144557" s="1">
        <v>87151</v>
      </c>
      <c r="D144557" s="1">
        <v>91330.17</v>
      </c>
      <c r="E144557" t="s">
        <v>1302</v>
      </c>
    </row>
    <row r="144558" spans="1:5" hidden="1" x14ac:dyDescent="0.2">
      <c r="A144558" s="2">
        <v>144557</v>
      </c>
      <c r="B144558" t="s">
        <v>244</v>
      </c>
      <c r="C144558" s="1">
        <v>54344</v>
      </c>
      <c r="D144558" s="1">
        <v>65098.99</v>
      </c>
      <c r="E144558" t="s">
        <v>1302</v>
      </c>
    </row>
    <row r="144559" spans="1:5" hidden="1" x14ac:dyDescent="0.2">
      <c r="A144559" s="2">
        <v>144558</v>
      </c>
      <c r="B144559" t="s">
        <v>836</v>
      </c>
      <c r="C144559" s="1">
        <v>83038</v>
      </c>
      <c r="D144559" s="1">
        <v>108211.22</v>
      </c>
      <c r="E144559" t="s">
        <v>1302</v>
      </c>
    </row>
    <row r="144560" spans="1:5" hidden="1" x14ac:dyDescent="0.2">
      <c r="A144560" s="2">
        <v>144559</v>
      </c>
      <c r="B144560" t="s">
        <v>502</v>
      </c>
      <c r="C144560" s="1">
        <v>81464</v>
      </c>
      <c r="D144560" s="1">
        <v>94067.61</v>
      </c>
      <c r="E144560" t="s">
        <v>1302</v>
      </c>
    </row>
    <row r="144561" spans="1:5" hidden="1" x14ac:dyDescent="0.2">
      <c r="A144561" s="2">
        <v>144560</v>
      </c>
      <c r="B144561" t="s">
        <v>91</v>
      </c>
      <c r="C144561" s="1">
        <v>106415</v>
      </c>
      <c r="D144561" s="1">
        <v>122929.66</v>
      </c>
      <c r="E144561" t="s">
        <v>1302</v>
      </c>
    </row>
    <row r="144562" spans="1:5" hidden="1" x14ac:dyDescent="0.2">
      <c r="A144562" s="2">
        <v>144561</v>
      </c>
      <c r="B144562" t="s">
        <v>479</v>
      </c>
      <c r="C144562" s="1">
        <v>57099</v>
      </c>
      <c r="D144562" s="1">
        <v>62956.959999999999</v>
      </c>
      <c r="E144562" t="s">
        <v>1302</v>
      </c>
    </row>
    <row r="144563" spans="1:5" hidden="1" x14ac:dyDescent="0.2">
      <c r="A144563" s="2">
        <v>144562</v>
      </c>
      <c r="B144563" t="s">
        <v>388</v>
      </c>
      <c r="C144563" s="1">
        <v>113916</v>
      </c>
      <c r="D144563" s="1">
        <v>142145.1</v>
      </c>
      <c r="E144563" t="s">
        <v>1302</v>
      </c>
    </row>
    <row r="144564" spans="1:5" hidden="1" x14ac:dyDescent="0.2">
      <c r="A144564" s="2">
        <v>144563</v>
      </c>
      <c r="B144564" t="s">
        <v>717</v>
      </c>
      <c r="C144564" s="1">
        <v>49263</v>
      </c>
      <c r="D144564" s="1">
        <v>74752.23</v>
      </c>
      <c r="E144564" t="s">
        <v>1302</v>
      </c>
    </row>
    <row r="144565" spans="1:5" hidden="1" x14ac:dyDescent="0.2">
      <c r="A144565" s="2">
        <v>144564</v>
      </c>
      <c r="B144565" t="s">
        <v>320</v>
      </c>
      <c r="C144565" s="1">
        <v>41995</v>
      </c>
      <c r="D144565" s="1">
        <v>40541.279999999999</v>
      </c>
      <c r="E144565" t="s">
        <v>1302</v>
      </c>
    </row>
    <row r="144566" spans="1:5" hidden="1" x14ac:dyDescent="0.2">
      <c r="A144566" s="2">
        <v>144565</v>
      </c>
      <c r="B144566" t="s">
        <v>1289</v>
      </c>
      <c r="C144566" s="1">
        <v>126908</v>
      </c>
      <c r="D144566" s="1">
        <v>128044.33</v>
      </c>
      <c r="E144566" t="s">
        <v>1302</v>
      </c>
    </row>
    <row r="144567" spans="1:5" hidden="1" x14ac:dyDescent="0.2">
      <c r="A144567" s="2">
        <v>144566</v>
      </c>
      <c r="B144567" t="s">
        <v>95</v>
      </c>
      <c r="C144567" s="1">
        <v>54080</v>
      </c>
      <c r="D144567" s="1">
        <v>6500</v>
      </c>
      <c r="E144567" t="s">
        <v>1302</v>
      </c>
    </row>
    <row r="144568" spans="1:5" hidden="1" x14ac:dyDescent="0.2">
      <c r="A144568" s="2">
        <v>144567</v>
      </c>
      <c r="B144568" t="s">
        <v>350</v>
      </c>
      <c r="C144568" s="1">
        <v>64431</v>
      </c>
      <c r="D144568" s="1">
        <v>80747.509999999995</v>
      </c>
      <c r="E144568" t="s">
        <v>1302</v>
      </c>
    </row>
    <row r="144569" spans="1:5" hidden="1" x14ac:dyDescent="0.2">
      <c r="A144569" s="2">
        <v>144568</v>
      </c>
      <c r="B144569" t="s">
        <v>575</v>
      </c>
      <c r="C144569" s="1">
        <v>144018</v>
      </c>
      <c r="D144569" s="1">
        <v>144939.51</v>
      </c>
      <c r="E144569" t="s">
        <v>1302</v>
      </c>
    </row>
    <row r="144570" spans="1:5" hidden="1" x14ac:dyDescent="0.2">
      <c r="A144570" s="2">
        <v>144569</v>
      </c>
      <c r="B144570" t="s">
        <v>238</v>
      </c>
      <c r="C144570" s="1">
        <v>31623</v>
      </c>
      <c r="D144570" s="1">
        <v>31700.37</v>
      </c>
      <c r="E144570" t="s">
        <v>1302</v>
      </c>
    </row>
    <row r="144571" spans="1:5" hidden="1" x14ac:dyDescent="0.2">
      <c r="A144571" s="2">
        <v>144570</v>
      </c>
      <c r="B144571" t="s">
        <v>1172</v>
      </c>
      <c r="C144571" s="1">
        <v>85609</v>
      </c>
      <c r="D144571" s="1">
        <v>90184.02</v>
      </c>
      <c r="E144571" t="s">
        <v>1302</v>
      </c>
    </row>
    <row r="144572" spans="1:5" hidden="1" x14ac:dyDescent="0.2">
      <c r="A144572" s="2">
        <v>144571</v>
      </c>
      <c r="B144572" t="s">
        <v>1276</v>
      </c>
      <c r="C144572" s="1">
        <v>84784</v>
      </c>
      <c r="D144572" s="1">
        <v>98607.51</v>
      </c>
      <c r="E144572" t="s">
        <v>1302</v>
      </c>
    </row>
    <row r="144573" spans="1:5" hidden="1" x14ac:dyDescent="0.2">
      <c r="A144573" s="2">
        <v>144572</v>
      </c>
      <c r="B144573" t="s">
        <v>132</v>
      </c>
      <c r="C144573" s="1">
        <v>49046</v>
      </c>
      <c r="D144573" s="1">
        <v>48209.82</v>
      </c>
      <c r="E144573" t="s">
        <v>1302</v>
      </c>
    </row>
    <row r="144574" spans="1:5" hidden="1" x14ac:dyDescent="0.2">
      <c r="A144574" s="2">
        <v>144573</v>
      </c>
      <c r="B144574" t="s">
        <v>727</v>
      </c>
      <c r="C144574" s="1">
        <v>67874</v>
      </c>
      <c r="D144574" s="1">
        <v>68076.289999999994</v>
      </c>
      <c r="E144574" t="s">
        <v>1302</v>
      </c>
    </row>
    <row r="144575" spans="1:5" hidden="1" x14ac:dyDescent="0.2">
      <c r="A144575" s="2">
        <v>144574</v>
      </c>
      <c r="B144575" t="s">
        <v>1298</v>
      </c>
      <c r="C144575" s="1">
        <v>148514</v>
      </c>
      <c r="D144575" s="1">
        <v>149831.01999999999</v>
      </c>
      <c r="E144575" t="s">
        <v>1302</v>
      </c>
    </row>
    <row r="144576" spans="1:5" hidden="1" x14ac:dyDescent="0.2">
      <c r="A144576" s="2">
        <v>144575</v>
      </c>
      <c r="B144576" t="s">
        <v>1249</v>
      </c>
      <c r="C144576" s="1">
        <v>53640</v>
      </c>
      <c r="D144576" s="1">
        <v>57037.11</v>
      </c>
      <c r="E144576" t="s">
        <v>1302</v>
      </c>
    </row>
    <row r="144577" spans="1:5" hidden="1" x14ac:dyDescent="0.2">
      <c r="A144577" s="2">
        <v>144576</v>
      </c>
      <c r="B144577" t="s">
        <v>1074</v>
      </c>
      <c r="C144577" s="1">
        <v>92548</v>
      </c>
      <c r="D144577" s="1">
        <v>133339.85</v>
      </c>
      <c r="E144577" t="s">
        <v>1302</v>
      </c>
    </row>
    <row r="144578" spans="1:5" hidden="1" x14ac:dyDescent="0.2">
      <c r="A144578" s="2">
        <v>144577</v>
      </c>
      <c r="B144578" t="s">
        <v>764</v>
      </c>
      <c r="C144578" s="1">
        <v>22880</v>
      </c>
      <c r="D144578" s="1">
        <v>11702.65</v>
      </c>
      <c r="E144578" t="s">
        <v>1302</v>
      </c>
    </row>
    <row r="144579" spans="1:5" hidden="1" x14ac:dyDescent="0.2">
      <c r="A144579" s="2">
        <v>144578</v>
      </c>
      <c r="B144579" t="s">
        <v>405</v>
      </c>
      <c r="C144579" s="1">
        <v>52268</v>
      </c>
      <c r="D144579" s="1">
        <v>16703.63</v>
      </c>
      <c r="E144579" t="s">
        <v>1302</v>
      </c>
    </row>
    <row r="144580" spans="1:5" hidden="1" x14ac:dyDescent="0.2">
      <c r="A144580" s="2">
        <v>144579</v>
      </c>
      <c r="B144580" t="s">
        <v>234</v>
      </c>
      <c r="C144580" s="1">
        <v>38523</v>
      </c>
      <c r="D144580" s="1">
        <v>52225.120000000003</v>
      </c>
      <c r="E144580" t="s">
        <v>1302</v>
      </c>
    </row>
    <row r="144581" spans="1:5" hidden="1" x14ac:dyDescent="0.2">
      <c r="A144581" s="2">
        <v>144580</v>
      </c>
      <c r="B144581" t="s">
        <v>1279</v>
      </c>
      <c r="C144581">
        <v>0</v>
      </c>
      <c r="D144581">
        <v>165</v>
      </c>
      <c r="E144581" t="s">
        <v>1302</v>
      </c>
    </row>
    <row r="144582" spans="1:5" hidden="1" x14ac:dyDescent="0.2">
      <c r="A144582" s="2">
        <v>144581</v>
      </c>
      <c r="B144582" t="s">
        <v>1272</v>
      </c>
      <c r="C144582" s="1">
        <v>63951</v>
      </c>
      <c r="D144582" s="1">
        <v>73462.62</v>
      </c>
      <c r="E144582" t="s">
        <v>1302</v>
      </c>
    </row>
    <row r="144583" spans="1:5" hidden="1" x14ac:dyDescent="0.2">
      <c r="A144583" s="2">
        <v>144582</v>
      </c>
      <c r="B144583" t="s">
        <v>351</v>
      </c>
      <c r="C144583" s="1">
        <v>53354</v>
      </c>
      <c r="D144583" s="1">
        <v>52451.54</v>
      </c>
      <c r="E144583" t="s">
        <v>1302</v>
      </c>
    </row>
    <row r="144584" spans="1:5" hidden="1" x14ac:dyDescent="0.2">
      <c r="A144584" s="2">
        <v>144583</v>
      </c>
      <c r="B144584" t="s">
        <v>966</v>
      </c>
      <c r="C144584" s="1">
        <v>41995</v>
      </c>
      <c r="D144584" s="1">
        <v>37795.449999999997</v>
      </c>
      <c r="E144584" t="s">
        <v>1302</v>
      </c>
    </row>
    <row r="144585" spans="1:5" hidden="1" x14ac:dyDescent="0.2">
      <c r="A144585" s="2">
        <v>144584</v>
      </c>
      <c r="B144585" t="s">
        <v>568</v>
      </c>
      <c r="C144585" s="1">
        <v>72254</v>
      </c>
      <c r="D144585" s="1">
        <v>76535.59</v>
      </c>
      <c r="E144585" t="s">
        <v>1302</v>
      </c>
    </row>
    <row r="144586" spans="1:5" hidden="1" x14ac:dyDescent="0.2">
      <c r="A144586" s="2">
        <v>144585</v>
      </c>
      <c r="B144586" t="s">
        <v>145</v>
      </c>
      <c r="C144586" s="1">
        <v>80983</v>
      </c>
      <c r="D144586" s="1">
        <v>35746.410000000003</v>
      </c>
      <c r="E144586" t="s">
        <v>1302</v>
      </c>
    </row>
    <row r="144587" spans="1:5" hidden="1" x14ac:dyDescent="0.2">
      <c r="A144587" s="2">
        <v>144586</v>
      </c>
      <c r="B144587" t="s">
        <v>583</v>
      </c>
      <c r="C144587" s="1">
        <v>95097</v>
      </c>
      <c r="D144587" s="1">
        <v>125968.99</v>
      </c>
      <c r="E144587" t="s">
        <v>1302</v>
      </c>
    </row>
    <row r="144588" spans="1:5" hidden="1" x14ac:dyDescent="0.2">
      <c r="A144588" s="2">
        <v>144587</v>
      </c>
      <c r="B144588" t="s">
        <v>385</v>
      </c>
      <c r="C144588" s="1">
        <v>37401</v>
      </c>
      <c r="D144588" s="1">
        <v>37398.269999999997</v>
      </c>
      <c r="E144588" t="s">
        <v>1302</v>
      </c>
    </row>
    <row r="144589" spans="1:5" hidden="1" x14ac:dyDescent="0.2">
      <c r="A144589" s="2">
        <v>144588</v>
      </c>
      <c r="B144589" t="s">
        <v>494</v>
      </c>
      <c r="C144589" s="1">
        <v>90833</v>
      </c>
      <c r="D144589" s="1">
        <v>100357.44</v>
      </c>
      <c r="E144589" t="s">
        <v>1302</v>
      </c>
    </row>
    <row r="144590" spans="1:5" hidden="1" x14ac:dyDescent="0.2">
      <c r="A144590" s="2">
        <v>144589</v>
      </c>
      <c r="B144590" t="s">
        <v>815</v>
      </c>
      <c r="C144590" s="1">
        <v>41897</v>
      </c>
      <c r="D144590" s="1">
        <v>43216.55</v>
      </c>
      <c r="E144590" t="s">
        <v>1302</v>
      </c>
    </row>
    <row r="144591" spans="1:5" hidden="1" x14ac:dyDescent="0.2">
      <c r="A144591" s="2">
        <v>144590</v>
      </c>
      <c r="B144591" t="s">
        <v>460</v>
      </c>
      <c r="C144591" s="1">
        <v>141952</v>
      </c>
      <c r="D144591" s="1">
        <v>89953.2</v>
      </c>
      <c r="E144591" t="s">
        <v>1302</v>
      </c>
    </row>
    <row r="144592" spans="1:5" hidden="1" x14ac:dyDescent="0.2">
      <c r="A144592" s="2">
        <v>144591</v>
      </c>
      <c r="B144592" t="s">
        <v>501</v>
      </c>
      <c r="C144592" s="1">
        <v>26505.08</v>
      </c>
      <c r="D144592" s="1">
        <v>1028.56</v>
      </c>
      <c r="E144592" t="s">
        <v>1302</v>
      </c>
    </row>
    <row r="144593" spans="1:5" hidden="1" x14ac:dyDescent="0.2">
      <c r="A144593" s="2">
        <v>144592</v>
      </c>
      <c r="B144593" t="s">
        <v>1279</v>
      </c>
      <c r="C144593">
        <v>0</v>
      </c>
      <c r="D144593">
        <v>225</v>
      </c>
      <c r="E144593" t="s">
        <v>1302</v>
      </c>
    </row>
    <row r="144594" spans="1:5" hidden="1" x14ac:dyDescent="0.2">
      <c r="A144594" s="2">
        <v>144593</v>
      </c>
      <c r="B144594" t="s">
        <v>444</v>
      </c>
      <c r="C144594" s="1">
        <v>58852</v>
      </c>
      <c r="D144594" s="1">
        <v>110935.47</v>
      </c>
      <c r="E144594" t="s">
        <v>1302</v>
      </c>
    </row>
    <row r="144595" spans="1:5" hidden="1" x14ac:dyDescent="0.2">
      <c r="A144595" s="2">
        <v>144594</v>
      </c>
      <c r="B144595" t="s">
        <v>1279</v>
      </c>
      <c r="C144595">
        <v>0</v>
      </c>
      <c r="D144595">
        <v>225</v>
      </c>
      <c r="E144595" t="s">
        <v>1302</v>
      </c>
    </row>
    <row r="144596" spans="1:5" hidden="1" x14ac:dyDescent="0.2">
      <c r="A144596" s="2">
        <v>144595</v>
      </c>
      <c r="B144596" t="s">
        <v>1309</v>
      </c>
      <c r="C144596" s="1">
        <v>43395</v>
      </c>
      <c r="D144596">
        <v>0</v>
      </c>
      <c r="E144596" t="s">
        <v>1302</v>
      </c>
    </row>
    <row r="144597" spans="1:5" hidden="1" x14ac:dyDescent="0.2">
      <c r="A144597" s="2">
        <v>144596</v>
      </c>
      <c r="B144597" t="s">
        <v>661</v>
      </c>
      <c r="C144597" s="1">
        <v>45383</v>
      </c>
      <c r="D144597" s="1">
        <v>40993.1</v>
      </c>
      <c r="E144597" t="s">
        <v>1302</v>
      </c>
    </row>
    <row r="144598" spans="1:5" hidden="1" x14ac:dyDescent="0.2">
      <c r="A144598" s="2">
        <v>144597</v>
      </c>
      <c r="B144598" t="s">
        <v>1279</v>
      </c>
      <c r="C144598">
        <v>0</v>
      </c>
      <c r="D144598">
        <v>225</v>
      </c>
      <c r="E144598" t="s">
        <v>1302</v>
      </c>
    </row>
    <row r="144599" spans="1:5" hidden="1" x14ac:dyDescent="0.2">
      <c r="A144599" s="2">
        <v>144598</v>
      </c>
      <c r="B144599" t="s">
        <v>713</v>
      </c>
      <c r="C144599" s="1">
        <v>35615</v>
      </c>
      <c r="D144599" s="1">
        <v>36134.78</v>
      </c>
      <c r="E144599" t="s">
        <v>1302</v>
      </c>
    </row>
    <row r="144600" spans="1:5" hidden="1" x14ac:dyDescent="0.2">
      <c r="A144600" s="2">
        <v>144599</v>
      </c>
      <c r="B144600" t="s">
        <v>771</v>
      </c>
      <c r="C144600" s="1">
        <v>53001</v>
      </c>
      <c r="D144600" s="1">
        <v>43685.86</v>
      </c>
      <c r="E144600" t="s">
        <v>1302</v>
      </c>
    </row>
    <row r="144601" spans="1:5" hidden="1" x14ac:dyDescent="0.2">
      <c r="A144601" s="2">
        <v>144600</v>
      </c>
      <c r="B144601" t="s">
        <v>467</v>
      </c>
      <c r="C144601" s="1">
        <v>42783</v>
      </c>
      <c r="D144601" s="1">
        <v>32517.759999999998</v>
      </c>
      <c r="E144601" t="s">
        <v>1302</v>
      </c>
    </row>
    <row r="144602" spans="1:5" hidden="1" x14ac:dyDescent="0.2">
      <c r="A144602" s="2">
        <v>144601</v>
      </c>
      <c r="B144602" t="s">
        <v>139</v>
      </c>
      <c r="C144602" s="1">
        <v>66118</v>
      </c>
      <c r="D144602" s="1">
        <v>67511.14</v>
      </c>
      <c r="E144602" t="s">
        <v>1302</v>
      </c>
    </row>
    <row r="144603" spans="1:5" hidden="1" x14ac:dyDescent="0.2">
      <c r="A144603" s="2">
        <v>144602</v>
      </c>
      <c r="B144603" t="s">
        <v>469</v>
      </c>
      <c r="C144603" s="1">
        <v>81045</v>
      </c>
      <c r="D144603" s="1">
        <v>102257.49</v>
      </c>
      <c r="E144603" t="s">
        <v>1302</v>
      </c>
    </row>
    <row r="144604" spans="1:5" hidden="1" x14ac:dyDescent="0.2">
      <c r="A144604" s="2">
        <v>144603</v>
      </c>
      <c r="B144604" t="s">
        <v>409</v>
      </c>
      <c r="C144604" s="1">
        <v>86944</v>
      </c>
      <c r="D144604" s="1">
        <v>89461.93</v>
      </c>
      <c r="E144604" t="s">
        <v>1302</v>
      </c>
    </row>
    <row r="144605" spans="1:5" hidden="1" x14ac:dyDescent="0.2">
      <c r="A144605" s="2">
        <v>144604</v>
      </c>
      <c r="B144605" t="s">
        <v>663</v>
      </c>
      <c r="C144605" s="1">
        <v>106867</v>
      </c>
      <c r="D144605" s="1">
        <v>106899.68</v>
      </c>
      <c r="E144605" t="s">
        <v>1302</v>
      </c>
    </row>
    <row r="144606" spans="1:5" hidden="1" x14ac:dyDescent="0.2">
      <c r="A144606" s="2">
        <v>144605</v>
      </c>
      <c r="B144606" t="s">
        <v>234</v>
      </c>
      <c r="C144606" s="1">
        <v>68533</v>
      </c>
      <c r="D144606" s="1">
        <v>87294.79</v>
      </c>
      <c r="E144606" t="s">
        <v>1302</v>
      </c>
    </row>
    <row r="144607" spans="1:5" hidden="1" x14ac:dyDescent="0.2">
      <c r="A144607" s="2">
        <v>144606</v>
      </c>
      <c r="B144607" t="s">
        <v>764</v>
      </c>
      <c r="C144607" s="1">
        <v>24960</v>
      </c>
      <c r="D144607" s="1">
        <v>14662</v>
      </c>
      <c r="E144607" t="s">
        <v>1302</v>
      </c>
    </row>
    <row r="144608" spans="1:5" hidden="1" x14ac:dyDescent="0.2">
      <c r="A144608" s="2">
        <v>144607</v>
      </c>
      <c r="B144608" t="s">
        <v>313</v>
      </c>
      <c r="C144608" s="1">
        <v>6240</v>
      </c>
      <c r="D144608" s="1">
        <v>4567.21</v>
      </c>
      <c r="E144608" t="s">
        <v>1302</v>
      </c>
    </row>
    <row r="144609" spans="1:5" hidden="1" x14ac:dyDescent="0.2">
      <c r="A144609" s="2">
        <v>144608</v>
      </c>
      <c r="B144609" t="s">
        <v>201</v>
      </c>
      <c r="C144609" s="1">
        <v>59593</v>
      </c>
      <c r="D144609" s="1">
        <v>60896.34</v>
      </c>
      <c r="E144609" t="s">
        <v>1302</v>
      </c>
    </row>
    <row r="144610" spans="1:5" hidden="1" x14ac:dyDescent="0.2">
      <c r="A144610" s="2">
        <v>144609</v>
      </c>
      <c r="B144610" t="s">
        <v>771</v>
      </c>
      <c r="C144610" s="1">
        <v>52268</v>
      </c>
      <c r="D144610" s="1">
        <v>20773.82</v>
      </c>
      <c r="E144610" t="s">
        <v>1302</v>
      </c>
    </row>
    <row r="144611" spans="1:5" hidden="1" x14ac:dyDescent="0.2">
      <c r="A144611" s="2">
        <v>144610</v>
      </c>
      <c r="B144611" t="s">
        <v>1248</v>
      </c>
      <c r="C144611" s="1">
        <v>30527</v>
      </c>
      <c r="D144611" s="1">
        <v>23335.27</v>
      </c>
      <c r="E144611" t="s">
        <v>1302</v>
      </c>
    </row>
    <row r="144612" spans="1:5" hidden="1" x14ac:dyDescent="0.2">
      <c r="A144612" s="2">
        <v>144611</v>
      </c>
      <c r="B144612" t="s">
        <v>148</v>
      </c>
      <c r="C144612" s="1">
        <v>23920</v>
      </c>
      <c r="D144612" s="1">
        <v>9579.5499999999993</v>
      </c>
      <c r="E144612" t="s">
        <v>1302</v>
      </c>
    </row>
    <row r="144613" spans="1:5" hidden="1" x14ac:dyDescent="0.2">
      <c r="A144613" s="2">
        <v>144612</v>
      </c>
      <c r="B144613" t="s">
        <v>216</v>
      </c>
      <c r="C144613" s="1">
        <v>73969</v>
      </c>
      <c r="D144613" s="1">
        <v>75781.86</v>
      </c>
      <c r="E144613" t="s">
        <v>1302</v>
      </c>
    </row>
    <row r="144614" spans="1:5" hidden="1" x14ac:dyDescent="0.2">
      <c r="A144614" s="2">
        <v>144613</v>
      </c>
      <c r="B144614" t="s">
        <v>383</v>
      </c>
      <c r="C144614" s="1">
        <v>94783</v>
      </c>
      <c r="D144614" s="1">
        <v>150767.91</v>
      </c>
      <c r="E144614" t="s">
        <v>1302</v>
      </c>
    </row>
    <row r="144615" spans="1:5" hidden="1" x14ac:dyDescent="0.2">
      <c r="A144615" s="2">
        <v>144614</v>
      </c>
      <c r="B144615" t="s">
        <v>313</v>
      </c>
      <c r="C144615" s="1">
        <v>5512</v>
      </c>
      <c r="D144615">
        <v>957.25</v>
      </c>
      <c r="E144615" t="s">
        <v>1302</v>
      </c>
    </row>
    <row r="144616" spans="1:5" hidden="1" x14ac:dyDescent="0.2">
      <c r="A144616" s="2">
        <v>144615</v>
      </c>
      <c r="B144616" t="s">
        <v>1279</v>
      </c>
      <c r="C144616">
        <v>0</v>
      </c>
      <c r="D144616">
        <v>400</v>
      </c>
      <c r="E144616" t="s">
        <v>1302</v>
      </c>
    </row>
    <row r="144617" spans="1:5" hidden="1" x14ac:dyDescent="0.2">
      <c r="A144617" s="2">
        <v>144616</v>
      </c>
      <c r="B144617" t="s">
        <v>530</v>
      </c>
      <c r="C144617" s="1">
        <v>24960</v>
      </c>
      <c r="D144617" s="1">
        <v>4044</v>
      </c>
      <c r="E144617" t="s">
        <v>1302</v>
      </c>
    </row>
    <row r="144618" spans="1:5" hidden="1" x14ac:dyDescent="0.2">
      <c r="A144618" s="2">
        <v>144617</v>
      </c>
      <c r="B144618" t="s">
        <v>1279</v>
      </c>
      <c r="C144618">
        <v>0</v>
      </c>
      <c r="D144618">
        <v>225</v>
      </c>
      <c r="E144618" t="s">
        <v>1302</v>
      </c>
    </row>
    <row r="144619" spans="1:5" hidden="1" x14ac:dyDescent="0.2">
      <c r="A144619" s="2">
        <v>144618</v>
      </c>
      <c r="B144619" t="s">
        <v>329</v>
      </c>
      <c r="C144619" s="1">
        <v>64431</v>
      </c>
      <c r="D144619" s="1">
        <v>98182.32</v>
      </c>
      <c r="E144619" t="s">
        <v>1302</v>
      </c>
    </row>
    <row r="144620" spans="1:5" hidden="1" x14ac:dyDescent="0.2">
      <c r="A144620" s="2">
        <v>144619</v>
      </c>
      <c r="B144620" t="s">
        <v>1047</v>
      </c>
      <c r="C144620" s="1">
        <v>94231</v>
      </c>
      <c r="D144620" s="1">
        <v>128534.01</v>
      </c>
      <c r="E144620" t="s">
        <v>1302</v>
      </c>
    </row>
    <row r="144621" spans="1:5" hidden="1" x14ac:dyDescent="0.2">
      <c r="A144621" s="2">
        <v>144620</v>
      </c>
      <c r="B144621" t="s">
        <v>879</v>
      </c>
      <c r="C144621" s="1">
        <v>72324</v>
      </c>
      <c r="D144621" s="1">
        <v>88454.43</v>
      </c>
      <c r="E144621" t="s">
        <v>1302</v>
      </c>
    </row>
    <row r="144622" spans="1:5" hidden="1" x14ac:dyDescent="0.2">
      <c r="A144622" s="2">
        <v>144621</v>
      </c>
      <c r="B144622" t="s">
        <v>879</v>
      </c>
      <c r="C144622" s="1">
        <v>69980</v>
      </c>
      <c r="D144622" s="1">
        <v>72308.179999999993</v>
      </c>
      <c r="E144622" t="s">
        <v>1302</v>
      </c>
    </row>
    <row r="144623" spans="1:5" hidden="1" x14ac:dyDescent="0.2">
      <c r="A144623" s="2">
        <v>144622</v>
      </c>
      <c r="B144623" t="s">
        <v>353</v>
      </c>
      <c r="C144623" s="1">
        <v>81045</v>
      </c>
      <c r="D144623" s="1">
        <v>113630.43</v>
      </c>
      <c r="E144623" t="s">
        <v>1302</v>
      </c>
    </row>
    <row r="144624" spans="1:5" hidden="1" x14ac:dyDescent="0.2">
      <c r="A144624" s="2">
        <v>144623</v>
      </c>
      <c r="B144624" t="s">
        <v>369</v>
      </c>
      <c r="C144624" s="1">
        <v>81045</v>
      </c>
      <c r="D144624" s="1">
        <v>82491.3</v>
      </c>
      <c r="E144624" t="s">
        <v>1302</v>
      </c>
    </row>
    <row r="144625" spans="1:5" hidden="1" x14ac:dyDescent="0.2">
      <c r="A144625" s="2">
        <v>144624</v>
      </c>
      <c r="B144625" t="s">
        <v>539</v>
      </c>
      <c r="C144625" s="1">
        <v>76883</v>
      </c>
      <c r="D144625" s="1">
        <v>77104.5</v>
      </c>
      <c r="E144625" t="s">
        <v>1302</v>
      </c>
    </row>
    <row r="144626" spans="1:5" hidden="1" x14ac:dyDescent="0.2">
      <c r="A144626" s="2">
        <v>144625</v>
      </c>
      <c r="B144626" t="s">
        <v>601</v>
      </c>
      <c r="C144626" s="1">
        <v>82680</v>
      </c>
      <c r="D144626" s="1">
        <v>85818.02</v>
      </c>
      <c r="E144626" t="s">
        <v>1302</v>
      </c>
    </row>
    <row r="144627" spans="1:5" hidden="1" x14ac:dyDescent="0.2">
      <c r="A144627" s="2">
        <v>144626</v>
      </c>
      <c r="B144627" t="s">
        <v>1303</v>
      </c>
      <c r="C144627" s="1">
        <v>22880</v>
      </c>
      <c r="D144627">
        <v>0</v>
      </c>
      <c r="E144627" t="s">
        <v>1302</v>
      </c>
    </row>
    <row r="144628" spans="1:5" hidden="1" x14ac:dyDescent="0.2">
      <c r="A144628" s="2">
        <v>144627</v>
      </c>
      <c r="B144628" t="s">
        <v>428</v>
      </c>
      <c r="C144628" s="1">
        <v>82999</v>
      </c>
      <c r="D144628" s="1">
        <v>150711.01</v>
      </c>
      <c r="E144628" t="s">
        <v>1302</v>
      </c>
    </row>
    <row r="144629" spans="1:5" hidden="1" x14ac:dyDescent="0.2">
      <c r="A144629" s="2">
        <v>144628</v>
      </c>
      <c r="B144629" t="s">
        <v>816</v>
      </c>
      <c r="C144629" s="1">
        <v>35615</v>
      </c>
      <c r="D144629" s="1">
        <v>36653.29</v>
      </c>
      <c r="E144629" t="s">
        <v>1302</v>
      </c>
    </row>
    <row r="144630" spans="1:5" hidden="1" x14ac:dyDescent="0.2">
      <c r="A144630" s="2">
        <v>144629</v>
      </c>
      <c r="B144630" t="s">
        <v>1297</v>
      </c>
      <c r="C144630" s="1">
        <v>32302</v>
      </c>
      <c r="D144630">
        <v>0</v>
      </c>
      <c r="E144630" t="s">
        <v>1302</v>
      </c>
    </row>
    <row r="144631" spans="1:5" hidden="1" x14ac:dyDescent="0.2">
      <c r="A144631" s="2">
        <v>144630</v>
      </c>
      <c r="B144631" t="s">
        <v>652</v>
      </c>
      <c r="C144631" s="1">
        <v>33095</v>
      </c>
      <c r="D144631" s="1">
        <v>31570.92</v>
      </c>
      <c r="E144631" t="s">
        <v>1302</v>
      </c>
    </row>
    <row r="144632" spans="1:5" hidden="1" x14ac:dyDescent="0.2">
      <c r="A144632" s="2">
        <v>144631</v>
      </c>
      <c r="B144632" t="s">
        <v>657</v>
      </c>
      <c r="C144632" s="1">
        <v>63951</v>
      </c>
      <c r="D144632" s="1">
        <v>65153.46</v>
      </c>
      <c r="E144632" t="s">
        <v>1302</v>
      </c>
    </row>
    <row r="144633" spans="1:5" hidden="1" x14ac:dyDescent="0.2">
      <c r="A144633" s="2">
        <v>144632</v>
      </c>
      <c r="B144633" t="s">
        <v>188</v>
      </c>
      <c r="C144633" s="1">
        <v>44892</v>
      </c>
      <c r="D144633" s="1">
        <v>40484.589999999997</v>
      </c>
      <c r="E144633" t="s">
        <v>1302</v>
      </c>
    </row>
    <row r="144634" spans="1:5" hidden="1" x14ac:dyDescent="0.2">
      <c r="A144634" s="2">
        <v>144633</v>
      </c>
      <c r="B144634" t="s">
        <v>114</v>
      </c>
      <c r="C144634" s="1">
        <v>31225</v>
      </c>
      <c r="D144634" s="1">
        <v>35385.480000000003</v>
      </c>
      <c r="E144634" t="s">
        <v>1302</v>
      </c>
    </row>
    <row r="144635" spans="1:5" hidden="1" x14ac:dyDescent="0.2">
      <c r="A144635" s="2">
        <v>144634</v>
      </c>
      <c r="B144635" t="s">
        <v>443</v>
      </c>
      <c r="C144635" s="1">
        <v>46395</v>
      </c>
      <c r="D144635" s="1">
        <v>21771.08</v>
      </c>
      <c r="E144635" t="s">
        <v>1302</v>
      </c>
    </row>
    <row r="144636" spans="1:5" hidden="1" x14ac:dyDescent="0.2">
      <c r="A144636" s="2">
        <v>144635</v>
      </c>
      <c r="B144636" t="s">
        <v>120</v>
      </c>
      <c r="C144636" s="1">
        <v>11981</v>
      </c>
      <c r="D144636" s="1">
        <v>11843.86</v>
      </c>
      <c r="E144636" t="s">
        <v>1302</v>
      </c>
    </row>
    <row r="144637" spans="1:5" hidden="1" x14ac:dyDescent="0.2">
      <c r="A144637" s="2">
        <v>144636</v>
      </c>
      <c r="B144637" t="s">
        <v>1279</v>
      </c>
      <c r="C144637">
        <v>0</v>
      </c>
      <c r="D144637">
        <v>225</v>
      </c>
      <c r="E144637" t="s">
        <v>1302</v>
      </c>
    </row>
    <row r="144638" spans="1:5" hidden="1" x14ac:dyDescent="0.2">
      <c r="A144638" s="2">
        <v>144637</v>
      </c>
      <c r="B144638" t="s">
        <v>1279</v>
      </c>
      <c r="C144638">
        <v>0</v>
      </c>
      <c r="D144638">
        <v>400</v>
      </c>
      <c r="E144638" t="s">
        <v>1302</v>
      </c>
    </row>
    <row r="144639" spans="1:5" hidden="1" x14ac:dyDescent="0.2">
      <c r="A144639" s="2">
        <v>144638</v>
      </c>
      <c r="B144639" t="s">
        <v>1279</v>
      </c>
      <c r="C144639">
        <v>0</v>
      </c>
      <c r="D144639">
        <v>225</v>
      </c>
      <c r="E144639" t="s">
        <v>1302</v>
      </c>
    </row>
    <row r="144640" spans="1:5" hidden="1" x14ac:dyDescent="0.2">
      <c r="A144640" s="2">
        <v>144639</v>
      </c>
      <c r="B144640" t="s">
        <v>1297</v>
      </c>
      <c r="C144640" s="1">
        <v>39140</v>
      </c>
      <c r="D144640" s="1">
        <v>26469.47</v>
      </c>
      <c r="E144640" t="s">
        <v>1302</v>
      </c>
    </row>
    <row r="144641" spans="1:5" hidden="1" x14ac:dyDescent="0.2">
      <c r="A144641" s="2">
        <v>144640</v>
      </c>
      <c r="B144641" t="s">
        <v>1272</v>
      </c>
      <c r="C144641" s="1">
        <v>55603</v>
      </c>
      <c r="D144641" s="1">
        <v>92804.76</v>
      </c>
      <c r="E144641" t="s">
        <v>1302</v>
      </c>
    </row>
    <row r="144642" spans="1:5" hidden="1" x14ac:dyDescent="0.2">
      <c r="A144642" s="2">
        <v>144641</v>
      </c>
      <c r="B144642" t="s">
        <v>431</v>
      </c>
      <c r="C144642" s="1">
        <v>39673</v>
      </c>
      <c r="D144642" s="1">
        <v>45450.76</v>
      </c>
      <c r="E144642" t="s">
        <v>1302</v>
      </c>
    </row>
    <row r="144643" spans="1:5" hidden="1" x14ac:dyDescent="0.2">
      <c r="A144643" s="2">
        <v>144642</v>
      </c>
      <c r="B144643" t="s">
        <v>424</v>
      </c>
      <c r="C144643" s="1">
        <v>45383</v>
      </c>
      <c r="D144643" s="1">
        <v>51803.15</v>
      </c>
      <c r="E144643" t="s">
        <v>1302</v>
      </c>
    </row>
    <row r="144644" spans="1:5" hidden="1" x14ac:dyDescent="0.2">
      <c r="A144644" s="2">
        <v>144643</v>
      </c>
      <c r="B144644" t="s">
        <v>116</v>
      </c>
      <c r="C144644" s="1">
        <v>72254</v>
      </c>
      <c r="D144644" s="1">
        <v>105195.4</v>
      </c>
      <c r="E144644" t="s">
        <v>1302</v>
      </c>
    </row>
    <row r="144645" spans="1:5" hidden="1" x14ac:dyDescent="0.2">
      <c r="A144645" s="2">
        <v>144644</v>
      </c>
      <c r="B144645" t="s">
        <v>384</v>
      </c>
      <c r="C144645" s="1">
        <v>41995</v>
      </c>
      <c r="D144645" s="1">
        <v>27448.13</v>
      </c>
      <c r="E144645" t="s">
        <v>1302</v>
      </c>
    </row>
    <row r="144646" spans="1:5" hidden="1" x14ac:dyDescent="0.2">
      <c r="A144646" s="2">
        <v>144645</v>
      </c>
      <c r="B144646" t="s">
        <v>132</v>
      </c>
      <c r="C144646" s="1">
        <v>78265</v>
      </c>
      <c r="D144646" s="1">
        <v>81665.039999999994</v>
      </c>
      <c r="E144646" t="s">
        <v>1302</v>
      </c>
    </row>
    <row r="144647" spans="1:5" hidden="1" x14ac:dyDescent="0.2">
      <c r="A144647" s="2">
        <v>144646</v>
      </c>
      <c r="B144647" t="s">
        <v>407</v>
      </c>
      <c r="C144647" s="1">
        <v>35615</v>
      </c>
      <c r="D144647" s="1">
        <v>52302.44</v>
      </c>
      <c r="E144647" t="s">
        <v>1302</v>
      </c>
    </row>
    <row r="144648" spans="1:5" hidden="1" x14ac:dyDescent="0.2">
      <c r="A144648" s="2">
        <v>144647</v>
      </c>
      <c r="B144648" t="s">
        <v>662</v>
      </c>
      <c r="C144648" s="1">
        <v>81700</v>
      </c>
      <c r="D144648" s="1">
        <v>84020.18</v>
      </c>
      <c r="E144648" t="s">
        <v>1302</v>
      </c>
    </row>
    <row r="144649" spans="1:5" hidden="1" x14ac:dyDescent="0.2">
      <c r="A144649" s="2">
        <v>144648</v>
      </c>
      <c r="B144649" t="s">
        <v>463</v>
      </c>
      <c r="C144649" s="1">
        <v>49307</v>
      </c>
      <c r="D144649" s="1">
        <v>74508</v>
      </c>
      <c r="E144649" t="s">
        <v>1302</v>
      </c>
    </row>
    <row r="144650" spans="1:5" hidden="1" x14ac:dyDescent="0.2">
      <c r="A144650" s="2">
        <v>144649</v>
      </c>
      <c r="B144650" t="s">
        <v>929</v>
      </c>
      <c r="C144650" s="1">
        <v>53640</v>
      </c>
      <c r="D144650" s="1">
        <v>58802.92</v>
      </c>
      <c r="E144650" t="s">
        <v>1302</v>
      </c>
    </row>
    <row r="144651" spans="1:5" hidden="1" x14ac:dyDescent="0.2">
      <c r="A144651" s="2">
        <v>144650</v>
      </c>
      <c r="B144651" t="s">
        <v>273</v>
      </c>
      <c r="C144651" s="1">
        <v>55478</v>
      </c>
      <c r="D144651" s="1">
        <v>63072.25</v>
      </c>
      <c r="E144651" t="s">
        <v>1302</v>
      </c>
    </row>
    <row r="144652" spans="1:5" hidden="1" x14ac:dyDescent="0.2">
      <c r="A144652" s="2">
        <v>144651</v>
      </c>
      <c r="B144652" t="s">
        <v>728</v>
      </c>
      <c r="C144652" s="1">
        <v>29162</v>
      </c>
      <c r="D144652" s="1">
        <v>29326.06</v>
      </c>
      <c r="E144652" t="s">
        <v>1302</v>
      </c>
    </row>
    <row r="144653" spans="1:5" hidden="1" x14ac:dyDescent="0.2">
      <c r="A144653" s="2">
        <v>144652</v>
      </c>
      <c r="B144653" t="s">
        <v>729</v>
      </c>
      <c r="C144653" s="1">
        <v>32739</v>
      </c>
      <c r="D144653" s="1">
        <v>2951.23</v>
      </c>
      <c r="E144653" t="s">
        <v>1302</v>
      </c>
    </row>
    <row r="144654" spans="1:5" hidden="1" x14ac:dyDescent="0.2">
      <c r="A144654" s="2">
        <v>144653</v>
      </c>
      <c r="B144654" t="s">
        <v>1272</v>
      </c>
      <c r="C144654" s="1">
        <v>54029</v>
      </c>
      <c r="D144654" s="1">
        <v>68089.600000000006</v>
      </c>
      <c r="E144654" t="s">
        <v>1302</v>
      </c>
    </row>
    <row r="144655" spans="1:5" hidden="1" x14ac:dyDescent="0.2">
      <c r="A144655" s="2">
        <v>144654</v>
      </c>
      <c r="B144655" t="s">
        <v>1279</v>
      </c>
      <c r="C144655">
        <v>0</v>
      </c>
      <c r="D144655">
        <v>165</v>
      </c>
      <c r="E144655" t="s">
        <v>1302</v>
      </c>
    </row>
    <row r="144656" spans="1:5" hidden="1" x14ac:dyDescent="0.2">
      <c r="A144656" s="2">
        <v>144655</v>
      </c>
      <c r="B144656" t="s">
        <v>615</v>
      </c>
      <c r="C144656" s="1">
        <v>32270</v>
      </c>
      <c r="D144656" s="1">
        <v>13948.89</v>
      </c>
      <c r="E144656" t="s">
        <v>1302</v>
      </c>
    </row>
    <row r="144657" spans="1:5" hidden="1" x14ac:dyDescent="0.2">
      <c r="A144657" s="2">
        <v>144656</v>
      </c>
      <c r="B144657" t="s">
        <v>1304</v>
      </c>
      <c r="C144657" s="1">
        <v>40248</v>
      </c>
      <c r="D144657" s="1">
        <v>5650.5</v>
      </c>
      <c r="E144657" t="s">
        <v>1302</v>
      </c>
    </row>
    <row r="144658" spans="1:5" hidden="1" x14ac:dyDescent="0.2">
      <c r="A144658" s="2">
        <v>144657</v>
      </c>
      <c r="B144658" t="s">
        <v>1279</v>
      </c>
      <c r="C144658">
        <v>0</v>
      </c>
      <c r="D144658">
        <v>225</v>
      </c>
      <c r="E144658" t="s">
        <v>1302</v>
      </c>
    </row>
    <row r="144659" spans="1:5" hidden="1" x14ac:dyDescent="0.2">
      <c r="A144659" s="2">
        <v>144658</v>
      </c>
      <c r="B144659" t="s">
        <v>1172</v>
      </c>
      <c r="C144659" s="1">
        <v>75806</v>
      </c>
      <c r="D144659" s="1">
        <v>77770.759999999995</v>
      </c>
      <c r="E144659" t="s">
        <v>1302</v>
      </c>
    </row>
    <row r="144660" spans="1:5" hidden="1" x14ac:dyDescent="0.2">
      <c r="A144660" s="2">
        <v>144659</v>
      </c>
      <c r="B144660" t="s">
        <v>228</v>
      </c>
      <c r="C144660" s="1">
        <v>22880</v>
      </c>
      <c r="D144660" s="1">
        <v>9147.57</v>
      </c>
      <c r="E144660" t="s">
        <v>1302</v>
      </c>
    </row>
    <row r="144661" spans="1:5" hidden="1" x14ac:dyDescent="0.2">
      <c r="A144661" s="2">
        <v>144660</v>
      </c>
      <c r="B144661" t="s">
        <v>597</v>
      </c>
      <c r="C144661" s="1">
        <v>49307</v>
      </c>
      <c r="D144661" s="1">
        <v>47777.02</v>
      </c>
      <c r="E144661" t="s">
        <v>1302</v>
      </c>
    </row>
    <row r="144662" spans="1:5" hidden="1" x14ac:dyDescent="0.2">
      <c r="A144662" s="2">
        <v>144661</v>
      </c>
      <c r="B144662" t="s">
        <v>313</v>
      </c>
      <c r="C144662" s="1">
        <v>6240</v>
      </c>
      <c r="D144662" s="1">
        <v>1570.66</v>
      </c>
      <c r="E144662" t="s">
        <v>1302</v>
      </c>
    </row>
    <row r="144663" spans="1:5" hidden="1" x14ac:dyDescent="0.2">
      <c r="A144663" s="2">
        <v>144662</v>
      </c>
      <c r="B144663" t="s">
        <v>428</v>
      </c>
      <c r="C144663" s="1">
        <v>93089</v>
      </c>
      <c r="D144663" s="1">
        <v>120300.67</v>
      </c>
      <c r="E144663" t="s">
        <v>1302</v>
      </c>
    </row>
    <row r="144664" spans="1:5" hidden="1" x14ac:dyDescent="0.2">
      <c r="A144664" s="2">
        <v>144663</v>
      </c>
      <c r="B144664" t="s">
        <v>652</v>
      </c>
      <c r="C144664" s="1">
        <v>24960</v>
      </c>
      <c r="D144664" s="1">
        <v>4194</v>
      </c>
      <c r="E144664" t="s">
        <v>1302</v>
      </c>
    </row>
    <row r="144665" spans="1:5" hidden="1" x14ac:dyDescent="0.2">
      <c r="A144665" s="2">
        <v>144664</v>
      </c>
      <c r="B144665" t="s">
        <v>671</v>
      </c>
      <c r="C144665" s="1">
        <v>47045</v>
      </c>
      <c r="D144665" s="1">
        <v>57021.43</v>
      </c>
      <c r="E144665" t="s">
        <v>1302</v>
      </c>
    </row>
    <row r="144666" spans="1:5" hidden="1" x14ac:dyDescent="0.2">
      <c r="A144666" s="2">
        <v>144665</v>
      </c>
      <c r="B144666" t="s">
        <v>999</v>
      </c>
      <c r="C144666" s="1">
        <v>64967</v>
      </c>
      <c r="D144666" s="1">
        <v>65169.32</v>
      </c>
      <c r="E144666" t="s">
        <v>1302</v>
      </c>
    </row>
    <row r="144667" spans="1:5" hidden="1" x14ac:dyDescent="0.2">
      <c r="A144667" s="2">
        <v>144666</v>
      </c>
      <c r="B144667" t="s">
        <v>585</v>
      </c>
      <c r="C144667" s="1">
        <v>65664</v>
      </c>
      <c r="D144667" s="1">
        <v>66599.259999999995</v>
      </c>
      <c r="E144667" t="s">
        <v>1302</v>
      </c>
    </row>
    <row r="144668" spans="1:5" hidden="1" x14ac:dyDescent="0.2">
      <c r="A144668" s="2">
        <v>144667</v>
      </c>
      <c r="B144668" t="s">
        <v>192</v>
      </c>
      <c r="C144668" s="1">
        <v>35615</v>
      </c>
      <c r="D144668" s="1">
        <v>46125.58</v>
      </c>
      <c r="E144668" t="s">
        <v>1302</v>
      </c>
    </row>
    <row r="144669" spans="1:5" hidden="1" x14ac:dyDescent="0.2">
      <c r="A144669" s="2">
        <v>144668</v>
      </c>
      <c r="B144669" t="s">
        <v>615</v>
      </c>
      <c r="C144669" s="1">
        <v>29120</v>
      </c>
      <c r="D144669" s="1">
        <v>16280.74</v>
      </c>
      <c r="E144669" t="s">
        <v>1302</v>
      </c>
    </row>
    <row r="144670" spans="1:5" hidden="1" x14ac:dyDescent="0.2">
      <c r="A144670" s="2">
        <v>144669</v>
      </c>
      <c r="B144670" t="s">
        <v>1279</v>
      </c>
      <c r="C144670">
        <v>0</v>
      </c>
      <c r="D144670">
        <v>165</v>
      </c>
      <c r="E144670" t="s">
        <v>1302</v>
      </c>
    </row>
    <row r="144671" spans="1:5" hidden="1" x14ac:dyDescent="0.2">
      <c r="A144671" s="2">
        <v>144670</v>
      </c>
      <c r="B144671" t="s">
        <v>1030</v>
      </c>
      <c r="C144671" s="1">
        <v>37401</v>
      </c>
      <c r="D144671" s="1">
        <v>38872.39</v>
      </c>
      <c r="E144671" t="s">
        <v>1302</v>
      </c>
    </row>
    <row r="144672" spans="1:5" hidden="1" x14ac:dyDescent="0.2">
      <c r="A144672" s="2">
        <v>144671</v>
      </c>
      <c r="B144672" t="s">
        <v>1279</v>
      </c>
      <c r="C144672">
        <v>0</v>
      </c>
      <c r="D144672">
        <v>165</v>
      </c>
      <c r="E144672" t="s">
        <v>1302</v>
      </c>
    </row>
    <row r="144673" spans="1:5" hidden="1" x14ac:dyDescent="0.2">
      <c r="A144673" s="2">
        <v>144672</v>
      </c>
      <c r="B144673" t="s">
        <v>113</v>
      </c>
      <c r="C144673" s="1">
        <v>85000</v>
      </c>
      <c r="D144673" s="1">
        <v>9807.69</v>
      </c>
      <c r="E144673" t="s">
        <v>1302</v>
      </c>
    </row>
    <row r="144674" spans="1:5" hidden="1" x14ac:dyDescent="0.2">
      <c r="A144674" s="2">
        <v>144673</v>
      </c>
      <c r="B144674" t="s">
        <v>424</v>
      </c>
      <c r="C144674" s="1">
        <v>29120</v>
      </c>
      <c r="D144674" s="1">
        <v>18327.71</v>
      </c>
      <c r="E144674" t="s">
        <v>1302</v>
      </c>
    </row>
    <row r="144675" spans="1:5" hidden="1" x14ac:dyDescent="0.2">
      <c r="A144675" s="2">
        <v>144674</v>
      </c>
      <c r="B144675" t="s">
        <v>595</v>
      </c>
      <c r="C144675" s="1">
        <v>31200</v>
      </c>
      <c r="D144675" s="1">
        <v>14656.2</v>
      </c>
      <c r="E144675" t="s">
        <v>1302</v>
      </c>
    </row>
    <row r="144676" spans="1:5" hidden="1" x14ac:dyDescent="0.2">
      <c r="A144676" s="2">
        <v>144675</v>
      </c>
      <c r="B144676" t="s">
        <v>424</v>
      </c>
      <c r="C144676" s="1">
        <v>40042</v>
      </c>
      <c r="D144676" s="1">
        <v>38653.21</v>
      </c>
      <c r="E144676" t="s">
        <v>1302</v>
      </c>
    </row>
    <row r="144677" spans="1:5" hidden="1" x14ac:dyDescent="0.2">
      <c r="A144677" s="2">
        <v>144676</v>
      </c>
      <c r="B144677" t="s">
        <v>373</v>
      </c>
      <c r="C144677" s="1">
        <v>32104</v>
      </c>
      <c r="D144677" s="1">
        <v>30596.47</v>
      </c>
      <c r="E144677" t="s">
        <v>1302</v>
      </c>
    </row>
    <row r="144678" spans="1:5" hidden="1" x14ac:dyDescent="0.2">
      <c r="A144678" s="2">
        <v>144677</v>
      </c>
      <c r="B144678" t="s">
        <v>1279</v>
      </c>
      <c r="C144678">
        <v>0</v>
      </c>
      <c r="D144678">
        <v>400</v>
      </c>
      <c r="E144678" t="s">
        <v>1302</v>
      </c>
    </row>
    <row r="144679" spans="1:5" hidden="1" x14ac:dyDescent="0.2">
      <c r="A144679" s="2">
        <v>144678</v>
      </c>
      <c r="B144679" t="s">
        <v>335</v>
      </c>
      <c r="C144679" s="1">
        <v>62223</v>
      </c>
      <c r="D144679" s="1">
        <v>62890.12</v>
      </c>
      <c r="E144679" t="s">
        <v>1302</v>
      </c>
    </row>
    <row r="144680" spans="1:5" hidden="1" x14ac:dyDescent="0.2">
      <c r="A144680" s="2">
        <v>144679</v>
      </c>
      <c r="B144680" t="s">
        <v>182</v>
      </c>
      <c r="C144680" s="1">
        <v>64431</v>
      </c>
      <c r="D144680" s="1">
        <v>48444.87</v>
      </c>
      <c r="E144680" t="s">
        <v>1302</v>
      </c>
    </row>
    <row r="144681" spans="1:5" hidden="1" x14ac:dyDescent="0.2">
      <c r="A144681" s="2">
        <v>144680</v>
      </c>
      <c r="B144681" t="s">
        <v>1254</v>
      </c>
      <c r="C144681" s="1">
        <v>53512</v>
      </c>
      <c r="D144681" s="1">
        <v>53365.06</v>
      </c>
      <c r="E144681" t="s">
        <v>1302</v>
      </c>
    </row>
    <row r="144682" spans="1:5" hidden="1" x14ac:dyDescent="0.2">
      <c r="A144682" s="2">
        <v>144681</v>
      </c>
      <c r="B144682" t="s">
        <v>539</v>
      </c>
      <c r="C144682" s="1">
        <v>51607</v>
      </c>
      <c r="D144682" s="1">
        <v>43975.6</v>
      </c>
      <c r="E144682" t="s">
        <v>1302</v>
      </c>
    </row>
    <row r="144683" spans="1:5" hidden="1" x14ac:dyDescent="0.2">
      <c r="A144683" s="2">
        <v>144682</v>
      </c>
      <c r="B144683" t="s">
        <v>240</v>
      </c>
      <c r="C144683" s="1">
        <v>94635</v>
      </c>
      <c r="D144683" s="1">
        <v>111913.01</v>
      </c>
      <c r="E144683" t="s">
        <v>1302</v>
      </c>
    </row>
    <row r="144684" spans="1:5" hidden="1" x14ac:dyDescent="0.2">
      <c r="A144684" s="2">
        <v>144683</v>
      </c>
      <c r="B144684" t="s">
        <v>356</v>
      </c>
      <c r="C144684" s="1">
        <v>36043</v>
      </c>
      <c r="D144684" s="1">
        <v>31436.75</v>
      </c>
      <c r="E144684" t="s">
        <v>1302</v>
      </c>
    </row>
    <row r="144685" spans="1:5" hidden="1" x14ac:dyDescent="0.2">
      <c r="A144685" s="2">
        <v>144684</v>
      </c>
      <c r="B144685" t="s">
        <v>353</v>
      </c>
      <c r="C144685" s="1">
        <v>101941</v>
      </c>
      <c r="D144685" s="1">
        <v>97300.98</v>
      </c>
      <c r="E144685" t="s">
        <v>1302</v>
      </c>
    </row>
    <row r="144686" spans="1:5" hidden="1" x14ac:dyDescent="0.2">
      <c r="A144686" s="2">
        <v>144685</v>
      </c>
      <c r="B144686" t="s">
        <v>1278</v>
      </c>
      <c r="C144686" s="1">
        <v>24960</v>
      </c>
      <c r="D144686" s="1">
        <v>4152</v>
      </c>
      <c r="E144686" t="s">
        <v>1302</v>
      </c>
    </row>
    <row r="144687" spans="1:5" hidden="1" x14ac:dyDescent="0.2">
      <c r="A144687" s="2">
        <v>144686</v>
      </c>
      <c r="B144687" t="s">
        <v>694</v>
      </c>
      <c r="C144687" s="1">
        <v>31200</v>
      </c>
      <c r="D144687" s="1">
        <v>19153.07</v>
      </c>
      <c r="E144687" t="s">
        <v>1302</v>
      </c>
    </row>
    <row r="144688" spans="1:5" hidden="1" x14ac:dyDescent="0.2">
      <c r="A144688" s="2">
        <v>144687</v>
      </c>
      <c r="B144688" t="s">
        <v>245</v>
      </c>
      <c r="C144688" s="1">
        <v>72254</v>
      </c>
      <c r="D144688" s="1">
        <v>85699.41</v>
      </c>
      <c r="E144688" t="s">
        <v>1302</v>
      </c>
    </row>
    <row r="144689" spans="1:5" hidden="1" x14ac:dyDescent="0.2">
      <c r="A144689" s="2">
        <v>144688</v>
      </c>
      <c r="B144689" t="s">
        <v>165</v>
      </c>
      <c r="C144689" s="1">
        <v>79873</v>
      </c>
      <c r="D144689" s="1">
        <v>108316.15</v>
      </c>
      <c r="E144689" t="s">
        <v>1302</v>
      </c>
    </row>
    <row r="144690" spans="1:5" hidden="1" x14ac:dyDescent="0.2">
      <c r="A144690" s="2">
        <v>144689</v>
      </c>
      <c r="B144690" t="s">
        <v>372</v>
      </c>
      <c r="C144690" s="1">
        <v>78345</v>
      </c>
      <c r="D144690" s="1">
        <v>90240.960000000006</v>
      </c>
      <c r="E144690" t="s">
        <v>1302</v>
      </c>
    </row>
    <row r="144691" spans="1:5" hidden="1" x14ac:dyDescent="0.2">
      <c r="A144691" s="2">
        <v>144690</v>
      </c>
      <c r="B144691" t="s">
        <v>907</v>
      </c>
      <c r="C144691" s="1">
        <v>41623</v>
      </c>
      <c r="D144691" s="1">
        <v>52858.03</v>
      </c>
      <c r="E144691" t="s">
        <v>1302</v>
      </c>
    </row>
    <row r="144692" spans="1:5" hidden="1" x14ac:dyDescent="0.2">
      <c r="A144692" s="2">
        <v>144691</v>
      </c>
      <c r="B144692" t="s">
        <v>605</v>
      </c>
      <c r="C144692" s="1">
        <v>93284</v>
      </c>
      <c r="D144692" s="1">
        <v>141399.44</v>
      </c>
      <c r="E144692" t="s">
        <v>1302</v>
      </c>
    </row>
    <row r="144693" spans="1:5" hidden="1" x14ac:dyDescent="0.2">
      <c r="A144693" s="2">
        <v>144692</v>
      </c>
      <c r="B144693" t="s">
        <v>1273</v>
      </c>
      <c r="C144693" s="1">
        <v>34411</v>
      </c>
      <c r="D144693" s="1">
        <v>16313.99</v>
      </c>
      <c r="E144693" t="s">
        <v>1302</v>
      </c>
    </row>
    <row r="144694" spans="1:5" hidden="1" x14ac:dyDescent="0.2">
      <c r="A144694" s="2">
        <v>144693</v>
      </c>
      <c r="B144694" t="s">
        <v>917</v>
      </c>
      <c r="C144694" s="1">
        <v>22880</v>
      </c>
      <c r="D144694" s="1">
        <v>15802.02</v>
      </c>
      <c r="E144694" t="s">
        <v>1302</v>
      </c>
    </row>
    <row r="144695" spans="1:5" hidden="1" x14ac:dyDescent="0.2">
      <c r="A144695" s="2">
        <v>144694</v>
      </c>
      <c r="B144695" t="s">
        <v>89</v>
      </c>
      <c r="C144695" s="1">
        <v>88349</v>
      </c>
      <c r="D144695" s="1">
        <v>88087.55</v>
      </c>
      <c r="E144695" t="s">
        <v>1302</v>
      </c>
    </row>
    <row r="144696" spans="1:5" hidden="1" x14ac:dyDescent="0.2">
      <c r="A144696" s="2">
        <v>144695</v>
      </c>
      <c r="B144696" t="s">
        <v>1303</v>
      </c>
      <c r="C144696" s="1">
        <v>22880</v>
      </c>
      <c r="D144696" s="1">
        <v>1212</v>
      </c>
      <c r="E144696" t="s">
        <v>1302</v>
      </c>
    </row>
    <row r="144697" spans="1:5" hidden="1" x14ac:dyDescent="0.2">
      <c r="A144697" s="2">
        <v>144696</v>
      </c>
      <c r="B144697" t="s">
        <v>1284</v>
      </c>
      <c r="C144697" s="1">
        <v>53836</v>
      </c>
      <c r="D144697" s="1">
        <v>65812.09</v>
      </c>
      <c r="E144697" t="s">
        <v>1302</v>
      </c>
    </row>
    <row r="144698" spans="1:5" hidden="1" x14ac:dyDescent="0.2">
      <c r="A144698" s="2">
        <v>144697</v>
      </c>
      <c r="B144698" t="s">
        <v>369</v>
      </c>
      <c r="C144698" s="1">
        <v>81045</v>
      </c>
      <c r="D144698" s="1">
        <v>82600.23</v>
      </c>
      <c r="E144698" t="s">
        <v>1302</v>
      </c>
    </row>
    <row r="144699" spans="1:5" hidden="1" x14ac:dyDescent="0.2">
      <c r="A144699" s="2">
        <v>144698</v>
      </c>
      <c r="B144699" t="s">
        <v>339</v>
      </c>
      <c r="C144699" s="1">
        <v>38550</v>
      </c>
      <c r="D144699" s="1">
        <v>28956.51</v>
      </c>
      <c r="E144699" t="s">
        <v>1302</v>
      </c>
    </row>
    <row r="144700" spans="1:5" hidden="1" x14ac:dyDescent="0.2">
      <c r="A144700" s="2">
        <v>144699</v>
      </c>
      <c r="B144700" t="s">
        <v>383</v>
      </c>
      <c r="C144700" s="1">
        <v>81045</v>
      </c>
      <c r="D144700" s="1">
        <v>132311.51</v>
      </c>
      <c r="E144700" t="s">
        <v>1302</v>
      </c>
    </row>
    <row r="144701" spans="1:5" hidden="1" x14ac:dyDescent="0.2">
      <c r="A144701" s="2">
        <v>144700</v>
      </c>
      <c r="B144701" t="s">
        <v>424</v>
      </c>
      <c r="C144701" s="1">
        <v>35218</v>
      </c>
      <c r="D144701" s="1">
        <v>37223.279999999999</v>
      </c>
      <c r="E144701" t="s">
        <v>1302</v>
      </c>
    </row>
    <row r="144702" spans="1:5" hidden="1" x14ac:dyDescent="0.2">
      <c r="A144702" s="2">
        <v>144701</v>
      </c>
      <c r="B144702" t="s">
        <v>583</v>
      </c>
      <c r="C144702" s="1">
        <v>98393</v>
      </c>
      <c r="D144702" s="1">
        <v>163151.32999999999</v>
      </c>
      <c r="E144702" t="s">
        <v>1302</v>
      </c>
    </row>
    <row r="144703" spans="1:5" hidden="1" x14ac:dyDescent="0.2">
      <c r="A144703" s="2">
        <v>144702</v>
      </c>
      <c r="B144703" t="s">
        <v>483</v>
      </c>
      <c r="C144703" s="1">
        <v>71937</v>
      </c>
      <c r="D144703" s="1">
        <v>84535.37</v>
      </c>
      <c r="E144703" t="s">
        <v>1302</v>
      </c>
    </row>
    <row r="144704" spans="1:5" hidden="1" x14ac:dyDescent="0.2">
      <c r="A144704" s="2">
        <v>144703</v>
      </c>
      <c r="B144704" t="s">
        <v>528</v>
      </c>
      <c r="C144704" s="1">
        <v>54755</v>
      </c>
      <c r="D144704" s="1">
        <v>53773.29</v>
      </c>
      <c r="E144704" t="s">
        <v>1302</v>
      </c>
    </row>
    <row r="144705" spans="1:5" hidden="1" x14ac:dyDescent="0.2">
      <c r="A144705" s="2">
        <v>144704</v>
      </c>
      <c r="B144705" t="s">
        <v>1120</v>
      </c>
      <c r="C144705" s="1">
        <v>32137</v>
      </c>
      <c r="D144705" s="1">
        <v>7246.3</v>
      </c>
      <c r="E144705" t="s">
        <v>1302</v>
      </c>
    </row>
    <row r="144706" spans="1:5" hidden="1" x14ac:dyDescent="0.2">
      <c r="A144706" s="2">
        <v>144705</v>
      </c>
      <c r="B144706" t="s">
        <v>1256</v>
      </c>
      <c r="C144706" s="1">
        <v>49307</v>
      </c>
      <c r="D144706" s="1">
        <v>47283.66</v>
      </c>
      <c r="E144706" t="s">
        <v>1302</v>
      </c>
    </row>
    <row r="144707" spans="1:5" hidden="1" x14ac:dyDescent="0.2">
      <c r="A144707" s="2">
        <v>144706</v>
      </c>
      <c r="B144707" t="s">
        <v>130</v>
      </c>
      <c r="C144707" s="1">
        <v>69595</v>
      </c>
      <c r="D144707" s="1">
        <v>76041.41</v>
      </c>
      <c r="E144707" t="s">
        <v>1302</v>
      </c>
    </row>
    <row r="144708" spans="1:5" hidden="1" x14ac:dyDescent="0.2">
      <c r="A144708" s="2">
        <v>144707</v>
      </c>
      <c r="B144708" t="s">
        <v>1172</v>
      </c>
      <c r="C144708" s="1">
        <v>107364</v>
      </c>
      <c r="D144708" s="1">
        <v>188923.66</v>
      </c>
      <c r="E144708" t="s">
        <v>1302</v>
      </c>
    </row>
    <row r="144709" spans="1:5" hidden="1" x14ac:dyDescent="0.2">
      <c r="A144709" s="2">
        <v>144708</v>
      </c>
      <c r="B144709" t="s">
        <v>1133</v>
      </c>
      <c r="C144709" s="1">
        <v>73185</v>
      </c>
      <c r="D144709" s="1">
        <v>73731.27</v>
      </c>
      <c r="E144709" t="s">
        <v>1302</v>
      </c>
    </row>
    <row r="144710" spans="1:5" hidden="1" x14ac:dyDescent="0.2">
      <c r="A144710" s="2">
        <v>144709</v>
      </c>
      <c r="B144710" t="s">
        <v>294</v>
      </c>
      <c r="C144710" s="1">
        <v>63169</v>
      </c>
      <c r="D144710" s="1">
        <v>62036.91</v>
      </c>
      <c r="E144710" t="s">
        <v>1302</v>
      </c>
    </row>
    <row r="144711" spans="1:5" hidden="1" x14ac:dyDescent="0.2">
      <c r="A144711" s="2">
        <v>144710</v>
      </c>
      <c r="B144711" t="s">
        <v>993</v>
      </c>
      <c r="C144711" s="1">
        <v>41889</v>
      </c>
      <c r="D144711" s="1">
        <v>44361.2</v>
      </c>
      <c r="E144711" t="s">
        <v>1302</v>
      </c>
    </row>
    <row r="144712" spans="1:5" hidden="1" x14ac:dyDescent="0.2">
      <c r="A144712" s="2">
        <v>144711</v>
      </c>
      <c r="B144712" t="s">
        <v>220</v>
      </c>
      <c r="C144712" s="1">
        <v>88694</v>
      </c>
      <c r="D144712" s="1">
        <v>93171.82</v>
      </c>
      <c r="E144712" t="s">
        <v>1302</v>
      </c>
    </row>
    <row r="144713" spans="1:5" hidden="1" x14ac:dyDescent="0.2">
      <c r="A144713" s="2">
        <v>144712</v>
      </c>
      <c r="B144713" t="s">
        <v>476</v>
      </c>
      <c r="C144713" s="1">
        <v>67142</v>
      </c>
      <c r="D144713" s="1">
        <v>66588.41</v>
      </c>
      <c r="E144713" t="s">
        <v>1302</v>
      </c>
    </row>
    <row r="144714" spans="1:5" hidden="1" x14ac:dyDescent="0.2">
      <c r="A144714" s="2">
        <v>144713</v>
      </c>
      <c r="B144714" t="s">
        <v>139</v>
      </c>
      <c r="C144714" s="1">
        <v>74712</v>
      </c>
      <c r="D144714" s="1">
        <v>75750.740000000005</v>
      </c>
      <c r="E144714" t="s">
        <v>1302</v>
      </c>
    </row>
    <row r="144715" spans="1:5" hidden="1" x14ac:dyDescent="0.2">
      <c r="A144715" s="2">
        <v>144714</v>
      </c>
      <c r="B144715" t="s">
        <v>730</v>
      </c>
      <c r="C144715" s="1">
        <v>38827</v>
      </c>
      <c r="D144715" s="1">
        <v>30141.73</v>
      </c>
      <c r="E144715" t="s">
        <v>1302</v>
      </c>
    </row>
    <row r="144716" spans="1:5" hidden="1" x14ac:dyDescent="0.2">
      <c r="A144716" s="2">
        <v>144715</v>
      </c>
      <c r="B144716" t="s">
        <v>25</v>
      </c>
      <c r="C144716" s="1">
        <v>75450</v>
      </c>
      <c r="D144716" s="1">
        <v>66985.210000000006</v>
      </c>
      <c r="E144716" t="s">
        <v>1302</v>
      </c>
    </row>
    <row r="144717" spans="1:5" hidden="1" x14ac:dyDescent="0.2">
      <c r="A144717" s="2">
        <v>144716</v>
      </c>
      <c r="B144717" t="s">
        <v>1172</v>
      </c>
      <c r="C144717" s="1">
        <v>94637</v>
      </c>
      <c r="D144717" s="1">
        <v>95176.44</v>
      </c>
      <c r="E144717" t="s">
        <v>1302</v>
      </c>
    </row>
    <row r="144718" spans="1:5" hidden="1" x14ac:dyDescent="0.2">
      <c r="A144718" s="2">
        <v>144717</v>
      </c>
      <c r="B144718" t="s">
        <v>341</v>
      </c>
      <c r="C144718" s="1">
        <v>78044</v>
      </c>
      <c r="D144718" s="1">
        <v>91911.23</v>
      </c>
      <c r="E144718" t="s">
        <v>1302</v>
      </c>
    </row>
    <row r="144719" spans="1:5" hidden="1" x14ac:dyDescent="0.2">
      <c r="A144719" s="2">
        <v>144718</v>
      </c>
      <c r="B144719" t="s">
        <v>395</v>
      </c>
      <c r="C144719" s="1">
        <v>104271</v>
      </c>
      <c r="D144719" s="1">
        <v>127134.25</v>
      </c>
      <c r="E144719" t="s">
        <v>1302</v>
      </c>
    </row>
    <row r="144720" spans="1:5" hidden="1" x14ac:dyDescent="0.2">
      <c r="A144720" s="2">
        <v>144719</v>
      </c>
      <c r="B144720" t="s">
        <v>437</v>
      </c>
      <c r="C144720" s="1">
        <v>75806</v>
      </c>
      <c r="D144720" s="1">
        <v>98498</v>
      </c>
      <c r="E144720" t="s">
        <v>1302</v>
      </c>
    </row>
    <row r="144721" spans="1:5" hidden="1" x14ac:dyDescent="0.2">
      <c r="A144721" s="2">
        <v>144720</v>
      </c>
      <c r="B144721" t="s">
        <v>375</v>
      </c>
      <c r="C144721" s="1">
        <v>36683</v>
      </c>
      <c r="D144721" s="1">
        <v>37226</v>
      </c>
      <c r="E144721" t="s">
        <v>1302</v>
      </c>
    </row>
    <row r="144722" spans="1:5" hidden="1" x14ac:dyDescent="0.2">
      <c r="A144722" s="2">
        <v>144721</v>
      </c>
      <c r="B144722" t="s">
        <v>1282</v>
      </c>
      <c r="C144722" s="1">
        <v>33933</v>
      </c>
      <c r="D144722" s="1">
        <v>38939.56</v>
      </c>
      <c r="E144722" t="s">
        <v>1302</v>
      </c>
    </row>
    <row r="144723" spans="1:5" hidden="1" x14ac:dyDescent="0.2">
      <c r="A144723" s="2">
        <v>144722</v>
      </c>
      <c r="B144723" t="s">
        <v>380</v>
      </c>
      <c r="C144723" s="1">
        <v>60325</v>
      </c>
      <c r="D144723" s="1">
        <v>61501.67</v>
      </c>
      <c r="E144723" t="s">
        <v>1302</v>
      </c>
    </row>
    <row r="144724" spans="1:5" hidden="1" x14ac:dyDescent="0.2">
      <c r="A144724" s="2">
        <v>144723</v>
      </c>
      <c r="B144724" t="s">
        <v>136</v>
      </c>
      <c r="C144724" s="1">
        <v>53640</v>
      </c>
      <c r="D144724" s="1">
        <v>56259.51</v>
      </c>
      <c r="E144724" t="s">
        <v>1302</v>
      </c>
    </row>
    <row r="144725" spans="1:5" hidden="1" x14ac:dyDescent="0.2">
      <c r="A144725" s="2">
        <v>144724</v>
      </c>
      <c r="B144725" t="s">
        <v>236</v>
      </c>
      <c r="C144725" s="1">
        <v>64444</v>
      </c>
      <c r="D144725" s="1">
        <v>67063.28</v>
      </c>
      <c r="E144725" t="s">
        <v>1302</v>
      </c>
    </row>
    <row r="144726" spans="1:5" hidden="1" x14ac:dyDescent="0.2">
      <c r="A144726" s="2">
        <v>144725</v>
      </c>
      <c r="B144726" t="s">
        <v>336</v>
      </c>
      <c r="C144726" s="1">
        <v>64444</v>
      </c>
      <c r="D144726">
        <v>0</v>
      </c>
      <c r="E144726" t="s">
        <v>1302</v>
      </c>
    </row>
    <row r="144727" spans="1:5" hidden="1" x14ac:dyDescent="0.2">
      <c r="A144727" s="2">
        <v>144726</v>
      </c>
      <c r="B144727" t="s">
        <v>479</v>
      </c>
      <c r="C144727" s="1">
        <v>56178</v>
      </c>
      <c r="D144727" s="1">
        <v>51971.89</v>
      </c>
      <c r="E144727" t="s">
        <v>1302</v>
      </c>
    </row>
    <row r="144728" spans="1:5" hidden="1" x14ac:dyDescent="0.2">
      <c r="A144728" s="2">
        <v>144727</v>
      </c>
      <c r="B144728" t="s">
        <v>447</v>
      </c>
      <c r="C144728" s="1">
        <v>107227</v>
      </c>
      <c r="D144728" s="1">
        <v>128637.11</v>
      </c>
      <c r="E144728" t="s">
        <v>1302</v>
      </c>
    </row>
    <row r="144729" spans="1:5" hidden="1" x14ac:dyDescent="0.2">
      <c r="A144729" s="2">
        <v>144728</v>
      </c>
      <c r="B144729" t="s">
        <v>670</v>
      </c>
      <c r="C144729" s="1">
        <v>79353</v>
      </c>
      <c r="D144729" s="1">
        <v>81387.789999999994</v>
      </c>
      <c r="E144729" t="s">
        <v>1302</v>
      </c>
    </row>
    <row r="144730" spans="1:5" hidden="1" x14ac:dyDescent="0.2">
      <c r="A144730" s="2">
        <v>144729</v>
      </c>
      <c r="B144730" t="s">
        <v>1157</v>
      </c>
      <c r="C144730" s="1">
        <v>110000</v>
      </c>
      <c r="D144730" s="1">
        <v>25384.62</v>
      </c>
      <c r="E144730" t="s">
        <v>1302</v>
      </c>
    </row>
    <row r="144731" spans="1:5" hidden="1" x14ac:dyDescent="0.2">
      <c r="A144731" s="2">
        <v>144730</v>
      </c>
      <c r="B144731" t="s">
        <v>1054</v>
      </c>
      <c r="C144731" s="1">
        <v>67636</v>
      </c>
      <c r="D144731" s="1">
        <v>69025.16</v>
      </c>
      <c r="E144731" t="s">
        <v>1302</v>
      </c>
    </row>
    <row r="144732" spans="1:5" hidden="1" x14ac:dyDescent="0.2">
      <c r="A144732" s="2">
        <v>144731</v>
      </c>
      <c r="B144732" t="s">
        <v>156</v>
      </c>
      <c r="C144732" s="1">
        <v>88694</v>
      </c>
      <c r="D144732" s="1">
        <v>132025.65</v>
      </c>
      <c r="E144732" t="s">
        <v>1302</v>
      </c>
    </row>
    <row r="144733" spans="1:5" hidden="1" x14ac:dyDescent="0.2">
      <c r="A144733" s="2">
        <v>144732</v>
      </c>
      <c r="B144733" t="s">
        <v>1054</v>
      </c>
      <c r="C144733" s="1">
        <v>65334</v>
      </c>
      <c r="D144733" s="1">
        <v>62824.27</v>
      </c>
      <c r="E144733" t="s">
        <v>1302</v>
      </c>
    </row>
    <row r="144734" spans="1:5" hidden="1" x14ac:dyDescent="0.2">
      <c r="A144734" s="2">
        <v>144733</v>
      </c>
      <c r="B144734" t="s">
        <v>347</v>
      </c>
      <c r="C144734" s="1">
        <v>64431</v>
      </c>
      <c r="D144734" s="1">
        <v>65885.52</v>
      </c>
      <c r="E144734" t="s">
        <v>1302</v>
      </c>
    </row>
    <row r="144735" spans="1:5" hidden="1" x14ac:dyDescent="0.2">
      <c r="A144735" s="2">
        <v>144734</v>
      </c>
      <c r="B144735" t="s">
        <v>555</v>
      </c>
      <c r="C144735" s="1">
        <v>71937</v>
      </c>
      <c r="D144735" s="1">
        <v>92206.24</v>
      </c>
      <c r="E144735" t="s">
        <v>1302</v>
      </c>
    </row>
    <row r="144736" spans="1:5" hidden="1" x14ac:dyDescent="0.2">
      <c r="A144736" s="2">
        <v>144735</v>
      </c>
      <c r="B144736" t="s">
        <v>530</v>
      </c>
      <c r="C144736" s="1">
        <v>24960</v>
      </c>
      <c r="D144736">
        <v>276</v>
      </c>
      <c r="E144736" t="s">
        <v>1302</v>
      </c>
    </row>
    <row r="144737" spans="1:5" hidden="1" x14ac:dyDescent="0.2">
      <c r="A144737" s="2">
        <v>144736</v>
      </c>
      <c r="B144737" t="s">
        <v>324</v>
      </c>
      <c r="C144737" s="1">
        <v>36782</v>
      </c>
      <c r="D144737" s="1">
        <v>37285.24</v>
      </c>
      <c r="E144737" t="s">
        <v>1302</v>
      </c>
    </row>
    <row r="144738" spans="1:5" hidden="1" x14ac:dyDescent="0.2">
      <c r="A144738" s="2">
        <v>144737</v>
      </c>
      <c r="B144738" t="s">
        <v>487</v>
      </c>
      <c r="C144738" s="1">
        <v>123642</v>
      </c>
      <c r="D144738" s="1">
        <v>153640.67000000001</v>
      </c>
      <c r="E144738" t="s">
        <v>1302</v>
      </c>
    </row>
    <row r="144739" spans="1:5" hidden="1" x14ac:dyDescent="0.2">
      <c r="A144739" s="2">
        <v>144738</v>
      </c>
      <c r="B144739" t="s">
        <v>348</v>
      </c>
      <c r="C144739" s="1">
        <v>70315</v>
      </c>
      <c r="D144739" s="1">
        <v>70250.11</v>
      </c>
      <c r="E144739" t="s">
        <v>1302</v>
      </c>
    </row>
    <row r="144740" spans="1:5" hidden="1" x14ac:dyDescent="0.2">
      <c r="A144740" s="2">
        <v>144739</v>
      </c>
      <c r="B144740" t="s">
        <v>130</v>
      </c>
      <c r="C144740" s="1">
        <v>88771</v>
      </c>
      <c r="D144740" s="1">
        <v>125529.5</v>
      </c>
      <c r="E144740" t="s">
        <v>1302</v>
      </c>
    </row>
    <row r="144741" spans="1:5" hidden="1" x14ac:dyDescent="0.2">
      <c r="A144741" s="2">
        <v>144740</v>
      </c>
      <c r="B144741" t="s">
        <v>424</v>
      </c>
      <c r="C144741" s="1">
        <v>37658</v>
      </c>
      <c r="D144741" s="1">
        <v>43489.82</v>
      </c>
      <c r="E144741" t="s">
        <v>1302</v>
      </c>
    </row>
    <row r="144742" spans="1:5" hidden="1" x14ac:dyDescent="0.2">
      <c r="A144742" s="2">
        <v>144741</v>
      </c>
      <c r="B144742" t="s">
        <v>698</v>
      </c>
      <c r="C144742" s="1">
        <v>54454</v>
      </c>
      <c r="D144742" s="1">
        <v>98477.05</v>
      </c>
      <c r="E144742" t="s">
        <v>1302</v>
      </c>
    </row>
    <row r="144743" spans="1:5" hidden="1" x14ac:dyDescent="0.2">
      <c r="A144743" s="2">
        <v>144742</v>
      </c>
      <c r="B144743" t="s">
        <v>303</v>
      </c>
      <c r="C144743" s="1">
        <v>136695</v>
      </c>
      <c r="D144743" s="1">
        <v>137985.15</v>
      </c>
      <c r="E144743" t="s">
        <v>1302</v>
      </c>
    </row>
    <row r="144744" spans="1:5" hidden="1" x14ac:dyDescent="0.2">
      <c r="A144744" s="2">
        <v>144743</v>
      </c>
      <c r="B144744" t="s">
        <v>335</v>
      </c>
      <c r="C144744" s="1">
        <v>65957</v>
      </c>
      <c r="D144744" s="1">
        <v>66613.929999999993</v>
      </c>
      <c r="E144744" t="s">
        <v>1302</v>
      </c>
    </row>
    <row r="144745" spans="1:5" hidden="1" x14ac:dyDescent="0.2">
      <c r="A144745" s="2">
        <v>144744</v>
      </c>
      <c r="B144745" t="s">
        <v>1054</v>
      </c>
      <c r="C144745" s="1">
        <v>49887</v>
      </c>
      <c r="D144745" s="1">
        <v>57768.55</v>
      </c>
      <c r="E144745" t="s">
        <v>1302</v>
      </c>
    </row>
    <row r="144746" spans="1:5" hidden="1" x14ac:dyDescent="0.2">
      <c r="A144746" s="2">
        <v>144745</v>
      </c>
      <c r="B144746" t="s">
        <v>149</v>
      </c>
      <c r="C144746" s="1">
        <v>73193</v>
      </c>
      <c r="D144746" s="1">
        <v>90703.63</v>
      </c>
      <c r="E144746" t="s">
        <v>1302</v>
      </c>
    </row>
    <row r="144747" spans="1:5" hidden="1" x14ac:dyDescent="0.2">
      <c r="A144747" s="2">
        <v>144746</v>
      </c>
      <c r="B144747" t="s">
        <v>1128</v>
      </c>
      <c r="C144747" s="1">
        <v>93842</v>
      </c>
      <c r="D144747" s="1">
        <v>94555.32</v>
      </c>
      <c r="E144747" t="s">
        <v>1302</v>
      </c>
    </row>
    <row r="144748" spans="1:5" hidden="1" x14ac:dyDescent="0.2">
      <c r="A144748" s="2">
        <v>144747</v>
      </c>
      <c r="B144748" t="s">
        <v>158</v>
      </c>
      <c r="C144748" s="1">
        <v>21008</v>
      </c>
      <c r="D144748" s="1">
        <v>3396.13</v>
      </c>
      <c r="E144748" t="s">
        <v>1302</v>
      </c>
    </row>
    <row r="144749" spans="1:5" hidden="1" x14ac:dyDescent="0.2">
      <c r="A144749" s="2">
        <v>144748</v>
      </c>
      <c r="B144749" t="s">
        <v>1304</v>
      </c>
      <c r="C144749" s="1">
        <v>46681</v>
      </c>
      <c r="D144749" s="1">
        <v>30405.61</v>
      </c>
      <c r="E144749" t="s">
        <v>1302</v>
      </c>
    </row>
    <row r="144750" spans="1:5" hidden="1" x14ac:dyDescent="0.2">
      <c r="A144750" s="2">
        <v>144749</v>
      </c>
      <c r="B144750" t="s">
        <v>351</v>
      </c>
      <c r="C144750" s="1">
        <v>63915</v>
      </c>
      <c r="D144750" s="1">
        <v>68949.5</v>
      </c>
      <c r="E144750" t="s">
        <v>1302</v>
      </c>
    </row>
    <row r="144751" spans="1:5" hidden="1" x14ac:dyDescent="0.2">
      <c r="A144751" s="2">
        <v>144750</v>
      </c>
      <c r="B144751" t="s">
        <v>407</v>
      </c>
      <c r="C144751" s="1">
        <v>33240</v>
      </c>
      <c r="D144751" s="1">
        <v>37330.94</v>
      </c>
      <c r="E144751" t="s">
        <v>1302</v>
      </c>
    </row>
    <row r="144752" spans="1:5" hidden="1" x14ac:dyDescent="0.2">
      <c r="A144752" s="2">
        <v>144751</v>
      </c>
      <c r="B144752" t="s">
        <v>240</v>
      </c>
      <c r="C144752" s="1">
        <v>94635</v>
      </c>
      <c r="D144752" s="1">
        <v>107474.11</v>
      </c>
      <c r="E144752" t="s">
        <v>1302</v>
      </c>
    </row>
    <row r="144753" spans="1:5" hidden="1" x14ac:dyDescent="0.2">
      <c r="A144753" s="2">
        <v>144752</v>
      </c>
      <c r="B144753" t="s">
        <v>530</v>
      </c>
      <c r="C144753" s="1">
        <v>31200</v>
      </c>
      <c r="D144753" s="1">
        <v>2643.75</v>
      </c>
      <c r="E144753" t="s">
        <v>1302</v>
      </c>
    </row>
    <row r="144754" spans="1:5" hidden="1" x14ac:dyDescent="0.2">
      <c r="A144754" s="2">
        <v>144753</v>
      </c>
      <c r="B144754" t="s">
        <v>382</v>
      </c>
      <c r="C144754" s="1">
        <v>86683</v>
      </c>
      <c r="D144754" s="1">
        <v>86754.65</v>
      </c>
      <c r="E144754" t="s">
        <v>1302</v>
      </c>
    </row>
    <row r="144755" spans="1:5" hidden="1" x14ac:dyDescent="0.2">
      <c r="A144755" s="2">
        <v>144754</v>
      </c>
      <c r="B144755" t="s">
        <v>211</v>
      </c>
      <c r="C144755" s="1">
        <v>71937</v>
      </c>
      <c r="D144755" s="1">
        <v>107088.24</v>
      </c>
      <c r="E144755" t="s">
        <v>1302</v>
      </c>
    </row>
    <row r="144756" spans="1:5" hidden="1" x14ac:dyDescent="0.2">
      <c r="A144756" s="2">
        <v>144755</v>
      </c>
      <c r="B144756" t="s">
        <v>1279</v>
      </c>
      <c r="C144756">
        <v>0</v>
      </c>
      <c r="D144756">
        <v>165</v>
      </c>
      <c r="E144756" t="s">
        <v>1302</v>
      </c>
    </row>
    <row r="144757" spans="1:5" hidden="1" x14ac:dyDescent="0.2">
      <c r="A144757" s="2">
        <v>144756</v>
      </c>
      <c r="B144757" t="s">
        <v>244</v>
      </c>
      <c r="C144757" s="1">
        <v>37728</v>
      </c>
      <c r="D144757" s="1">
        <v>37294.11</v>
      </c>
      <c r="E144757" t="s">
        <v>1302</v>
      </c>
    </row>
    <row r="144758" spans="1:5" hidden="1" x14ac:dyDescent="0.2">
      <c r="A144758" s="2">
        <v>144757</v>
      </c>
      <c r="B144758" t="s">
        <v>162</v>
      </c>
      <c r="C144758" s="1">
        <v>87228</v>
      </c>
      <c r="D144758" s="1">
        <v>89353.42</v>
      </c>
      <c r="E144758" t="s">
        <v>1302</v>
      </c>
    </row>
    <row r="144759" spans="1:5" hidden="1" x14ac:dyDescent="0.2">
      <c r="A144759" s="2">
        <v>144758</v>
      </c>
      <c r="B144759" t="s">
        <v>1279</v>
      </c>
      <c r="C144759">
        <v>0</v>
      </c>
      <c r="D144759">
        <v>165</v>
      </c>
      <c r="E144759" t="s">
        <v>1302</v>
      </c>
    </row>
    <row r="144760" spans="1:5" hidden="1" x14ac:dyDescent="0.2">
      <c r="A144760" s="2">
        <v>144759</v>
      </c>
      <c r="B144760" t="s">
        <v>1277</v>
      </c>
      <c r="C144760">
        <v>0</v>
      </c>
      <c r="D144760">
        <v>225</v>
      </c>
      <c r="E144760" t="s">
        <v>1302</v>
      </c>
    </row>
    <row r="144761" spans="1:5" hidden="1" x14ac:dyDescent="0.2">
      <c r="A144761" s="2">
        <v>144760</v>
      </c>
      <c r="B144761" t="s">
        <v>415</v>
      </c>
      <c r="C144761" s="1">
        <v>75993</v>
      </c>
      <c r="D144761" s="1">
        <v>96377.35</v>
      </c>
      <c r="E144761" t="s">
        <v>1302</v>
      </c>
    </row>
    <row r="144762" spans="1:5" hidden="1" x14ac:dyDescent="0.2">
      <c r="A144762" s="2">
        <v>144761</v>
      </c>
      <c r="B144762" t="s">
        <v>417</v>
      </c>
      <c r="C144762" s="1">
        <v>37080</v>
      </c>
      <c r="D144762" s="1">
        <v>46777.13</v>
      </c>
      <c r="E144762" t="s">
        <v>1302</v>
      </c>
    </row>
    <row r="144763" spans="1:5" hidden="1" x14ac:dyDescent="0.2">
      <c r="A144763" s="2">
        <v>144762</v>
      </c>
      <c r="B144763" t="s">
        <v>550</v>
      </c>
      <c r="C144763" s="1">
        <v>62223</v>
      </c>
      <c r="D144763" s="1">
        <v>79807.960000000006</v>
      </c>
      <c r="E144763" t="s">
        <v>1302</v>
      </c>
    </row>
    <row r="144764" spans="1:5" hidden="1" x14ac:dyDescent="0.2">
      <c r="A144764" s="2">
        <v>144763</v>
      </c>
      <c r="B144764" t="s">
        <v>530</v>
      </c>
      <c r="C144764" s="1">
        <v>24960</v>
      </c>
      <c r="D144764">
        <v>912</v>
      </c>
      <c r="E144764" t="s">
        <v>1302</v>
      </c>
    </row>
    <row r="144765" spans="1:5" hidden="1" x14ac:dyDescent="0.2">
      <c r="A144765" s="2">
        <v>144764</v>
      </c>
      <c r="B144765" t="s">
        <v>288</v>
      </c>
      <c r="C144765" s="1">
        <v>35095</v>
      </c>
      <c r="D144765" s="1">
        <v>35426.36</v>
      </c>
      <c r="E144765" t="s">
        <v>1302</v>
      </c>
    </row>
    <row r="144766" spans="1:5" hidden="1" x14ac:dyDescent="0.2">
      <c r="A144766" s="2">
        <v>144765</v>
      </c>
      <c r="B144766" t="s">
        <v>470</v>
      </c>
      <c r="C144766" s="1">
        <v>31200</v>
      </c>
      <c r="D144766">
        <v>712.5</v>
      </c>
      <c r="E144766" t="s">
        <v>1302</v>
      </c>
    </row>
    <row r="144767" spans="1:5" hidden="1" x14ac:dyDescent="0.2">
      <c r="A144767" s="2">
        <v>144766</v>
      </c>
      <c r="B144767" t="s">
        <v>671</v>
      </c>
      <c r="C144767" s="1">
        <v>45383</v>
      </c>
      <c r="D144767" s="1">
        <v>46184.11</v>
      </c>
      <c r="E144767" t="s">
        <v>1302</v>
      </c>
    </row>
    <row r="144768" spans="1:5" hidden="1" x14ac:dyDescent="0.2">
      <c r="A144768" s="2">
        <v>144767</v>
      </c>
      <c r="B144768" t="s">
        <v>119</v>
      </c>
      <c r="C144768" s="1">
        <v>41623</v>
      </c>
      <c r="D144768" s="1">
        <v>91336.55</v>
      </c>
      <c r="E144768" t="s">
        <v>1302</v>
      </c>
    </row>
    <row r="144769" spans="1:5" hidden="1" x14ac:dyDescent="0.2">
      <c r="A144769" s="2">
        <v>144768</v>
      </c>
      <c r="B144769" t="s">
        <v>641</v>
      </c>
      <c r="C144769" s="1">
        <v>54454</v>
      </c>
      <c r="D144769" s="1">
        <v>101128.83</v>
      </c>
      <c r="E144769" t="s">
        <v>1302</v>
      </c>
    </row>
    <row r="144770" spans="1:5" hidden="1" x14ac:dyDescent="0.2">
      <c r="A144770" s="2">
        <v>144769</v>
      </c>
      <c r="B144770" t="s">
        <v>530</v>
      </c>
      <c r="C144770" s="1">
        <v>24960</v>
      </c>
      <c r="D144770" s="1">
        <v>1722</v>
      </c>
      <c r="E144770" t="s">
        <v>1302</v>
      </c>
    </row>
    <row r="144771" spans="1:5" hidden="1" x14ac:dyDescent="0.2">
      <c r="A144771" s="2">
        <v>144770</v>
      </c>
      <c r="B144771" t="s">
        <v>187</v>
      </c>
      <c r="C144771" s="1">
        <v>53512</v>
      </c>
      <c r="D144771" s="1">
        <v>30182.26</v>
      </c>
      <c r="E144771" t="s">
        <v>1302</v>
      </c>
    </row>
    <row r="144772" spans="1:5" hidden="1" x14ac:dyDescent="0.2">
      <c r="A144772" s="2">
        <v>144771</v>
      </c>
      <c r="B144772" t="s">
        <v>292</v>
      </c>
      <c r="C144772" s="1">
        <v>50387</v>
      </c>
      <c r="D144772" s="1">
        <v>54693.01</v>
      </c>
      <c r="E144772" t="s">
        <v>1302</v>
      </c>
    </row>
    <row r="144773" spans="1:5" hidden="1" x14ac:dyDescent="0.2">
      <c r="A144773" s="2">
        <v>144772</v>
      </c>
      <c r="B144773" t="s">
        <v>1279</v>
      </c>
      <c r="C144773">
        <v>0</v>
      </c>
      <c r="D144773">
        <v>225</v>
      </c>
      <c r="E144773" t="s">
        <v>1302</v>
      </c>
    </row>
    <row r="144774" spans="1:5" hidden="1" x14ac:dyDescent="0.2">
      <c r="A144774" s="2">
        <v>144773</v>
      </c>
      <c r="B144774" t="s">
        <v>279</v>
      </c>
      <c r="C144774" s="1">
        <v>60325</v>
      </c>
      <c r="D144774" s="1">
        <v>68902.58</v>
      </c>
      <c r="E144774" t="s">
        <v>1302</v>
      </c>
    </row>
    <row r="144775" spans="1:5" hidden="1" x14ac:dyDescent="0.2">
      <c r="A144775" s="2">
        <v>144774</v>
      </c>
      <c r="B144775" t="s">
        <v>344</v>
      </c>
      <c r="C144775" s="1">
        <v>72977</v>
      </c>
      <c r="D144775" s="1">
        <v>79296.31</v>
      </c>
      <c r="E144775" t="s">
        <v>1302</v>
      </c>
    </row>
    <row r="144776" spans="1:5" hidden="1" x14ac:dyDescent="0.2">
      <c r="A144776" s="2">
        <v>144775</v>
      </c>
      <c r="B144776" t="s">
        <v>1279</v>
      </c>
      <c r="C144776">
        <v>0</v>
      </c>
      <c r="D144776">
        <v>165</v>
      </c>
      <c r="E144776" t="s">
        <v>1302</v>
      </c>
    </row>
    <row r="144777" spans="1:5" hidden="1" x14ac:dyDescent="0.2">
      <c r="A144777" s="2">
        <v>144776</v>
      </c>
      <c r="B144777" t="s">
        <v>565</v>
      </c>
      <c r="C144777" s="1">
        <v>57177</v>
      </c>
      <c r="D144777" s="1">
        <v>62405.599999999999</v>
      </c>
      <c r="E144777" t="s">
        <v>1302</v>
      </c>
    </row>
    <row r="144778" spans="1:5" hidden="1" x14ac:dyDescent="0.2">
      <c r="A144778" s="2">
        <v>144777</v>
      </c>
      <c r="B144778" t="s">
        <v>842</v>
      </c>
      <c r="C144778" s="1">
        <v>94635</v>
      </c>
      <c r="D144778" s="1">
        <v>113377.02</v>
      </c>
      <c r="E144778" t="s">
        <v>1302</v>
      </c>
    </row>
    <row r="144779" spans="1:5" hidden="1" x14ac:dyDescent="0.2">
      <c r="A144779" s="2">
        <v>144778</v>
      </c>
      <c r="B144779" t="s">
        <v>1278</v>
      </c>
      <c r="C144779" s="1">
        <v>22880</v>
      </c>
      <c r="D144779">
        <v>0</v>
      </c>
      <c r="E144779" t="s">
        <v>1302</v>
      </c>
    </row>
    <row r="144780" spans="1:5" hidden="1" x14ac:dyDescent="0.2">
      <c r="A144780" s="2">
        <v>144779</v>
      </c>
      <c r="B144780" t="s">
        <v>984</v>
      </c>
      <c r="C144780" s="1">
        <v>62218</v>
      </c>
      <c r="D144780" s="1">
        <v>63439.35</v>
      </c>
      <c r="E144780" t="s">
        <v>1302</v>
      </c>
    </row>
    <row r="144781" spans="1:5" hidden="1" x14ac:dyDescent="0.2">
      <c r="A144781" s="2">
        <v>144780</v>
      </c>
      <c r="B144781" t="s">
        <v>266</v>
      </c>
      <c r="C144781" s="1">
        <v>53355</v>
      </c>
      <c r="D144781" s="1">
        <v>72504.28</v>
      </c>
      <c r="E144781" t="s">
        <v>1302</v>
      </c>
    </row>
    <row r="144782" spans="1:5" hidden="1" x14ac:dyDescent="0.2">
      <c r="A144782" s="2">
        <v>144781</v>
      </c>
      <c r="B144782" t="s">
        <v>522</v>
      </c>
      <c r="C144782" s="1">
        <v>71106</v>
      </c>
      <c r="D144782" s="1">
        <v>84698.92</v>
      </c>
      <c r="E144782" t="s">
        <v>1302</v>
      </c>
    </row>
    <row r="144783" spans="1:5" hidden="1" x14ac:dyDescent="0.2">
      <c r="A144783" s="2">
        <v>144782</v>
      </c>
      <c r="B144783" t="s">
        <v>165</v>
      </c>
      <c r="C144783" s="1">
        <v>75011</v>
      </c>
      <c r="D144783" s="1">
        <v>102435.04</v>
      </c>
      <c r="E144783" t="s">
        <v>1302</v>
      </c>
    </row>
    <row r="144784" spans="1:5" hidden="1" x14ac:dyDescent="0.2">
      <c r="A144784" s="2">
        <v>144783</v>
      </c>
      <c r="B144784" t="s">
        <v>1279</v>
      </c>
      <c r="C144784">
        <v>0</v>
      </c>
      <c r="D144784">
        <v>165</v>
      </c>
      <c r="E144784" t="s">
        <v>1302</v>
      </c>
    </row>
    <row r="144785" spans="1:5" hidden="1" x14ac:dyDescent="0.2">
      <c r="A144785" s="2">
        <v>144784</v>
      </c>
      <c r="B144785" t="s">
        <v>1303</v>
      </c>
      <c r="C144785" s="1">
        <v>22880</v>
      </c>
      <c r="D144785">
        <v>0</v>
      </c>
      <c r="E144785" t="s">
        <v>1302</v>
      </c>
    </row>
    <row r="144786" spans="1:5" hidden="1" x14ac:dyDescent="0.2">
      <c r="A144786" s="2">
        <v>144785</v>
      </c>
      <c r="B144786" t="s">
        <v>634</v>
      </c>
      <c r="C144786" s="1">
        <v>45873</v>
      </c>
      <c r="D144786" s="1">
        <v>22115.07</v>
      </c>
      <c r="E144786" t="s">
        <v>1302</v>
      </c>
    </row>
    <row r="144787" spans="1:5" hidden="1" x14ac:dyDescent="0.2">
      <c r="A144787" s="2">
        <v>144786</v>
      </c>
      <c r="B144787" t="s">
        <v>342</v>
      </c>
      <c r="C144787" s="1">
        <v>24960</v>
      </c>
      <c r="D144787" s="1">
        <v>1248</v>
      </c>
      <c r="E144787" t="s">
        <v>1302</v>
      </c>
    </row>
    <row r="144788" spans="1:5" hidden="1" x14ac:dyDescent="0.2">
      <c r="A144788" s="2">
        <v>144787</v>
      </c>
      <c r="B144788" t="s">
        <v>1279</v>
      </c>
      <c r="C144788">
        <v>0</v>
      </c>
      <c r="D144788">
        <v>165</v>
      </c>
      <c r="E144788" t="s">
        <v>1302</v>
      </c>
    </row>
    <row r="144789" spans="1:5" hidden="1" x14ac:dyDescent="0.2">
      <c r="A144789" s="2">
        <v>144788</v>
      </c>
      <c r="B144789" t="s">
        <v>1279</v>
      </c>
      <c r="C144789">
        <v>0</v>
      </c>
      <c r="D144789">
        <v>165</v>
      </c>
      <c r="E144789" t="s">
        <v>1302</v>
      </c>
    </row>
    <row r="144790" spans="1:5" hidden="1" x14ac:dyDescent="0.2">
      <c r="A144790" s="2">
        <v>144789</v>
      </c>
      <c r="B144790" t="s">
        <v>342</v>
      </c>
      <c r="C144790" s="1">
        <v>24960</v>
      </c>
      <c r="D144790" s="1">
        <v>9786.1200000000008</v>
      </c>
      <c r="E144790" t="s">
        <v>1302</v>
      </c>
    </row>
    <row r="144791" spans="1:5" hidden="1" x14ac:dyDescent="0.2">
      <c r="A144791" s="2">
        <v>144790</v>
      </c>
      <c r="B144791" t="s">
        <v>313</v>
      </c>
      <c r="C144791" s="1">
        <v>6240</v>
      </c>
      <c r="D144791" s="1">
        <v>3184.61</v>
      </c>
      <c r="E144791" t="s">
        <v>1302</v>
      </c>
    </row>
    <row r="144792" spans="1:5" hidden="1" x14ac:dyDescent="0.2">
      <c r="A144792" s="2">
        <v>144791</v>
      </c>
      <c r="B144792" t="s">
        <v>1304</v>
      </c>
      <c r="C144792" s="1">
        <v>33240</v>
      </c>
      <c r="D144792" s="1">
        <v>26185.97</v>
      </c>
      <c r="E144792" t="s">
        <v>1302</v>
      </c>
    </row>
    <row r="144793" spans="1:5" hidden="1" x14ac:dyDescent="0.2">
      <c r="A144793" s="2">
        <v>144792</v>
      </c>
      <c r="B144793" t="s">
        <v>876</v>
      </c>
      <c r="C144793" s="1">
        <v>24960</v>
      </c>
      <c r="D144793" s="1">
        <v>14549.96</v>
      </c>
      <c r="E144793" t="s">
        <v>1302</v>
      </c>
    </row>
    <row r="144794" spans="1:5" hidden="1" x14ac:dyDescent="0.2">
      <c r="A144794" s="2">
        <v>144793</v>
      </c>
      <c r="B144794" t="s">
        <v>292</v>
      </c>
      <c r="C144794" s="1">
        <v>50387</v>
      </c>
      <c r="D144794" s="1">
        <v>51000.12</v>
      </c>
      <c r="E144794" t="s">
        <v>1302</v>
      </c>
    </row>
    <row r="144795" spans="1:5" hidden="1" x14ac:dyDescent="0.2">
      <c r="A144795" s="2">
        <v>144794</v>
      </c>
      <c r="B144795" t="s">
        <v>165</v>
      </c>
      <c r="C144795" s="1">
        <v>75011</v>
      </c>
      <c r="D144795" s="1">
        <v>89823.1</v>
      </c>
      <c r="E144795" t="s">
        <v>1302</v>
      </c>
    </row>
    <row r="144796" spans="1:5" hidden="1" x14ac:dyDescent="0.2">
      <c r="A144796" s="2">
        <v>144795</v>
      </c>
      <c r="B144796" t="s">
        <v>672</v>
      </c>
      <c r="C144796" s="1">
        <v>32433</v>
      </c>
      <c r="D144796" s="1">
        <v>32472.69</v>
      </c>
      <c r="E144796" t="s">
        <v>1302</v>
      </c>
    </row>
    <row r="144797" spans="1:5" hidden="1" x14ac:dyDescent="0.2">
      <c r="A144797" s="2">
        <v>144796</v>
      </c>
      <c r="B144797" t="s">
        <v>343</v>
      </c>
      <c r="C144797" s="1">
        <v>40797</v>
      </c>
      <c r="D144797" s="1">
        <v>45440.62</v>
      </c>
      <c r="E144797" t="s">
        <v>1302</v>
      </c>
    </row>
    <row r="144798" spans="1:5" hidden="1" x14ac:dyDescent="0.2">
      <c r="A144798" s="2">
        <v>144797</v>
      </c>
      <c r="B144798" t="s">
        <v>1284</v>
      </c>
      <c r="C144798" s="1">
        <v>56370</v>
      </c>
      <c r="D144798" s="1">
        <v>59633.89</v>
      </c>
      <c r="E144798" t="s">
        <v>1302</v>
      </c>
    </row>
    <row r="144799" spans="1:5" hidden="1" x14ac:dyDescent="0.2">
      <c r="A144799" s="2">
        <v>144798</v>
      </c>
      <c r="B144799" t="s">
        <v>740</v>
      </c>
      <c r="C144799" s="1">
        <v>30534</v>
      </c>
      <c r="D144799" s="1">
        <v>26011.31</v>
      </c>
      <c r="E144799" t="s">
        <v>1302</v>
      </c>
    </row>
    <row r="144800" spans="1:5" hidden="1" x14ac:dyDescent="0.2">
      <c r="A144800" s="2">
        <v>144799</v>
      </c>
      <c r="B144800" t="s">
        <v>1279</v>
      </c>
      <c r="C144800">
        <v>0</v>
      </c>
      <c r="D144800">
        <v>165</v>
      </c>
      <c r="E144800" t="s">
        <v>1302</v>
      </c>
    </row>
    <row r="144801" spans="1:5" hidden="1" x14ac:dyDescent="0.2">
      <c r="A144801" s="2">
        <v>144800</v>
      </c>
      <c r="B144801" t="s">
        <v>353</v>
      </c>
      <c r="C144801" s="1">
        <v>90042</v>
      </c>
      <c r="D144801" s="1">
        <v>99543.4</v>
      </c>
      <c r="E144801" t="s">
        <v>1302</v>
      </c>
    </row>
    <row r="144802" spans="1:5" hidden="1" x14ac:dyDescent="0.2">
      <c r="A144802" s="2">
        <v>144801</v>
      </c>
      <c r="B144802" t="s">
        <v>165</v>
      </c>
      <c r="C144802" s="1">
        <v>83000</v>
      </c>
      <c r="D144802" s="1">
        <v>134393.46</v>
      </c>
      <c r="E144802" t="s">
        <v>1302</v>
      </c>
    </row>
    <row r="144803" spans="1:5" hidden="1" x14ac:dyDescent="0.2">
      <c r="A144803" s="2">
        <v>144802</v>
      </c>
      <c r="B144803" t="s">
        <v>416</v>
      </c>
      <c r="C144803" s="1">
        <v>30527</v>
      </c>
      <c r="D144803" s="1">
        <v>33524.94</v>
      </c>
      <c r="E144803" t="s">
        <v>1302</v>
      </c>
    </row>
    <row r="144804" spans="1:5" hidden="1" x14ac:dyDescent="0.2">
      <c r="A144804" s="2">
        <v>144803</v>
      </c>
      <c r="B144804" t="s">
        <v>234</v>
      </c>
      <c r="C144804" s="1">
        <v>36683</v>
      </c>
      <c r="D144804" s="1">
        <v>44286.11</v>
      </c>
      <c r="E144804" t="s">
        <v>1302</v>
      </c>
    </row>
    <row r="144805" spans="1:5" hidden="1" x14ac:dyDescent="0.2">
      <c r="A144805" s="2">
        <v>144804</v>
      </c>
      <c r="B144805" t="s">
        <v>120</v>
      </c>
      <c r="C144805" s="1">
        <v>12320</v>
      </c>
      <c r="D144805" s="1">
        <v>12096.74</v>
      </c>
      <c r="E144805" t="s">
        <v>1302</v>
      </c>
    </row>
    <row r="144806" spans="1:5" hidden="1" x14ac:dyDescent="0.2">
      <c r="A144806" s="2">
        <v>144805</v>
      </c>
      <c r="B144806" t="s">
        <v>1279</v>
      </c>
      <c r="C144806">
        <v>0</v>
      </c>
      <c r="D144806">
        <v>165</v>
      </c>
      <c r="E144806" t="s">
        <v>1302</v>
      </c>
    </row>
    <row r="144807" spans="1:5" hidden="1" x14ac:dyDescent="0.2">
      <c r="A144807" s="2">
        <v>144806</v>
      </c>
      <c r="B144807" t="s">
        <v>911</v>
      </c>
      <c r="C144807" s="1">
        <v>60525</v>
      </c>
      <c r="D144807" s="1">
        <v>57492.22</v>
      </c>
      <c r="E144807" t="s">
        <v>1302</v>
      </c>
    </row>
    <row r="144808" spans="1:5" hidden="1" x14ac:dyDescent="0.2">
      <c r="A144808" s="2">
        <v>144807</v>
      </c>
      <c r="B144808" t="s">
        <v>1282</v>
      </c>
      <c r="C144808" s="1">
        <v>33933</v>
      </c>
      <c r="D144808" s="1">
        <v>41194.449999999997</v>
      </c>
      <c r="E144808" t="s">
        <v>1302</v>
      </c>
    </row>
    <row r="144809" spans="1:5" hidden="1" x14ac:dyDescent="0.2">
      <c r="A144809" s="2">
        <v>144808</v>
      </c>
      <c r="B144809" t="s">
        <v>105</v>
      </c>
      <c r="C144809" s="1">
        <v>36782</v>
      </c>
      <c r="D144809" s="1">
        <v>38011.19</v>
      </c>
      <c r="E144809" t="s">
        <v>1302</v>
      </c>
    </row>
    <row r="144810" spans="1:5" hidden="1" x14ac:dyDescent="0.2">
      <c r="A144810" s="2">
        <v>144809</v>
      </c>
      <c r="B144810" t="s">
        <v>332</v>
      </c>
      <c r="C144810" s="1">
        <v>80881</v>
      </c>
      <c r="D144810" s="1">
        <v>80806.05</v>
      </c>
      <c r="E144810" t="s">
        <v>1302</v>
      </c>
    </row>
    <row r="144811" spans="1:5" hidden="1" x14ac:dyDescent="0.2">
      <c r="A144811" s="2">
        <v>144810</v>
      </c>
      <c r="B144811" t="s">
        <v>90</v>
      </c>
      <c r="C144811" s="1">
        <v>74346</v>
      </c>
      <c r="D144811" s="1">
        <v>93477.49</v>
      </c>
      <c r="E144811" t="s">
        <v>1302</v>
      </c>
    </row>
    <row r="144812" spans="1:5" hidden="1" x14ac:dyDescent="0.2">
      <c r="A144812" s="2">
        <v>144811</v>
      </c>
      <c r="B144812" t="s">
        <v>1279</v>
      </c>
      <c r="C144812">
        <v>0</v>
      </c>
      <c r="D144812">
        <v>165</v>
      </c>
      <c r="E144812" t="s">
        <v>1302</v>
      </c>
    </row>
    <row r="144813" spans="1:5" hidden="1" x14ac:dyDescent="0.2">
      <c r="A144813" s="2">
        <v>144812</v>
      </c>
      <c r="B144813" t="s">
        <v>146</v>
      </c>
      <c r="C144813" s="1">
        <v>33240</v>
      </c>
      <c r="D144813" s="1">
        <v>1380.53</v>
      </c>
      <c r="E144813" t="s">
        <v>1302</v>
      </c>
    </row>
    <row r="144814" spans="1:5" hidden="1" x14ac:dyDescent="0.2">
      <c r="A144814" s="2">
        <v>144813</v>
      </c>
      <c r="B144814" t="s">
        <v>108</v>
      </c>
      <c r="C144814" s="1">
        <v>79919</v>
      </c>
      <c r="D144814" s="1">
        <v>107436.05</v>
      </c>
      <c r="E144814" t="s">
        <v>1302</v>
      </c>
    </row>
    <row r="144815" spans="1:5" hidden="1" x14ac:dyDescent="0.2">
      <c r="A144815" s="2">
        <v>144814</v>
      </c>
      <c r="B144815" t="s">
        <v>1279</v>
      </c>
      <c r="C144815">
        <v>0</v>
      </c>
      <c r="D144815">
        <v>165</v>
      </c>
      <c r="E144815" t="s">
        <v>1302</v>
      </c>
    </row>
    <row r="144816" spans="1:5" hidden="1" x14ac:dyDescent="0.2">
      <c r="A144816" s="2">
        <v>144815</v>
      </c>
      <c r="B144816" t="s">
        <v>397</v>
      </c>
      <c r="C144816" s="1">
        <v>24960</v>
      </c>
      <c r="D144816" s="1">
        <v>11864</v>
      </c>
      <c r="E144816" t="s">
        <v>1302</v>
      </c>
    </row>
    <row r="144817" spans="1:5" hidden="1" x14ac:dyDescent="0.2">
      <c r="A144817" s="2">
        <v>144816</v>
      </c>
      <c r="B144817" t="s">
        <v>308</v>
      </c>
      <c r="C144817" s="1">
        <v>38523</v>
      </c>
      <c r="D144817" s="1">
        <v>44841.85</v>
      </c>
      <c r="E144817" t="s">
        <v>1302</v>
      </c>
    </row>
    <row r="144818" spans="1:5" hidden="1" x14ac:dyDescent="0.2">
      <c r="A144818" s="2">
        <v>144817</v>
      </c>
      <c r="B144818" t="s">
        <v>529</v>
      </c>
      <c r="C144818" s="1">
        <v>39579</v>
      </c>
      <c r="D144818" s="1">
        <v>27315.46</v>
      </c>
      <c r="E144818" t="s">
        <v>1302</v>
      </c>
    </row>
    <row r="144819" spans="1:5" hidden="1" x14ac:dyDescent="0.2">
      <c r="A144819" s="2">
        <v>144818</v>
      </c>
      <c r="B144819" t="s">
        <v>234</v>
      </c>
      <c r="C144819" s="1">
        <v>99709</v>
      </c>
      <c r="D144819" s="1">
        <v>104870.11</v>
      </c>
      <c r="E144819" t="s">
        <v>1302</v>
      </c>
    </row>
    <row r="144820" spans="1:5" hidden="1" x14ac:dyDescent="0.2">
      <c r="A144820" s="2">
        <v>144819</v>
      </c>
      <c r="B144820" t="s">
        <v>808</v>
      </c>
      <c r="C144820" s="1">
        <v>41905</v>
      </c>
      <c r="D144820" s="1">
        <v>48557.18</v>
      </c>
      <c r="E144820" t="s">
        <v>1302</v>
      </c>
    </row>
    <row r="144821" spans="1:5" hidden="1" x14ac:dyDescent="0.2">
      <c r="A144821" s="2">
        <v>144820</v>
      </c>
      <c r="B144821" t="s">
        <v>469</v>
      </c>
      <c r="C144821" s="1">
        <v>54454</v>
      </c>
      <c r="D144821" s="1">
        <v>67879.320000000007</v>
      </c>
      <c r="E144821" t="s">
        <v>1302</v>
      </c>
    </row>
    <row r="144822" spans="1:5" hidden="1" x14ac:dyDescent="0.2">
      <c r="A144822" s="2">
        <v>144821</v>
      </c>
      <c r="B144822" t="s">
        <v>771</v>
      </c>
      <c r="C144822" s="1">
        <v>55000</v>
      </c>
      <c r="D144822" s="1">
        <v>2515.39</v>
      </c>
      <c r="E144822" t="s">
        <v>1302</v>
      </c>
    </row>
    <row r="144823" spans="1:5" hidden="1" x14ac:dyDescent="0.2">
      <c r="A144823" s="2">
        <v>144822</v>
      </c>
      <c r="B144823" t="s">
        <v>430</v>
      </c>
      <c r="C144823" s="1">
        <v>88972</v>
      </c>
      <c r="D144823" s="1">
        <v>90406.55</v>
      </c>
      <c r="E144823" t="s">
        <v>1302</v>
      </c>
    </row>
    <row r="144824" spans="1:5" hidden="1" x14ac:dyDescent="0.2">
      <c r="A144824" s="2">
        <v>144823</v>
      </c>
      <c r="B144824" t="s">
        <v>462</v>
      </c>
      <c r="C144824" s="1">
        <v>81700</v>
      </c>
      <c r="D144824" s="1">
        <v>83134.13</v>
      </c>
      <c r="E144824" t="s">
        <v>1302</v>
      </c>
    </row>
    <row r="144825" spans="1:5" hidden="1" x14ac:dyDescent="0.2">
      <c r="A144825" s="2">
        <v>144824</v>
      </c>
      <c r="B144825" t="s">
        <v>1279</v>
      </c>
      <c r="C144825">
        <v>0</v>
      </c>
      <c r="D144825">
        <v>165</v>
      </c>
      <c r="E144825" t="s">
        <v>1302</v>
      </c>
    </row>
    <row r="144826" spans="1:5" hidden="1" x14ac:dyDescent="0.2">
      <c r="A144826" s="2">
        <v>144825</v>
      </c>
      <c r="B144826" t="s">
        <v>463</v>
      </c>
      <c r="C144826" s="1">
        <v>60325</v>
      </c>
      <c r="D144826" s="1">
        <v>91071.7</v>
      </c>
      <c r="E144826" t="s">
        <v>1302</v>
      </c>
    </row>
    <row r="144827" spans="1:5" hidden="1" x14ac:dyDescent="0.2">
      <c r="A144827" s="2">
        <v>144826</v>
      </c>
      <c r="B144827" t="s">
        <v>923</v>
      </c>
      <c r="C144827" s="1">
        <v>32137</v>
      </c>
      <c r="D144827" s="1">
        <v>7375.6</v>
      </c>
      <c r="E144827" t="s">
        <v>1302</v>
      </c>
    </row>
    <row r="144828" spans="1:5" hidden="1" x14ac:dyDescent="0.2">
      <c r="A144828" s="2">
        <v>144827</v>
      </c>
      <c r="B144828" t="s">
        <v>1300</v>
      </c>
      <c r="C144828" s="1">
        <v>82753</v>
      </c>
      <c r="D144828" s="1">
        <v>17505.45</v>
      </c>
      <c r="E144828" t="s">
        <v>1302</v>
      </c>
    </row>
    <row r="144829" spans="1:5" hidden="1" x14ac:dyDescent="0.2">
      <c r="A144829" s="2">
        <v>144828</v>
      </c>
      <c r="B144829" t="s">
        <v>290</v>
      </c>
      <c r="C144829" s="1">
        <v>71572</v>
      </c>
      <c r="D144829" s="1">
        <v>76417.37</v>
      </c>
      <c r="E144829" t="s">
        <v>1302</v>
      </c>
    </row>
    <row r="144830" spans="1:5" hidden="1" x14ac:dyDescent="0.2">
      <c r="A144830" s="2">
        <v>144829</v>
      </c>
      <c r="B144830" t="s">
        <v>421</v>
      </c>
      <c r="C144830" s="1">
        <v>44121</v>
      </c>
      <c r="D144830" s="1">
        <v>47236.08</v>
      </c>
      <c r="E144830" t="s">
        <v>1302</v>
      </c>
    </row>
    <row r="144831" spans="1:5" hidden="1" x14ac:dyDescent="0.2">
      <c r="A144831" s="2">
        <v>144830</v>
      </c>
      <c r="B144831" t="s">
        <v>201</v>
      </c>
      <c r="C144831" s="1">
        <v>77190</v>
      </c>
      <c r="D144831" s="1">
        <v>71250.83</v>
      </c>
      <c r="E144831" t="s">
        <v>1302</v>
      </c>
    </row>
    <row r="144832" spans="1:5" hidden="1" x14ac:dyDescent="0.2">
      <c r="A144832" s="2">
        <v>144831</v>
      </c>
      <c r="B144832" t="s">
        <v>1279</v>
      </c>
      <c r="C144832">
        <v>0</v>
      </c>
      <c r="D144832">
        <v>400</v>
      </c>
      <c r="E144832" t="s">
        <v>1302</v>
      </c>
    </row>
    <row r="144833" spans="1:5" hidden="1" x14ac:dyDescent="0.2">
      <c r="A144833" s="2">
        <v>144832</v>
      </c>
      <c r="B144833" t="s">
        <v>690</v>
      </c>
      <c r="C144833" s="1">
        <v>79165</v>
      </c>
      <c r="D144833" s="1">
        <v>101228.5</v>
      </c>
      <c r="E144833" t="s">
        <v>1302</v>
      </c>
    </row>
    <row r="144834" spans="1:5" hidden="1" x14ac:dyDescent="0.2">
      <c r="A144834" s="2">
        <v>144833</v>
      </c>
      <c r="B144834" t="s">
        <v>700</v>
      </c>
      <c r="C144834" s="1">
        <v>74893</v>
      </c>
      <c r="D144834" s="1">
        <v>74701.539999999994</v>
      </c>
      <c r="E144834" t="s">
        <v>1302</v>
      </c>
    </row>
    <row r="144835" spans="1:5" hidden="1" x14ac:dyDescent="0.2">
      <c r="A144835" s="2">
        <v>144834</v>
      </c>
      <c r="B144835" t="s">
        <v>318</v>
      </c>
      <c r="C144835" s="1">
        <v>69591</v>
      </c>
      <c r="D144835" s="1">
        <v>70051.94</v>
      </c>
      <c r="E144835" t="s">
        <v>1302</v>
      </c>
    </row>
    <row r="144836" spans="1:5" hidden="1" x14ac:dyDescent="0.2">
      <c r="A144836" s="2">
        <v>144835</v>
      </c>
      <c r="B144836" t="s">
        <v>270</v>
      </c>
      <c r="C144836" s="1">
        <v>136695</v>
      </c>
      <c r="D144836" s="1">
        <v>137381.17000000001</v>
      </c>
      <c r="E144836" t="s">
        <v>1302</v>
      </c>
    </row>
    <row r="144837" spans="1:5" hidden="1" x14ac:dyDescent="0.2">
      <c r="A144837" s="2">
        <v>144836</v>
      </c>
      <c r="B144837" t="s">
        <v>341</v>
      </c>
      <c r="C144837" s="1">
        <v>81795</v>
      </c>
      <c r="D144837" s="1">
        <v>130196.9</v>
      </c>
      <c r="E144837" t="s">
        <v>1302</v>
      </c>
    </row>
    <row r="144838" spans="1:5" hidden="1" x14ac:dyDescent="0.2">
      <c r="A144838" s="2">
        <v>144837</v>
      </c>
      <c r="B144838" t="s">
        <v>347</v>
      </c>
      <c r="C144838" s="1">
        <v>93284</v>
      </c>
      <c r="D144838" s="1">
        <v>128241.25</v>
      </c>
      <c r="E144838" t="s">
        <v>1302</v>
      </c>
    </row>
    <row r="144839" spans="1:5" hidden="1" x14ac:dyDescent="0.2">
      <c r="A144839" s="2">
        <v>144838</v>
      </c>
      <c r="B144839" t="s">
        <v>499</v>
      </c>
      <c r="C144839" s="1">
        <v>36525</v>
      </c>
      <c r="D144839" s="1">
        <v>60688.69</v>
      </c>
      <c r="E144839" t="s">
        <v>1302</v>
      </c>
    </row>
    <row r="144840" spans="1:5" hidden="1" x14ac:dyDescent="0.2">
      <c r="A144840" s="2">
        <v>144839</v>
      </c>
      <c r="B144840" t="s">
        <v>530</v>
      </c>
      <c r="C144840" s="1">
        <v>37440</v>
      </c>
      <c r="D144840" s="1">
        <v>3735</v>
      </c>
      <c r="E144840" t="s">
        <v>1302</v>
      </c>
    </row>
    <row r="144841" spans="1:5" hidden="1" x14ac:dyDescent="0.2">
      <c r="A144841" s="2">
        <v>144840</v>
      </c>
      <c r="B144841" t="s">
        <v>120</v>
      </c>
      <c r="C144841" s="1">
        <v>12998</v>
      </c>
      <c r="D144841" s="1">
        <v>13346.91</v>
      </c>
      <c r="E144841" t="s">
        <v>1302</v>
      </c>
    </row>
    <row r="144842" spans="1:5" hidden="1" x14ac:dyDescent="0.2">
      <c r="A144842" s="2">
        <v>144841</v>
      </c>
      <c r="B144842" t="s">
        <v>234</v>
      </c>
      <c r="C144842" s="1">
        <v>52179</v>
      </c>
      <c r="D144842" s="1">
        <v>66540.69</v>
      </c>
      <c r="E144842" t="s">
        <v>1302</v>
      </c>
    </row>
    <row r="144843" spans="1:5" hidden="1" x14ac:dyDescent="0.2">
      <c r="A144843" s="2">
        <v>144842</v>
      </c>
      <c r="B144843" t="s">
        <v>682</v>
      </c>
      <c r="C144843" s="1">
        <v>107504</v>
      </c>
      <c r="D144843" s="1">
        <v>140440.31</v>
      </c>
      <c r="E144843" t="s">
        <v>1302</v>
      </c>
    </row>
    <row r="144844" spans="1:5" hidden="1" x14ac:dyDescent="0.2">
      <c r="A144844" s="2">
        <v>144843</v>
      </c>
      <c r="B144844" t="s">
        <v>1279</v>
      </c>
      <c r="C144844">
        <v>0</v>
      </c>
      <c r="D144844">
        <v>165</v>
      </c>
      <c r="E144844" t="s">
        <v>1302</v>
      </c>
    </row>
    <row r="144845" spans="1:5" hidden="1" x14ac:dyDescent="0.2">
      <c r="A144845" s="2">
        <v>144844</v>
      </c>
      <c r="B144845" t="s">
        <v>498</v>
      </c>
      <c r="C144845" s="1">
        <v>36683</v>
      </c>
      <c r="D144845" s="1">
        <v>65051.75</v>
      </c>
      <c r="E144845" t="s">
        <v>1302</v>
      </c>
    </row>
    <row r="144846" spans="1:5" hidden="1" x14ac:dyDescent="0.2">
      <c r="A144846" s="2">
        <v>144845</v>
      </c>
      <c r="B144846" t="s">
        <v>513</v>
      </c>
      <c r="C144846" s="1">
        <v>65664</v>
      </c>
      <c r="D144846" s="1">
        <v>67326.679999999993</v>
      </c>
      <c r="E144846" t="s">
        <v>1302</v>
      </c>
    </row>
    <row r="144847" spans="1:5" hidden="1" x14ac:dyDescent="0.2">
      <c r="A144847" s="2">
        <v>144846</v>
      </c>
      <c r="B144847" t="s">
        <v>511</v>
      </c>
      <c r="C144847" s="1">
        <v>62938</v>
      </c>
      <c r="D144847" s="1">
        <v>66660.02</v>
      </c>
      <c r="E144847" t="s">
        <v>1302</v>
      </c>
    </row>
    <row r="144848" spans="1:5" hidden="1" x14ac:dyDescent="0.2">
      <c r="A144848" s="2">
        <v>144847</v>
      </c>
      <c r="B144848" t="s">
        <v>146</v>
      </c>
      <c r="C144848" s="1">
        <v>39905</v>
      </c>
      <c r="D144848" s="1">
        <v>40286.120000000003</v>
      </c>
      <c r="E144848" t="s">
        <v>1302</v>
      </c>
    </row>
    <row r="144849" spans="1:5" hidden="1" x14ac:dyDescent="0.2">
      <c r="A144849" s="2">
        <v>144848</v>
      </c>
      <c r="B144849" t="s">
        <v>198</v>
      </c>
      <c r="C144849" s="1">
        <v>80789</v>
      </c>
      <c r="D144849" s="1">
        <v>82492.27</v>
      </c>
      <c r="E144849" t="s">
        <v>1302</v>
      </c>
    </row>
    <row r="144850" spans="1:5" hidden="1" x14ac:dyDescent="0.2">
      <c r="A144850" s="2">
        <v>144849</v>
      </c>
      <c r="B144850" t="s">
        <v>566</v>
      </c>
      <c r="C144850" s="1">
        <v>67636</v>
      </c>
      <c r="D144850" s="1">
        <v>66967.25</v>
      </c>
      <c r="E144850" t="s">
        <v>1302</v>
      </c>
    </row>
    <row r="144851" spans="1:5" hidden="1" x14ac:dyDescent="0.2">
      <c r="A144851" s="2">
        <v>144850</v>
      </c>
      <c r="B144851" t="s">
        <v>395</v>
      </c>
      <c r="C144851" s="1">
        <v>78044</v>
      </c>
      <c r="D144851" s="1">
        <v>92383.99</v>
      </c>
      <c r="E144851" t="s">
        <v>1302</v>
      </c>
    </row>
    <row r="144852" spans="1:5" hidden="1" x14ac:dyDescent="0.2">
      <c r="A144852" s="2">
        <v>144851</v>
      </c>
      <c r="B144852" t="s">
        <v>86</v>
      </c>
      <c r="C144852" s="1">
        <v>63880</v>
      </c>
      <c r="D144852" s="1">
        <v>64801.1</v>
      </c>
      <c r="E144852" t="s">
        <v>1302</v>
      </c>
    </row>
    <row r="144853" spans="1:5" hidden="1" x14ac:dyDescent="0.2">
      <c r="A144853" s="2">
        <v>144852</v>
      </c>
      <c r="B144853" t="s">
        <v>257</v>
      </c>
      <c r="C144853" s="1">
        <v>40274</v>
      </c>
      <c r="D144853" s="1">
        <v>40815.279999999999</v>
      </c>
      <c r="E144853" t="s">
        <v>1302</v>
      </c>
    </row>
    <row r="144854" spans="1:5" hidden="1" x14ac:dyDescent="0.2">
      <c r="A144854" s="2">
        <v>144853</v>
      </c>
      <c r="B144854" t="s">
        <v>587</v>
      </c>
      <c r="C144854" s="1">
        <v>98964</v>
      </c>
      <c r="D144854" s="1">
        <v>87356.25</v>
      </c>
      <c r="E144854" t="s">
        <v>1302</v>
      </c>
    </row>
    <row r="144855" spans="1:5" hidden="1" x14ac:dyDescent="0.2">
      <c r="A144855" s="2">
        <v>144854</v>
      </c>
      <c r="B144855" t="s">
        <v>494</v>
      </c>
      <c r="C144855" s="1">
        <v>86379</v>
      </c>
      <c r="D144855" s="1">
        <v>90617.15</v>
      </c>
      <c r="E144855" t="s">
        <v>1302</v>
      </c>
    </row>
    <row r="144856" spans="1:5" hidden="1" x14ac:dyDescent="0.2">
      <c r="A144856" s="2">
        <v>144855</v>
      </c>
      <c r="B144856" t="s">
        <v>973</v>
      </c>
      <c r="C144856" s="1">
        <v>73358</v>
      </c>
      <c r="D144856" s="1">
        <v>73287.3</v>
      </c>
      <c r="E144856" t="s">
        <v>1302</v>
      </c>
    </row>
    <row r="144857" spans="1:5" hidden="1" x14ac:dyDescent="0.2">
      <c r="A144857" s="2">
        <v>144856</v>
      </c>
      <c r="B144857" t="s">
        <v>267</v>
      </c>
      <c r="C144857" s="1">
        <v>53944</v>
      </c>
      <c r="D144857" s="1">
        <v>54621.9</v>
      </c>
      <c r="E144857" t="s">
        <v>1302</v>
      </c>
    </row>
    <row r="144858" spans="1:5" hidden="1" x14ac:dyDescent="0.2">
      <c r="A144858" s="2">
        <v>144857</v>
      </c>
      <c r="B144858" t="s">
        <v>156</v>
      </c>
      <c r="C144858" s="1">
        <v>107364</v>
      </c>
      <c r="D144858" s="1">
        <v>181760.22</v>
      </c>
      <c r="E144858" t="s">
        <v>1302</v>
      </c>
    </row>
    <row r="144859" spans="1:5" hidden="1" x14ac:dyDescent="0.2">
      <c r="A144859" s="2">
        <v>144858</v>
      </c>
      <c r="B144859" t="s">
        <v>566</v>
      </c>
      <c r="C144859" s="1">
        <v>79165</v>
      </c>
      <c r="D144859" s="1">
        <v>92829.28</v>
      </c>
      <c r="E144859" t="s">
        <v>1302</v>
      </c>
    </row>
    <row r="144860" spans="1:5" hidden="1" x14ac:dyDescent="0.2">
      <c r="A144860" s="2">
        <v>144859</v>
      </c>
      <c r="B144860" t="s">
        <v>1303</v>
      </c>
      <c r="C144860" s="1">
        <v>22880</v>
      </c>
      <c r="D144860">
        <v>0</v>
      </c>
      <c r="E144860" t="s">
        <v>1302</v>
      </c>
    </row>
    <row r="144861" spans="1:5" hidden="1" x14ac:dyDescent="0.2">
      <c r="A144861" s="2">
        <v>144860</v>
      </c>
      <c r="B144861" t="s">
        <v>1279</v>
      </c>
      <c r="C144861">
        <v>0</v>
      </c>
      <c r="D144861">
        <v>400</v>
      </c>
      <c r="E144861" t="s">
        <v>1302</v>
      </c>
    </row>
    <row r="144862" spans="1:5" hidden="1" x14ac:dyDescent="0.2">
      <c r="A144862" s="2">
        <v>144861</v>
      </c>
      <c r="B144862" t="s">
        <v>494</v>
      </c>
      <c r="C144862" s="1">
        <v>129372</v>
      </c>
      <c r="D144862" s="1">
        <v>130317.16</v>
      </c>
      <c r="E144862" t="s">
        <v>1302</v>
      </c>
    </row>
    <row r="144863" spans="1:5" hidden="1" x14ac:dyDescent="0.2">
      <c r="A144863" s="2">
        <v>144862</v>
      </c>
      <c r="B144863" t="s">
        <v>135</v>
      </c>
      <c r="C144863" s="1">
        <v>54283</v>
      </c>
      <c r="D144863" s="1">
        <v>65564.06</v>
      </c>
      <c r="E144863" t="s">
        <v>1302</v>
      </c>
    </row>
    <row r="144864" spans="1:5" hidden="1" x14ac:dyDescent="0.2">
      <c r="A144864" s="2">
        <v>144863</v>
      </c>
      <c r="B144864" t="s">
        <v>1303</v>
      </c>
      <c r="C144864" s="1">
        <v>22880</v>
      </c>
      <c r="D144864">
        <v>0</v>
      </c>
      <c r="E144864" t="s">
        <v>1302</v>
      </c>
    </row>
    <row r="144865" spans="1:5" hidden="1" x14ac:dyDescent="0.2">
      <c r="A144865" s="2">
        <v>144864</v>
      </c>
      <c r="B144865" t="s">
        <v>296</v>
      </c>
      <c r="C144865" s="1">
        <v>45309</v>
      </c>
      <c r="D144865" s="1">
        <v>48422.82</v>
      </c>
      <c r="E144865" t="s">
        <v>1302</v>
      </c>
    </row>
    <row r="144866" spans="1:5" hidden="1" x14ac:dyDescent="0.2">
      <c r="A144866" s="2">
        <v>144865</v>
      </c>
      <c r="B144866" t="s">
        <v>460</v>
      </c>
      <c r="C144866" s="1">
        <v>51708</v>
      </c>
      <c r="D144866" s="1">
        <v>8894.14</v>
      </c>
      <c r="E144866" t="s">
        <v>1302</v>
      </c>
    </row>
    <row r="144867" spans="1:5" hidden="1" x14ac:dyDescent="0.2">
      <c r="A144867" s="2">
        <v>144866</v>
      </c>
      <c r="B144867" t="s">
        <v>490</v>
      </c>
      <c r="C144867" s="1">
        <v>42938</v>
      </c>
      <c r="D144867" s="1">
        <v>53511.71</v>
      </c>
      <c r="E144867" t="s">
        <v>1302</v>
      </c>
    </row>
    <row r="144868" spans="1:5" hidden="1" x14ac:dyDescent="0.2">
      <c r="A144868" s="2">
        <v>144867</v>
      </c>
      <c r="B144868" t="s">
        <v>1279</v>
      </c>
      <c r="C144868">
        <v>0</v>
      </c>
      <c r="D144868">
        <v>600</v>
      </c>
      <c r="E144868" t="s">
        <v>1302</v>
      </c>
    </row>
    <row r="144869" spans="1:5" hidden="1" x14ac:dyDescent="0.2">
      <c r="A144869" s="2">
        <v>144868</v>
      </c>
      <c r="B144869" t="s">
        <v>419</v>
      </c>
      <c r="C144869" s="1">
        <v>57846</v>
      </c>
      <c r="D144869" s="1">
        <v>85747.19</v>
      </c>
      <c r="E144869" t="s">
        <v>1302</v>
      </c>
    </row>
    <row r="144870" spans="1:5" hidden="1" x14ac:dyDescent="0.2">
      <c r="A144870" s="2">
        <v>144869</v>
      </c>
      <c r="B144870" t="s">
        <v>198</v>
      </c>
      <c r="C144870" s="1">
        <v>34700</v>
      </c>
      <c r="D144870" s="1">
        <v>35451.660000000003</v>
      </c>
      <c r="E144870" t="s">
        <v>1302</v>
      </c>
    </row>
    <row r="144871" spans="1:5" hidden="1" x14ac:dyDescent="0.2">
      <c r="A144871" s="2">
        <v>144870</v>
      </c>
      <c r="B144871" t="s">
        <v>158</v>
      </c>
      <c r="C144871" s="1">
        <v>23920</v>
      </c>
      <c r="D144871" s="1">
        <v>3780.63</v>
      </c>
      <c r="E144871" t="s">
        <v>1302</v>
      </c>
    </row>
    <row r="144872" spans="1:5" hidden="1" x14ac:dyDescent="0.2">
      <c r="A144872" s="2">
        <v>144871</v>
      </c>
      <c r="B144872" t="s">
        <v>1279</v>
      </c>
      <c r="C144872">
        <v>0</v>
      </c>
      <c r="D144872">
        <v>400</v>
      </c>
      <c r="E144872" t="s">
        <v>1302</v>
      </c>
    </row>
    <row r="144873" spans="1:5" hidden="1" x14ac:dyDescent="0.2">
      <c r="A144873" s="2">
        <v>144872</v>
      </c>
      <c r="B144873" t="s">
        <v>1279</v>
      </c>
      <c r="C144873">
        <v>0</v>
      </c>
      <c r="D144873">
        <v>165</v>
      </c>
      <c r="E144873" t="s">
        <v>1302</v>
      </c>
    </row>
    <row r="144874" spans="1:5" hidden="1" x14ac:dyDescent="0.2">
      <c r="A144874" s="2">
        <v>144873</v>
      </c>
      <c r="B144874" t="s">
        <v>206</v>
      </c>
      <c r="C144874" s="1">
        <v>80696</v>
      </c>
      <c r="D144874" s="1">
        <v>87070.05</v>
      </c>
      <c r="E144874" t="s">
        <v>1302</v>
      </c>
    </row>
    <row r="144875" spans="1:5" hidden="1" x14ac:dyDescent="0.2">
      <c r="A144875" s="2">
        <v>144874</v>
      </c>
      <c r="B144875" t="s">
        <v>853</v>
      </c>
      <c r="C144875" s="1">
        <v>45171</v>
      </c>
      <c r="D144875" s="1">
        <v>45177.49</v>
      </c>
      <c r="E144875" t="s">
        <v>1302</v>
      </c>
    </row>
    <row r="144876" spans="1:5" hidden="1" x14ac:dyDescent="0.2">
      <c r="A144876" s="2">
        <v>144875</v>
      </c>
      <c r="B144876" t="s">
        <v>571</v>
      </c>
      <c r="C144876" s="1">
        <v>41623</v>
      </c>
      <c r="D144876" s="1">
        <v>49812.33</v>
      </c>
      <c r="E144876" t="s">
        <v>1302</v>
      </c>
    </row>
    <row r="144877" spans="1:5" hidden="1" x14ac:dyDescent="0.2">
      <c r="A144877" s="2">
        <v>144876</v>
      </c>
      <c r="B144877" t="s">
        <v>838</v>
      </c>
      <c r="C144877" s="1">
        <v>36683</v>
      </c>
      <c r="D144877" s="1">
        <v>30998.02</v>
      </c>
      <c r="E144877" t="s">
        <v>1302</v>
      </c>
    </row>
    <row r="144878" spans="1:5" hidden="1" x14ac:dyDescent="0.2">
      <c r="A144878" s="2">
        <v>144877</v>
      </c>
      <c r="B144878" t="s">
        <v>369</v>
      </c>
      <c r="C144878" s="1">
        <v>107364</v>
      </c>
      <c r="D144878" s="1">
        <v>108766.04</v>
      </c>
      <c r="E144878" t="s">
        <v>1302</v>
      </c>
    </row>
    <row r="144879" spans="1:5" hidden="1" x14ac:dyDescent="0.2">
      <c r="A144879" s="2">
        <v>144878</v>
      </c>
      <c r="B144879" t="s">
        <v>267</v>
      </c>
      <c r="C144879" s="1">
        <v>53022</v>
      </c>
      <c r="D144879" s="1">
        <v>63581.75</v>
      </c>
      <c r="E144879" t="s">
        <v>1302</v>
      </c>
    </row>
    <row r="144880" spans="1:5" hidden="1" x14ac:dyDescent="0.2">
      <c r="A144880" s="2">
        <v>144879</v>
      </c>
      <c r="B144880" t="s">
        <v>492</v>
      </c>
      <c r="C144880" s="1">
        <v>43395</v>
      </c>
      <c r="D144880" s="1">
        <v>15324.16</v>
      </c>
      <c r="E144880" t="s">
        <v>1302</v>
      </c>
    </row>
    <row r="144881" spans="1:5" hidden="1" x14ac:dyDescent="0.2">
      <c r="A144881" s="2">
        <v>144880</v>
      </c>
      <c r="B144881" t="s">
        <v>265</v>
      </c>
      <c r="C144881" s="1">
        <v>88694</v>
      </c>
      <c r="D144881" s="1">
        <v>135119.98000000001</v>
      </c>
      <c r="E144881" t="s">
        <v>1302</v>
      </c>
    </row>
    <row r="144882" spans="1:5" hidden="1" x14ac:dyDescent="0.2">
      <c r="A144882" s="2">
        <v>144881</v>
      </c>
      <c r="B144882" t="s">
        <v>141</v>
      </c>
      <c r="C144882" s="1">
        <v>52473</v>
      </c>
      <c r="D144882" s="1">
        <v>80738.97</v>
      </c>
      <c r="E144882" t="s">
        <v>1302</v>
      </c>
    </row>
    <row r="144883" spans="1:5" hidden="1" x14ac:dyDescent="0.2">
      <c r="A144883" s="2">
        <v>144882</v>
      </c>
      <c r="B144883" t="s">
        <v>624</v>
      </c>
      <c r="C144883" s="1">
        <v>85956</v>
      </c>
      <c r="D144883" s="1">
        <v>87156</v>
      </c>
      <c r="E144883" t="s">
        <v>1302</v>
      </c>
    </row>
    <row r="144884" spans="1:5" hidden="1" x14ac:dyDescent="0.2">
      <c r="A144884" s="2">
        <v>144883</v>
      </c>
      <c r="B144884" t="s">
        <v>423</v>
      </c>
      <c r="C144884" s="1">
        <v>32433</v>
      </c>
      <c r="D144884" s="1">
        <v>33373.71</v>
      </c>
      <c r="E144884" t="s">
        <v>1302</v>
      </c>
    </row>
    <row r="144885" spans="1:5" hidden="1" x14ac:dyDescent="0.2">
      <c r="A144885" s="2">
        <v>144884</v>
      </c>
      <c r="B144885" t="s">
        <v>769</v>
      </c>
      <c r="C144885" s="1">
        <v>69175</v>
      </c>
      <c r="D144885" s="1">
        <v>70758.649999999994</v>
      </c>
      <c r="E144885" t="s">
        <v>1302</v>
      </c>
    </row>
    <row r="144886" spans="1:5" hidden="1" x14ac:dyDescent="0.2">
      <c r="A144886" s="2">
        <v>144885</v>
      </c>
      <c r="B144886" t="s">
        <v>463</v>
      </c>
      <c r="C144886" s="1">
        <v>36043</v>
      </c>
      <c r="D144886" s="1">
        <v>42621.34</v>
      </c>
      <c r="E144886" t="s">
        <v>1302</v>
      </c>
    </row>
    <row r="144887" spans="1:5" hidden="1" x14ac:dyDescent="0.2">
      <c r="A144887" s="2">
        <v>144886</v>
      </c>
      <c r="B144887" t="s">
        <v>499</v>
      </c>
      <c r="C144887" s="1">
        <v>33446</v>
      </c>
      <c r="D144887" s="1">
        <v>36978.160000000003</v>
      </c>
      <c r="E144887" t="s">
        <v>1302</v>
      </c>
    </row>
    <row r="144888" spans="1:5" hidden="1" x14ac:dyDescent="0.2">
      <c r="A144888" s="2">
        <v>144887</v>
      </c>
      <c r="B144888" t="s">
        <v>344</v>
      </c>
      <c r="C144888" s="1">
        <v>72254</v>
      </c>
      <c r="D144888" s="1">
        <v>63853.57</v>
      </c>
      <c r="E144888" t="s">
        <v>1302</v>
      </c>
    </row>
    <row r="144889" spans="1:5" hidden="1" x14ac:dyDescent="0.2">
      <c r="A144889" s="2">
        <v>144888</v>
      </c>
      <c r="B144889" t="s">
        <v>424</v>
      </c>
      <c r="C144889" s="1">
        <v>37658</v>
      </c>
      <c r="D144889" s="1">
        <v>47183.75</v>
      </c>
      <c r="E144889" t="s">
        <v>1302</v>
      </c>
    </row>
    <row r="144890" spans="1:5" hidden="1" x14ac:dyDescent="0.2">
      <c r="A144890" s="2">
        <v>144889</v>
      </c>
      <c r="B144890" t="s">
        <v>184</v>
      </c>
      <c r="C144890" s="1">
        <v>29162</v>
      </c>
      <c r="D144890" s="1">
        <v>29357.29</v>
      </c>
      <c r="E144890" t="s">
        <v>1302</v>
      </c>
    </row>
    <row r="144891" spans="1:5" hidden="1" x14ac:dyDescent="0.2">
      <c r="A144891" s="2">
        <v>144890</v>
      </c>
      <c r="B144891" t="s">
        <v>266</v>
      </c>
      <c r="C144891" s="1">
        <v>92548</v>
      </c>
      <c r="D144891" s="1">
        <v>130126.61</v>
      </c>
      <c r="E144891" t="s">
        <v>1302</v>
      </c>
    </row>
    <row r="144892" spans="1:5" hidden="1" x14ac:dyDescent="0.2">
      <c r="A144892" s="2">
        <v>144891</v>
      </c>
      <c r="B144892" t="s">
        <v>227</v>
      </c>
      <c r="C144892" s="1">
        <v>44584</v>
      </c>
      <c r="D144892" s="1">
        <v>48445.22</v>
      </c>
      <c r="E144892" t="s">
        <v>1302</v>
      </c>
    </row>
    <row r="144893" spans="1:5" hidden="1" x14ac:dyDescent="0.2">
      <c r="A144893" s="2">
        <v>144892</v>
      </c>
      <c r="B144893" t="s">
        <v>705</v>
      </c>
      <c r="C144893" s="1">
        <v>8062</v>
      </c>
      <c r="D144893" s="1">
        <v>8062.08</v>
      </c>
      <c r="E144893" t="s">
        <v>1302</v>
      </c>
    </row>
    <row r="144894" spans="1:5" hidden="1" x14ac:dyDescent="0.2">
      <c r="A144894" s="2">
        <v>144893</v>
      </c>
      <c r="B144894" t="s">
        <v>382</v>
      </c>
      <c r="C144894" s="1">
        <v>49054</v>
      </c>
      <c r="D144894" s="1">
        <v>44763.42</v>
      </c>
      <c r="E144894" t="s">
        <v>1302</v>
      </c>
    </row>
    <row r="144895" spans="1:5" hidden="1" x14ac:dyDescent="0.2">
      <c r="A144895" s="2">
        <v>144894</v>
      </c>
      <c r="B144895" t="s">
        <v>1054</v>
      </c>
      <c r="C144895" s="1">
        <v>72007</v>
      </c>
      <c r="D144895" s="1">
        <v>73451.490000000005</v>
      </c>
      <c r="E144895" t="s">
        <v>1302</v>
      </c>
    </row>
    <row r="144896" spans="1:5" hidden="1" x14ac:dyDescent="0.2">
      <c r="A144896" s="2">
        <v>144895</v>
      </c>
      <c r="B144896" t="s">
        <v>501</v>
      </c>
      <c r="C144896" s="1">
        <v>38110</v>
      </c>
      <c r="D144896" s="1">
        <v>38523.53</v>
      </c>
      <c r="E144896" t="s">
        <v>1302</v>
      </c>
    </row>
    <row r="144897" spans="1:5" hidden="1" x14ac:dyDescent="0.2">
      <c r="A144897" s="2">
        <v>144896</v>
      </c>
      <c r="B144897" t="s">
        <v>356</v>
      </c>
      <c r="C144897" s="1">
        <v>36043</v>
      </c>
      <c r="D144897" s="1">
        <v>9367.93</v>
      </c>
      <c r="E144897" t="s">
        <v>1302</v>
      </c>
    </row>
    <row r="144898" spans="1:5" hidden="1" x14ac:dyDescent="0.2">
      <c r="A144898" s="2">
        <v>144897</v>
      </c>
      <c r="B144898" t="s">
        <v>1277</v>
      </c>
      <c r="C144898">
        <v>0</v>
      </c>
      <c r="D144898">
        <v>225</v>
      </c>
      <c r="E144898" t="s">
        <v>1302</v>
      </c>
    </row>
    <row r="144899" spans="1:5" hidden="1" x14ac:dyDescent="0.2">
      <c r="A144899" s="2">
        <v>144898</v>
      </c>
      <c r="B144899" t="s">
        <v>414</v>
      </c>
      <c r="C144899" s="1">
        <v>42444</v>
      </c>
      <c r="D144899" s="1">
        <v>42237.32</v>
      </c>
      <c r="E144899" t="s">
        <v>1302</v>
      </c>
    </row>
    <row r="144900" spans="1:5" hidden="1" x14ac:dyDescent="0.2">
      <c r="A144900" s="2">
        <v>144899</v>
      </c>
      <c r="B144900" t="s">
        <v>1272</v>
      </c>
      <c r="C144900" s="1">
        <v>43395</v>
      </c>
      <c r="D144900">
        <v>0</v>
      </c>
      <c r="E144900" t="s">
        <v>1302</v>
      </c>
    </row>
    <row r="144901" spans="1:5" hidden="1" x14ac:dyDescent="0.2">
      <c r="A144901" s="2">
        <v>144900</v>
      </c>
      <c r="B144901" t="s">
        <v>432</v>
      </c>
      <c r="C144901" s="1">
        <v>78044</v>
      </c>
      <c r="D144901" s="1">
        <v>151491.57999999999</v>
      </c>
      <c r="E144901" t="s">
        <v>1302</v>
      </c>
    </row>
    <row r="144902" spans="1:5" hidden="1" x14ac:dyDescent="0.2">
      <c r="A144902" s="2">
        <v>144901</v>
      </c>
      <c r="B144902" t="s">
        <v>634</v>
      </c>
      <c r="C144902" s="1">
        <v>62938</v>
      </c>
      <c r="D144902" s="1">
        <v>75325.88</v>
      </c>
      <c r="E144902" t="s">
        <v>1302</v>
      </c>
    </row>
    <row r="144903" spans="1:5" hidden="1" x14ac:dyDescent="0.2">
      <c r="A144903" s="2">
        <v>144902</v>
      </c>
      <c r="B144903" t="s">
        <v>145</v>
      </c>
      <c r="C144903" s="1">
        <v>103845</v>
      </c>
      <c r="D144903" s="1">
        <v>105378.08</v>
      </c>
      <c r="E144903" t="s">
        <v>1302</v>
      </c>
    </row>
    <row r="144904" spans="1:5" hidden="1" x14ac:dyDescent="0.2">
      <c r="A144904" s="2">
        <v>144903</v>
      </c>
      <c r="B144904" t="s">
        <v>1304</v>
      </c>
      <c r="C144904" s="1">
        <v>40248</v>
      </c>
      <c r="D144904" s="1">
        <v>5766.6</v>
      </c>
      <c r="E144904" t="s">
        <v>1302</v>
      </c>
    </row>
    <row r="144905" spans="1:5" hidden="1" x14ac:dyDescent="0.2">
      <c r="A144905" s="2">
        <v>144904</v>
      </c>
      <c r="B144905" t="s">
        <v>284</v>
      </c>
      <c r="C144905" s="1">
        <v>120153</v>
      </c>
      <c r="D144905" s="1">
        <v>120808.07</v>
      </c>
      <c r="E144905" t="s">
        <v>1302</v>
      </c>
    </row>
    <row r="144906" spans="1:5" hidden="1" x14ac:dyDescent="0.2">
      <c r="A144906" s="2">
        <v>144905</v>
      </c>
      <c r="B144906" t="s">
        <v>493</v>
      </c>
      <c r="C144906" s="1">
        <v>41600</v>
      </c>
      <c r="D144906" s="1">
        <v>18650</v>
      </c>
      <c r="E144906" t="s">
        <v>1302</v>
      </c>
    </row>
    <row r="144907" spans="1:5" hidden="1" x14ac:dyDescent="0.2">
      <c r="A144907" s="2">
        <v>144906</v>
      </c>
      <c r="B144907" t="s">
        <v>369</v>
      </c>
      <c r="C144907" s="1">
        <v>78791</v>
      </c>
      <c r="D144907" s="1">
        <v>79764.77</v>
      </c>
      <c r="E144907" t="s">
        <v>1302</v>
      </c>
    </row>
    <row r="144908" spans="1:5" hidden="1" x14ac:dyDescent="0.2">
      <c r="A144908" s="2">
        <v>144907</v>
      </c>
      <c r="B144908" t="s">
        <v>1276</v>
      </c>
      <c r="C144908" s="1">
        <v>37728</v>
      </c>
      <c r="D144908" s="1">
        <v>40130.379999999997</v>
      </c>
      <c r="E144908" t="s">
        <v>1302</v>
      </c>
    </row>
    <row r="144909" spans="1:5" hidden="1" x14ac:dyDescent="0.2">
      <c r="A144909" s="2">
        <v>144908</v>
      </c>
      <c r="B144909" t="s">
        <v>969</v>
      </c>
      <c r="C144909" s="1">
        <v>45171</v>
      </c>
      <c r="D144909" s="1">
        <v>17918.080000000002</v>
      </c>
      <c r="E144909" t="s">
        <v>1302</v>
      </c>
    </row>
    <row r="144910" spans="1:5" hidden="1" x14ac:dyDescent="0.2">
      <c r="A144910" s="2">
        <v>144909</v>
      </c>
      <c r="B144910" t="s">
        <v>1304</v>
      </c>
      <c r="C144910" s="1">
        <v>33240</v>
      </c>
      <c r="D144910" s="1">
        <v>9349.25</v>
      </c>
      <c r="E144910" t="s">
        <v>1302</v>
      </c>
    </row>
    <row r="144911" spans="1:5" hidden="1" x14ac:dyDescent="0.2">
      <c r="A144911" s="2">
        <v>144910</v>
      </c>
      <c r="B144911" t="s">
        <v>234</v>
      </c>
      <c r="C144911" s="1">
        <v>29120</v>
      </c>
      <c r="D144911" s="1">
        <v>2132.7600000000002</v>
      </c>
      <c r="E144911" t="s">
        <v>1302</v>
      </c>
    </row>
    <row r="144912" spans="1:5" hidden="1" x14ac:dyDescent="0.2">
      <c r="A144912" s="2">
        <v>144911</v>
      </c>
      <c r="B144912" t="s">
        <v>635</v>
      </c>
      <c r="C144912" s="1">
        <v>56522</v>
      </c>
      <c r="D144912" s="1">
        <v>56723.12</v>
      </c>
      <c r="E144912" t="s">
        <v>1302</v>
      </c>
    </row>
    <row r="144913" spans="1:5" hidden="1" x14ac:dyDescent="0.2">
      <c r="A144913" s="2">
        <v>144912</v>
      </c>
      <c r="B144913" t="s">
        <v>116</v>
      </c>
      <c r="C144913" s="1">
        <v>72254</v>
      </c>
      <c r="D144913" s="1">
        <v>85992.63</v>
      </c>
      <c r="E144913" t="s">
        <v>1302</v>
      </c>
    </row>
    <row r="144914" spans="1:5" hidden="1" x14ac:dyDescent="0.2">
      <c r="A144914" s="2">
        <v>144913</v>
      </c>
      <c r="B144914" t="s">
        <v>380</v>
      </c>
      <c r="C144914" s="1">
        <v>52000</v>
      </c>
      <c r="D144914">
        <v>791.75</v>
      </c>
      <c r="E144914" t="s">
        <v>1302</v>
      </c>
    </row>
    <row r="144915" spans="1:5" hidden="1" x14ac:dyDescent="0.2">
      <c r="A144915" s="2">
        <v>144914</v>
      </c>
      <c r="B144915" t="s">
        <v>467</v>
      </c>
      <c r="C144915" s="1">
        <v>54029</v>
      </c>
      <c r="D144915" s="1">
        <v>77872.34</v>
      </c>
      <c r="E144915" t="s">
        <v>1302</v>
      </c>
    </row>
    <row r="144916" spans="1:5" hidden="1" x14ac:dyDescent="0.2">
      <c r="A144916" s="2">
        <v>144915</v>
      </c>
      <c r="B144916" t="s">
        <v>294</v>
      </c>
      <c r="C144916" s="1">
        <v>49032</v>
      </c>
      <c r="D144916" s="1">
        <v>28544.32</v>
      </c>
      <c r="E144916" t="s">
        <v>1302</v>
      </c>
    </row>
    <row r="144917" spans="1:5" hidden="1" x14ac:dyDescent="0.2">
      <c r="A144917" s="2">
        <v>144916</v>
      </c>
      <c r="B144917" t="s">
        <v>1284</v>
      </c>
      <c r="C144917" s="1">
        <v>56370</v>
      </c>
      <c r="D144917" s="1">
        <v>68459.149999999994</v>
      </c>
      <c r="E144917" t="s">
        <v>1302</v>
      </c>
    </row>
    <row r="144918" spans="1:5" hidden="1" x14ac:dyDescent="0.2">
      <c r="A144918" s="2">
        <v>144917</v>
      </c>
      <c r="B144918" t="s">
        <v>917</v>
      </c>
      <c r="C144918" s="1">
        <v>24960</v>
      </c>
      <c r="D144918" s="1">
        <v>7230</v>
      </c>
      <c r="E144918" t="s">
        <v>1302</v>
      </c>
    </row>
    <row r="144919" spans="1:5" hidden="1" x14ac:dyDescent="0.2">
      <c r="A144919" s="2">
        <v>144918</v>
      </c>
      <c r="B144919" t="s">
        <v>695</v>
      </c>
      <c r="C144919" s="1">
        <v>48873</v>
      </c>
      <c r="D144919" s="1">
        <v>61784.14</v>
      </c>
      <c r="E144919" t="s">
        <v>1302</v>
      </c>
    </row>
    <row r="144920" spans="1:5" hidden="1" x14ac:dyDescent="0.2">
      <c r="A144920" s="2">
        <v>144919</v>
      </c>
      <c r="B144920" t="s">
        <v>308</v>
      </c>
      <c r="C144920" s="1">
        <v>75748</v>
      </c>
      <c r="D144920" s="1">
        <v>78466.97</v>
      </c>
      <c r="E144920" t="s">
        <v>1302</v>
      </c>
    </row>
    <row r="144921" spans="1:5" hidden="1" x14ac:dyDescent="0.2">
      <c r="A144921" s="2">
        <v>144920</v>
      </c>
      <c r="B144921" t="s">
        <v>1303</v>
      </c>
      <c r="C144921" s="1">
        <v>22880</v>
      </c>
      <c r="D144921">
        <v>0</v>
      </c>
      <c r="E144921" t="s">
        <v>1302</v>
      </c>
    </row>
    <row r="144922" spans="1:5" hidden="1" x14ac:dyDescent="0.2">
      <c r="A144922" s="2">
        <v>144921</v>
      </c>
      <c r="B144922" t="s">
        <v>308</v>
      </c>
      <c r="C144922" s="1">
        <v>100368</v>
      </c>
      <c r="D144922" s="1">
        <v>101743.56</v>
      </c>
      <c r="E144922" t="s">
        <v>1302</v>
      </c>
    </row>
    <row r="144923" spans="1:5" hidden="1" x14ac:dyDescent="0.2">
      <c r="A144923" s="2">
        <v>144922</v>
      </c>
      <c r="B144923" t="s">
        <v>619</v>
      </c>
      <c r="C144923" s="1">
        <v>107364</v>
      </c>
      <c r="D144923" s="1">
        <v>177582.45</v>
      </c>
      <c r="E144923" t="s">
        <v>1302</v>
      </c>
    </row>
    <row r="144924" spans="1:5" hidden="1" x14ac:dyDescent="0.2">
      <c r="A144924" s="2">
        <v>144923</v>
      </c>
      <c r="B144924" t="s">
        <v>322</v>
      </c>
      <c r="C144924" s="1">
        <v>40059</v>
      </c>
      <c r="D144924" s="1">
        <v>35586.49</v>
      </c>
      <c r="E144924" t="s">
        <v>1302</v>
      </c>
    </row>
    <row r="144925" spans="1:5" hidden="1" x14ac:dyDescent="0.2">
      <c r="A144925" s="2">
        <v>144924</v>
      </c>
      <c r="B144925" t="s">
        <v>1040</v>
      </c>
      <c r="C144925" s="1">
        <v>85609</v>
      </c>
      <c r="D144925" s="1">
        <v>137816.75</v>
      </c>
      <c r="E144925" t="s">
        <v>1302</v>
      </c>
    </row>
    <row r="144926" spans="1:5" hidden="1" x14ac:dyDescent="0.2">
      <c r="A144926" s="2">
        <v>144925</v>
      </c>
      <c r="B144926" t="s">
        <v>380</v>
      </c>
      <c r="C144926" s="1">
        <v>52455</v>
      </c>
      <c r="D144926" s="1">
        <v>56643.18</v>
      </c>
      <c r="E144926" t="s">
        <v>1302</v>
      </c>
    </row>
    <row r="144927" spans="1:5" hidden="1" x14ac:dyDescent="0.2">
      <c r="A144927" s="2">
        <v>144926</v>
      </c>
      <c r="B144927" t="s">
        <v>424</v>
      </c>
      <c r="C144927" s="1">
        <v>36389</v>
      </c>
      <c r="D144927" s="1">
        <v>35673.769999999997</v>
      </c>
      <c r="E144927" t="s">
        <v>1302</v>
      </c>
    </row>
    <row r="144928" spans="1:5" hidden="1" x14ac:dyDescent="0.2">
      <c r="A144928" s="2">
        <v>144927</v>
      </c>
      <c r="B144928" t="s">
        <v>684</v>
      </c>
      <c r="C144928" s="1">
        <v>38669</v>
      </c>
      <c r="D144928" s="1">
        <v>35545.9</v>
      </c>
      <c r="E144928" t="s">
        <v>1302</v>
      </c>
    </row>
    <row r="144929" spans="1:5" hidden="1" x14ac:dyDescent="0.2">
      <c r="A144929" s="2">
        <v>144928</v>
      </c>
      <c r="B144929" t="s">
        <v>1279</v>
      </c>
      <c r="C144929">
        <v>0</v>
      </c>
      <c r="D144929">
        <v>165</v>
      </c>
      <c r="E144929" t="s">
        <v>1302</v>
      </c>
    </row>
    <row r="144930" spans="1:5" hidden="1" x14ac:dyDescent="0.2">
      <c r="A144930" s="2">
        <v>144929</v>
      </c>
      <c r="B144930" t="s">
        <v>342</v>
      </c>
      <c r="C144930" s="1">
        <v>22880</v>
      </c>
      <c r="D144930" s="1">
        <v>17824.57</v>
      </c>
      <c r="E144930" t="s">
        <v>1302</v>
      </c>
    </row>
    <row r="144931" spans="1:5" hidden="1" x14ac:dyDescent="0.2">
      <c r="A144931" s="2">
        <v>144930</v>
      </c>
      <c r="B144931" t="s">
        <v>397</v>
      </c>
      <c r="C144931" s="1">
        <v>22880</v>
      </c>
      <c r="D144931" s="1">
        <v>12630.7</v>
      </c>
      <c r="E144931" t="s">
        <v>1302</v>
      </c>
    </row>
    <row r="144932" spans="1:5" hidden="1" x14ac:dyDescent="0.2">
      <c r="A144932" s="2">
        <v>144931</v>
      </c>
      <c r="B144932" t="s">
        <v>414</v>
      </c>
      <c r="C144932" s="1">
        <v>34039</v>
      </c>
      <c r="D144932" s="1">
        <v>32135.56</v>
      </c>
      <c r="E144932" t="s">
        <v>1302</v>
      </c>
    </row>
    <row r="144933" spans="1:5" hidden="1" x14ac:dyDescent="0.2">
      <c r="A144933" s="2">
        <v>144932</v>
      </c>
      <c r="B144933" t="s">
        <v>234</v>
      </c>
      <c r="C144933" s="1">
        <v>37401</v>
      </c>
      <c r="D144933" s="1">
        <v>45199.15</v>
      </c>
      <c r="E144933" t="s">
        <v>1302</v>
      </c>
    </row>
    <row r="144934" spans="1:5" hidden="1" x14ac:dyDescent="0.2">
      <c r="A144934" s="2">
        <v>144933</v>
      </c>
      <c r="B144934" t="s">
        <v>571</v>
      </c>
      <c r="C144934" s="1">
        <v>38550</v>
      </c>
      <c r="D144934" s="1">
        <v>56538.85</v>
      </c>
      <c r="E144934" t="s">
        <v>1302</v>
      </c>
    </row>
    <row r="144935" spans="1:5" hidden="1" x14ac:dyDescent="0.2">
      <c r="A144935" s="2">
        <v>144934</v>
      </c>
      <c r="B144935" t="s">
        <v>417</v>
      </c>
      <c r="C144935" s="1">
        <v>53022</v>
      </c>
      <c r="D144935" s="1">
        <v>77801.41</v>
      </c>
      <c r="E144935" t="s">
        <v>1302</v>
      </c>
    </row>
    <row r="144936" spans="1:5" hidden="1" x14ac:dyDescent="0.2">
      <c r="A144936" s="2">
        <v>144935</v>
      </c>
      <c r="B144936" t="s">
        <v>206</v>
      </c>
      <c r="C144936" s="1">
        <v>89256</v>
      </c>
      <c r="D144936" s="1">
        <v>95535.82</v>
      </c>
      <c r="E144936" t="s">
        <v>1302</v>
      </c>
    </row>
    <row r="144937" spans="1:5" hidden="1" x14ac:dyDescent="0.2">
      <c r="A144937" s="2">
        <v>144936</v>
      </c>
      <c r="B144937" t="s">
        <v>383</v>
      </c>
      <c r="C144937" s="1">
        <v>88694</v>
      </c>
      <c r="D144937" s="1">
        <v>114227.83</v>
      </c>
      <c r="E144937" t="s">
        <v>1302</v>
      </c>
    </row>
    <row r="144938" spans="1:5" hidden="1" x14ac:dyDescent="0.2">
      <c r="A144938" s="2">
        <v>144937</v>
      </c>
      <c r="B144938" t="s">
        <v>369</v>
      </c>
      <c r="C144938" s="1">
        <v>85609</v>
      </c>
      <c r="D144938" s="1">
        <v>89617.42</v>
      </c>
      <c r="E144938" t="s">
        <v>1302</v>
      </c>
    </row>
    <row r="144939" spans="1:5" hidden="1" x14ac:dyDescent="0.2">
      <c r="A144939" s="2">
        <v>144938</v>
      </c>
      <c r="B144939" t="s">
        <v>644</v>
      </c>
      <c r="C144939" s="1">
        <v>122361</v>
      </c>
      <c r="D144939" s="1">
        <v>166549.04</v>
      </c>
      <c r="E144939" t="s">
        <v>1302</v>
      </c>
    </row>
    <row r="144940" spans="1:5" hidden="1" x14ac:dyDescent="0.2">
      <c r="A144940" s="2">
        <v>144939</v>
      </c>
      <c r="B144940" t="s">
        <v>1279</v>
      </c>
      <c r="C144940">
        <v>0</v>
      </c>
      <c r="D144940">
        <v>165</v>
      </c>
      <c r="E144940" t="s">
        <v>1302</v>
      </c>
    </row>
    <row r="144941" spans="1:5" hidden="1" x14ac:dyDescent="0.2">
      <c r="A144941" s="2">
        <v>144940</v>
      </c>
      <c r="B144941" t="s">
        <v>419</v>
      </c>
      <c r="C144941" s="1">
        <v>39056</v>
      </c>
      <c r="D144941" s="1">
        <v>47889.49</v>
      </c>
      <c r="E144941" t="s">
        <v>1302</v>
      </c>
    </row>
    <row r="144942" spans="1:5" hidden="1" x14ac:dyDescent="0.2">
      <c r="A144942" s="2">
        <v>144941</v>
      </c>
      <c r="B144942" t="s">
        <v>146</v>
      </c>
      <c r="C144942" s="1">
        <v>36043</v>
      </c>
      <c r="D144942" s="1">
        <v>32715.38</v>
      </c>
      <c r="E144942" t="s">
        <v>1302</v>
      </c>
    </row>
    <row r="144943" spans="1:5" hidden="1" x14ac:dyDescent="0.2">
      <c r="A144943" s="2">
        <v>144942</v>
      </c>
      <c r="B144943" t="s">
        <v>232</v>
      </c>
      <c r="C144943" s="1">
        <v>79165</v>
      </c>
      <c r="D144943" s="1">
        <v>92034.9</v>
      </c>
      <c r="E144943" t="s">
        <v>1302</v>
      </c>
    </row>
    <row r="144944" spans="1:5" hidden="1" x14ac:dyDescent="0.2">
      <c r="A144944" s="2">
        <v>144943</v>
      </c>
      <c r="B144944" t="s">
        <v>601</v>
      </c>
      <c r="C144944" s="1">
        <v>33238</v>
      </c>
      <c r="D144944" s="1">
        <v>34202.800000000003</v>
      </c>
      <c r="E144944" t="s">
        <v>1302</v>
      </c>
    </row>
    <row r="144945" spans="1:5" hidden="1" x14ac:dyDescent="0.2">
      <c r="A144945" s="2">
        <v>144944</v>
      </c>
      <c r="B144945" t="s">
        <v>91</v>
      </c>
      <c r="C144945" s="1">
        <v>68487</v>
      </c>
      <c r="D144945" s="1">
        <v>109599.37</v>
      </c>
      <c r="E144945" t="s">
        <v>1302</v>
      </c>
    </row>
    <row r="144946" spans="1:5" hidden="1" x14ac:dyDescent="0.2">
      <c r="A144946" s="2">
        <v>144945</v>
      </c>
      <c r="B144946" t="s">
        <v>639</v>
      </c>
      <c r="C144946" s="1">
        <v>78413</v>
      </c>
      <c r="D144946" s="1">
        <v>78622.66</v>
      </c>
      <c r="E144946" t="s">
        <v>1302</v>
      </c>
    </row>
    <row r="144947" spans="1:5" hidden="1" x14ac:dyDescent="0.2">
      <c r="A144947" s="2">
        <v>144946</v>
      </c>
      <c r="B144947" t="s">
        <v>723</v>
      </c>
      <c r="C144947" s="1">
        <v>38044</v>
      </c>
      <c r="D144947" s="1">
        <v>35582.65</v>
      </c>
      <c r="E144947" t="s">
        <v>1302</v>
      </c>
    </row>
    <row r="144948" spans="1:5" hidden="1" x14ac:dyDescent="0.2">
      <c r="A144948" s="2">
        <v>144947</v>
      </c>
      <c r="B144948" t="s">
        <v>414</v>
      </c>
      <c r="C144948" s="1">
        <v>40042</v>
      </c>
      <c r="D144948" s="1">
        <v>43066.55</v>
      </c>
      <c r="E144948" t="s">
        <v>1302</v>
      </c>
    </row>
    <row r="144949" spans="1:5" hidden="1" x14ac:dyDescent="0.2">
      <c r="A144949" s="2">
        <v>144948</v>
      </c>
      <c r="B144949" t="s">
        <v>313</v>
      </c>
      <c r="C144949" s="1">
        <v>6240</v>
      </c>
      <c r="D144949">
        <v>813.4</v>
      </c>
      <c r="E144949" t="s">
        <v>1302</v>
      </c>
    </row>
    <row r="144950" spans="1:5" hidden="1" x14ac:dyDescent="0.2">
      <c r="A144950" s="2">
        <v>144949</v>
      </c>
      <c r="B144950" t="s">
        <v>143</v>
      </c>
      <c r="C144950" s="1">
        <v>72254</v>
      </c>
      <c r="D144950">
        <v>300</v>
      </c>
      <c r="E144950" t="s">
        <v>1302</v>
      </c>
    </row>
    <row r="144951" spans="1:5" hidden="1" x14ac:dyDescent="0.2">
      <c r="A144951" s="2">
        <v>144950</v>
      </c>
      <c r="B144951" t="s">
        <v>345</v>
      </c>
      <c r="C144951" s="1">
        <v>136695</v>
      </c>
      <c r="D144951" s="1">
        <v>137256.19</v>
      </c>
      <c r="E144951" t="s">
        <v>1302</v>
      </c>
    </row>
    <row r="144952" spans="1:5" hidden="1" x14ac:dyDescent="0.2">
      <c r="A144952" s="2">
        <v>144951</v>
      </c>
      <c r="B144952" t="s">
        <v>684</v>
      </c>
      <c r="C144952" s="1">
        <v>67144</v>
      </c>
      <c r="D144952" s="1">
        <v>70247.34</v>
      </c>
      <c r="E144952" t="s">
        <v>1302</v>
      </c>
    </row>
    <row r="144953" spans="1:5" hidden="1" x14ac:dyDescent="0.2">
      <c r="A144953" s="2">
        <v>144952</v>
      </c>
      <c r="B144953" t="s">
        <v>372</v>
      </c>
      <c r="C144953" s="1">
        <v>69980</v>
      </c>
      <c r="D144953" s="1">
        <v>77523</v>
      </c>
      <c r="E144953" t="s">
        <v>1302</v>
      </c>
    </row>
    <row r="144954" spans="1:5" hidden="1" x14ac:dyDescent="0.2">
      <c r="A144954" s="2">
        <v>144953</v>
      </c>
      <c r="B144954" t="s">
        <v>1279</v>
      </c>
      <c r="C144954">
        <v>0</v>
      </c>
      <c r="D144954">
        <v>165</v>
      </c>
      <c r="E144954" t="s">
        <v>1302</v>
      </c>
    </row>
    <row r="144955" spans="1:5" hidden="1" x14ac:dyDescent="0.2">
      <c r="A144955" s="2">
        <v>144954</v>
      </c>
      <c r="B144955" t="s">
        <v>463</v>
      </c>
      <c r="C144955" s="1">
        <v>57177</v>
      </c>
      <c r="D144955" s="1">
        <v>65465.33</v>
      </c>
      <c r="E144955" t="s">
        <v>1302</v>
      </c>
    </row>
    <row r="144956" spans="1:5" hidden="1" x14ac:dyDescent="0.2">
      <c r="A144956" s="2">
        <v>144955</v>
      </c>
      <c r="B144956" t="s">
        <v>614</v>
      </c>
      <c r="C144956" s="1">
        <v>98150</v>
      </c>
      <c r="D144956" s="1">
        <v>101837.94</v>
      </c>
      <c r="E144956" t="s">
        <v>1302</v>
      </c>
    </row>
    <row r="144957" spans="1:5" hidden="1" x14ac:dyDescent="0.2">
      <c r="A144957" s="2">
        <v>144956</v>
      </c>
      <c r="B144957" t="s">
        <v>187</v>
      </c>
      <c r="C144957" s="1">
        <v>53512</v>
      </c>
      <c r="D144957" s="1">
        <v>7620.5</v>
      </c>
      <c r="E144957" t="s">
        <v>1302</v>
      </c>
    </row>
    <row r="144958" spans="1:5" hidden="1" x14ac:dyDescent="0.2">
      <c r="A144958" s="2">
        <v>144957</v>
      </c>
      <c r="B144958" t="s">
        <v>257</v>
      </c>
      <c r="C144958" s="1">
        <v>37741</v>
      </c>
      <c r="D144958" s="1">
        <v>2543.52</v>
      </c>
      <c r="E144958" t="s">
        <v>1302</v>
      </c>
    </row>
    <row r="144959" spans="1:5" hidden="1" x14ac:dyDescent="0.2">
      <c r="A144959" s="2">
        <v>144958</v>
      </c>
      <c r="B144959" t="s">
        <v>1303</v>
      </c>
      <c r="C144959" s="1">
        <v>22880</v>
      </c>
      <c r="D144959">
        <v>0</v>
      </c>
      <c r="E144959" t="s">
        <v>1302</v>
      </c>
    </row>
    <row r="144960" spans="1:5" hidden="1" x14ac:dyDescent="0.2">
      <c r="A144960" s="2">
        <v>144959</v>
      </c>
      <c r="B144960" t="s">
        <v>1049</v>
      </c>
      <c r="C144960" s="1">
        <v>24960</v>
      </c>
      <c r="D144960" s="1">
        <v>3420</v>
      </c>
      <c r="E144960" t="s">
        <v>1302</v>
      </c>
    </row>
    <row r="144961" spans="1:5" hidden="1" x14ac:dyDescent="0.2">
      <c r="A144961" s="2">
        <v>144960</v>
      </c>
      <c r="B144961" t="s">
        <v>1279</v>
      </c>
      <c r="C144961">
        <v>0</v>
      </c>
      <c r="D144961">
        <v>165</v>
      </c>
      <c r="E144961" t="s">
        <v>1302</v>
      </c>
    </row>
    <row r="144962" spans="1:5" hidden="1" x14ac:dyDescent="0.2">
      <c r="A144962" s="2">
        <v>144961</v>
      </c>
      <c r="B144962" t="s">
        <v>416</v>
      </c>
      <c r="C144962" s="1">
        <v>51963</v>
      </c>
      <c r="D144962" s="1">
        <v>53078.36</v>
      </c>
      <c r="E144962" t="s">
        <v>1302</v>
      </c>
    </row>
    <row r="144963" spans="1:5" hidden="1" x14ac:dyDescent="0.2">
      <c r="A144963" s="2">
        <v>144962</v>
      </c>
      <c r="B144963" t="s">
        <v>188</v>
      </c>
      <c r="C144963" s="1">
        <v>46047</v>
      </c>
      <c r="D144963" s="1">
        <v>48111.29</v>
      </c>
      <c r="E144963" t="s">
        <v>1302</v>
      </c>
    </row>
    <row r="144964" spans="1:5" hidden="1" x14ac:dyDescent="0.2">
      <c r="A144964" s="2">
        <v>144963</v>
      </c>
      <c r="B144964" t="s">
        <v>139</v>
      </c>
      <c r="C144964" s="1">
        <v>91272</v>
      </c>
      <c r="D144964" s="1">
        <v>91187.839999999997</v>
      </c>
      <c r="E144964" t="s">
        <v>1302</v>
      </c>
    </row>
    <row r="144965" spans="1:5" hidden="1" x14ac:dyDescent="0.2">
      <c r="A144965" s="2">
        <v>144964</v>
      </c>
      <c r="B144965" t="s">
        <v>938</v>
      </c>
      <c r="C144965" s="1">
        <v>71889</v>
      </c>
      <c r="D144965" s="1">
        <v>71979.070000000007</v>
      </c>
      <c r="E144965" t="s">
        <v>1302</v>
      </c>
    </row>
    <row r="144966" spans="1:5" hidden="1" x14ac:dyDescent="0.2">
      <c r="A144966" s="2">
        <v>144965</v>
      </c>
      <c r="B144966" t="s">
        <v>493</v>
      </c>
      <c r="C144966" s="1">
        <v>70629</v>
      </c>
      <c r="D144966" s="1">
        <v>71363.59</v>
      </c>
      <c r="E144966" t="s">
        <v>1302</v>
      </c>
    </row>
    <row r="144967" spans="1:5" hidden="1" x14ac:dyDescent="0.2">
      <c r="A144967" s="2">
        <v>144966</v>
      </c>
      <c r="B144967" t="s">
        <v>139</v>
      </c>
      <c r="C144967" s="1">
        <v>70315</v>
      </c>
      <c r="D144967" s="1">
        <v>70849.72</v>
      </c>
      <c r="E144967" t="s">
        <v>1302</v>
      </c>
    </row>
    <row r="144968" spans="1:5" hidden="1" x14ac:dyDescent="0.2">
      <c r="A144968" s="2">
        <v>144967</v>
      </c>
      <c r="B144968" t="s">
        <v>731</v>
      </c>
      <c r="C144968" s="1">
        <v>62171</v>
      </c>
      <c r="D144968" s="1">
        <v>62256.24</v>
      </c>
      <c r="E144968" t="s">
        <v>1302</v>
      </c>
    </row>
    <row r="144969" spans="1:5" hidden="1" x14ac:dyDescent="0.2">
      <c r="A144969" s="2">
        <v>144968</v>
      </c>
      <c r="B144969" t="s">
        <v>588</v>
      </c>
      <c r="C144969" s="1">
        <v>87924</v>
      </c>
      <c r="D144969" s="1">
        <v>95213.22</v>
      </c>
      <c r="E144969" t="s">
        <v>1302</v>
      </c>
    </row>
    <row r="144970" spans="1:5" hidden="1" x14ac:dyDescent="0.2">
      <c r="A144970" s="2">
        <v>144969</v>
      </c>
      <c r="B144970" t="s">
        <v>1279</v>
      </c>
      <c r="C144970">
        <v>0</v>
      </c>
      <c r="D144970">
        <v>165</v>
      </c>
      <c r="E144970" t="s">
        <v>1302</v>
      </c>
    </row>
    <row r="144971" spans="1:5" hidden="1" x14ac:dyDescent="0.2">
      <c r="A144971" s="2">
        <v>144970</v>
      </c>
      <c r="B144971" t="s">
        <v>1304</v>
      </c>
      <c r="C144971" s="1">
        <v>60648</v>
      </c>
      <c r="D144971" s="1">
        <v>64091.97</v>
      </c>
      <c r="E144971" t="s">
        <v>1302</v>
      </c>
    </row>
    <row r="144972" spans="1:5" hidden="1" x14ac:dyDescent="0.2">
      <c r="A144972" s="2">
        <v>144971</v>
      </c>
      <c r="B144972" t="s">
        <v>1279</v>
      </c>
      <c r="C144972">
        <v>0</v>
      </c>
      <c r="D144972">
        <v>165</v>
      </c>
      <c r="E144972" t="s">
        <v>1302</v>
      </c>
    </row>
    <row r="144973" spans="1:5" hidden="1" x14ac:dyDescent="0.2">
      <c r="A144973" s="2">
        <v>144972</v>
      </c>
      <c r="B144973" t="s">
        <v>588</v>
      </c>
      <c r="C144973" s="1">
        <v>116947</v>
      </c>
      <c r="D144973" s="1">
        <v>138720.5</v>
      </c>
      <c r="E144973" t="s">
        <v>1302</v>
      </c>
    </row>
    <row r="144974" spans="1:5" hidden="1" x14ac:dyDescent="0.2">
      <c r="A144974" s="2">
        <v>144973</v>
      </c>
      <c r="B144974" t="s">
        <v>237</v>
      </c>
      <c r="C144974" s="1">
        <v>11642</v>
      </c>
      <c r="D144974" s="1">
        <v>10355.450000000001</v>
      </c>
      <c r="E144974" t="s">
        <v>1302</v>
      </c>
    </row>
    <row r="144975" spans="1:5" hidden="1" x14ac:dyDescent="0.2">
      <c r="A144975" s="2">
        <v>144974</v>
      </c>
      <c r="B144975" t="s">
        <v>87</v>
      </c>
      <c r="C144975" s="1">
        <v>63169</v>
      </c>
      <c r="D144975" s="1">
        <v>63370.94</v>
      </c>
      <c r="E144975" t="s">
        <v>1302</v>
      </c>
    </row>
    <row r="144976" spans="1:5" hidden="1" x14ac:dyDescent="0.2">
      <c r="A144976" s="2">
        <v>144975</v>
      </c>
      <c r="B144976" t="s">
        <v>449</v>
      </c>
      <c r="C144976" s="1">
        <v>69980</v>
      </c>
      <c r="D144976" s="1">
        <v>88566.66</v>
      </c>
      <c r="E144976" t="s">
        <v>1302</v>
      </c>
    </row>
    <row r="144977" spans="1:5" hidden="1" x14ac:dyDescent="0.2">
      <c r="A144977" s="2">
        <v>144976</v>
      </c>
      <c r="B144977" t="s">
        <v>587</v>
      </c>
      <c r="C144977" s="1">
        <v>78791</v>
      </c>
      <c r="D144977" s="1">
        <v>100524.51</v>
      </c>
      <c r="E144977" t="s">
        <v>1302</v>
      </c>
    </row>
    <row r="144978" spans="1:5" hidden="1" x14ac:dyDescent="0.2">
      <c r="A144978" s="2">
        <v>144977</v>
      </c>
      <c r="B144978" t="s">
        <v>578</v>
      </c>
      <c r="C144978" s="1">
        <v>123010</v>
      </c>
      <c r="D144978" s="1">
        <v>124290.95</v>
      </c>
      <c r="E144978" t="s">
        <v>1302</v>
      </c>
    </row>
    <row r="144979" spans="1:5" hidden="1" x14ac:dyDescent="0.2">
      <c r="A144979" s="2">
        <v>144978</v>
      </c>
      <c r="B144979" t="s">
        <v>564</v>
      </c>
      <c r="C144979" s="1">
        <v>89483</v>
      </c>
      <c r="D144979" s="1">
        <v>89400.57</v>
      </c>
      <c r="E144979" t="s">
        <v>1302</v>
      </c>
    </row>
    <row r="144980" spans="1:5" hidden="1" x14ac:dyDescent="0.2">
      <c r="A144980" s="2">
        <v>144979</v>
      </c>
      <c r="B144980" t="s">
        <v>1138</v>
      </c>
      <c r="C144980" s="1">
        <v>22880</v>
      </c>
      <c r="D144980" s="1">
        <v>3740.66</v>
      </c>
      <c r="E144980" t="s">
        <v>1302</v>
      </c>
    </row>
    <row r="144981" spans="1:5" hidden="1" x14ac:dyDescent="0.2">
      <c r="A144981" s="2">
        <v>144980</v>
      </c>
      <c r="B144981" t="s">
        <v>326</v>
      </c>
      <c r="C144981" s="1">
        <v>69980</v>
      </c>
      <c r="D144981" s="1">
        <v>85566.15</v>
      </c>
      <c r="E144981" t="s">
        <v>1302</v>
      </c>
    </row>
    <row r="144982" spans="1:5" hidden="1" x14ac:dyDescent="0.2">
      <c r="A144982" s="2">
        <v>144981</v>
      </c>
      <c r="B144982" t="s">
        <v>257</v>
      </c>
      <c r="C144982" s="1">
        <v>38523</v>
      </c>
      <c r="D144982" s="1">
        <v>37516.980000000003</v>
      </c>
      <c r="E144982" t="s">
        <v>1302</v>
      </c>
    </row>
    <row r="144983" spans="1:5" hidden="1" x14ac:dyDescent="0.2">
      <c r="A144983" s="2">
        <v>144982</v>
      </c>
      <c r="B144983" t="s">
        <v>617</v>
      </c>
      <c r="C144983" s="1">
        <v>123642</v>
      </c>
      <c r="D144983" s="1">
        <v>150197.79</v>
      </c>
      <c r="E144983" t="s">
        <v>1302</v>
      </c>
    </row>
    <row r="144984" spans="1:5" hidden="1" x14ac:dyDescent="0.2">
      <c r="A144984" s="2">
        <v>144983</v>
      </c>
      <c r="B144984" t="s">
        <v>984</v>
      </c>
      <c r="C144984" s="1">
        <v>51558</v>
      </c>
      <c r="D144984" s="1">
        <v>49713.25</v>
      </c>
      <c r="E144984" t="s">
        <v>1302</v>
      </c>
    </row>
    <row r="144985" spans="1:5" hidden="1" x14ac:dyDescent="0.2">
      <c r="A144985" s="2">
        <v>144984</v>
      </c>
      <c r="B144985" t="s">
        <v>492</v>
      </c>
      <c r="C144985" s="1">
        <v>61776</v>
      </c>
      <c r="D144985" s="1">
        <v>77960.800000000003</v>
      </c>
      <c r="E144985" t="s">
        <v>1302</v>
      </c>
    </row>
    <row r="144986" spans="1:5" hidden="1" x14ac:dyDescent="0.2">
      <c r="A144986" s="2">
        <v>144985</v>
      </c>
      <c r="B144986" t="s">
        <v>308</v>
      </c>
      <c r="C144986" s="1">
        <v>69533</v>
      </c>
      <c r="D144986" s="1">
        <v>32704.2</v>
      </c>
      <c r="E144986" t="s">
        <v>1302</v>
      </c>
    </row>
    <row r="144987" spans="1:5" hidden="1" x14ac:dyDescent="0.2">
      <c r="A144987" s="2">
        <v>144986</v>
      </c>
      <c r="B144987" t="s">
        <v>488</v>
      </c>
      <c r="C144987" s="1">
        <v>69175</v>
      </c>
      <c r="D144987" s="1">
        <v>71216.179999999993</v>
      </c>
      <c r="E144987" t="s">
        <v>1302</v>
      </c>
    </row>
    <row r="144988" spans="1:5" hidden="1" x14ac:dyDescent="0.2">
      <c r="A144988" s="2">
        <v>144987</v>
      </c>
      <c r="B144988" t="s">
        <v>1282</v>
      </c>
      <c r="C144988" s="1">
        <v>33240</v>
      </c>
      <c r="D144988" s="1">
        <v>30009.38</v>
      </c>
      <c r="E144988" t="s">
        <v>1302</v>
      </c>
    </row>
    <row r="144989" spans="1:5" hidden="1" x14ac:dyDescent="0.2">
      <c r="A144989" s="2">
        <v>144988</v>
      </c>
      <c r="B144989" t="s">
        <v>628</v>
      </c>
      <c r="C144989" s="1">
        <v>35485</v>
      </c>
      <c r="D144989" s="1">
        <v>38656.57</v>
      </c>
      <c r="E144989" t="s">
        <v>1302</v>
      </c>
    </row>
    <row r="144990" spans="1:5" hidden="1" x14ac:dyDescent="0.2">
      <c r="A144990" s="2">
        <v>144989</v>
      </c>
      <c r="B144990" t="s">
        <v>578</v>
      </c>
      <c r="C144990" s="1">
        <v>51250</v>
      </c>
      <c r="D144990" s="1">
        <v>48090.98</v>
      </c>
      <c r="E144990" t="s">
        <v>1302</v>
      </c>
    </row>
    <row r="144991" spans="1:5" hidden="1" x14ac:dyDescent="0.2">
      <c r="A144991" s="2">
        <v>144990</v>
      </c>
      <c r="B144991" t="s">
        <v>618</v>
      </c>
      <c r="C144991" s="1">
        <v>49887</v>
      </c>
      <c r="D144991" s="1">
        <v>65304.49</v>
      </c>
      <c r="E144991" t="s">
        <v>1302</v>
      </c>
    </row>
    <row r="144992" spans="1:5" hidden="1" x14ac:dyDescent="0.2">
      <c r="A144992" s="2">
        <v>144991</v>
      </c>
      <c r="B144992" t="s">
        <v>180</v>
      </c>
      <c r="C144992" s="1">
        <v>93823</v>
      </c>
      <c r="D144992" s="1">
        <v>122025.19</v>
      </c>
      <c r="E144992" t="s">
        <v>1302</v>
      </c>
    </row>
    <row r="144993" spans="1:5" hidden="1" x14ac:dyDescent="0.2">
      <c r="A144993" s="2">
        <v>144992</v>
      </c>
      <c r="B144993" t="s">
        <v>216</v>
      </c>
      <c r="C144993" s="1">
        <v>107227</v>
      </c>
      <c r="D144993" s="1">
        <v>130433.55</v>
      </c>
      <c r="E144993" t="s">
        <v>1302</v>
      </c>
    </row>
    <row r="144994" spans="1:5" hidden="1" x14ac:dyDescent="0.2">
      <c r="A144994" s="2">
        <v>144993</v>
      </c>
      <c r="B144994" t="s">
        <v>88</v>
      </c>
      <c r="C144994" s="1">
        <v>86108</v>
      </c>
      <c r="D144994" s="1">
        <v>86355.71</v>
      </c>
      <c r="E144994" t="s">
        <v>1302</v>
      </c>
    </row>
    <row r="144995" spans="1:5" hidden="1" x14ac:dyDescent="0.2">
      <c r="A144995" s="2">
        <v>144994</v>
      </c>
      <c r="B144995" t="s">
        <v>684</v>
      </c>
      <c r="C144995" s="1">
        <v>73290</v>
      </c>
      <c r="D144995" s="1">
        <v>76046.77</v>
      </c>
      <c r="E144995" t="s">
        <v>1302</v>
      </c>
    </row>
    <row r="144996" spans="1:5" hidden="1" x14ac:dyDescent="0.2">
      <c r="A144996" s="2">
        <v>144995</v>
      </c>
      <c r="B144996" t="s">
        <v>290</v>
      </c>
      <c r="C144996" s="1">
        <v>72324</v>
      </c>
      <c r="D144996" s="1">
        <v>88131.12</v>
      </c>
      <c r="E144996" t="s">
        <v>1302</v>
      </c>
    </row>
    <row r="144997" spans="1:5" hidden="1" x14ac:dyDescent="0.2">
      <c r="A144997" s="2">
        <v>144996</v>
      </c>
      <c r="B144997" t="s">
        <v>642</v>
      </c>
      <c r="C144997" s="1">
        <v>64505</v>
      </c>
      <c r="D144997" s="1">
        <v>10290.200000000001</v>
      </c>
      <c r="E144997" t="s">
        <v>1302</v>
      </c>
    </row>
    <row r="144998" spans="1:5" hidden="1" x14ac:dyDescent="0.2">
      <c r="A144998" s="2">
        <v>144997</v>
      </c>
      <c r="B144998" t="s">
        <v>126</v>
      </c>
      <c r="C144998" s="1">
        <v>79544</v>
      </c>
      <c r="D144998" s="1">
        <v>90539.839999999997</v>
      </c>
      <c r="E144998" t="s">
        <v>1302</v>
      </c>
    </row>
    <row r="144999" spans="1:5" hidden="1" x14ac:dyDescent="0.2">
      <c r="A144999" s="2">
        <v>144998</v>
      </c>
      <c r="B144999" t="s">
        <v>215</v>
      </c>
      <c r="C144999" s="1">
        <v>49887</v>
      </c>
      <c r="D144999" s="1">
        <v>63666.47</v>
      </c>
      <c r="E144999" t="s">
        <v>1302</v>
      </c>
    </row>
    <row r="145000" spans="1:5" hidden="1" x14ac:dyDescent="0.2">
      <c r="A145000" s="2">
        <v>144999</v>
      </c>
      <c r="B145000" t="s">
        <v>399</v>
      </c>
      <c r="C145000" s="1">
        <v>72475</v>
      </c>
      <c r="D145000" s="1">
        <v>72782.27</v>
      </c>
      <c r="E145000" t="s">
        <v>1302</v>
      </c>
    </row>
    <row r="145001" spans="1:5" hidden="1" x14ac:dyDescent="0.2">
      <c r="A145001" s="2">
        <v>145000</v>
      </c>
      <c r="B145001" t="s">
        <v>760</v>
      </c>
      <c r="C145001" s="1">
        <v>62663</v>
      </c>
      <c r="D145001" s="1">
        <v>62213.06</v>
      </c>
      <c r="E145001" t="s">
        <v>1302</v>
      </c>
    </row>
    <row r="145002" spans="1:5" hidden="1" x14ac:dyDescent="0.2">
      <c r="A145002" s="2">
        <v>145001</v>
      </c>
      <c r="B145002" t="s">
        <v>1279</v>
      </c>
      <c r="C145002">
        <v>0</v>
      </c>
      <c r="D145002">
        <v>400</v>
      </c>
      <c r="E145002" t="s">
        <v>1302</v>
      </c>
    </row>
    <row r="145003" spans="1:5" hidden="1" x14ac:dyDescent="0.2">
      <c r="A145003" s="2">
        <v>145002</v>
      </c>
      <c r="B145003" t="s">
        <v>1279</v>
      </c>
      <c r="C145003">
        <v>0</v>
      </c>
      <c r="D145003">
        <v>400</v>
      </c>
      <c r="E145003" t="s">
        <v>1302</v>
      </c>
    </row>
    <row r="145004" spans="1:5" hidden="1" x14ac:dyDescent="0.2">
      <c r="A145004" s="2">
        <v>145003</v>
      </c>
      <c r="B145004" t="s">
        <v>1284</v>
      </c>
      <c r="C145004" s="1">
        <v>54728</v>
      </c>
      <c r="D145004" s="1">
        <v>21867.11</v>
      </c>
      <c r="E145004" t="s">
        <v>1302</v>
      </c>
    </row>
    <row r="145005" spans="1:5" hidden="1" x14ac:dyDescent="0.2">
      <c r="A145005" s="2">
        <v>145004</v>
      </c>
      <c r="B145005" t="s">
        <v>1303</v>
      </c>
      <c r="C145005" s="1">
        <v>22880</v>
      </c>
      <c r="D145005" s="1">
        <v>1161.5</v>
      </c>
      <c r="E145005" t="s">
        <v>1302</v>
      </c>
    </row>
    <row r="145006" spans="1:5" hidden="1" x14ac:dyDescent="0.2">
      <c r="A145006" s="2">
        <v>145005</v>
      </c>
      <c r="B145006" t="s">
        <v>576</v>
      </c>
      <c r="C145006" s="1">
        <v>39205</v>
      </c>
      <c r="D145006" s="1">
        <v>36344.449999999997</v>
      </c>
      <c r="E145006" t="s">
        <v>1302</v>
      </c>
    </row>
    <row r="145007" spans="1:5" hidden="1" x14ac:dyDescent="0.2">
      <c r="A145007" s="2">
        <v>145006</v>
      </c>
      <c r="B145007" t="s">
        <v>828</v>
      </c>
      <c r="C145007" s="1">
        <v>58627</v>
      </c>
      <c r="D145007" s="1">
        <v>53468.56</v>
      </c>
      <c r="E145007" t="s">
        <v>1302</v>
      </c>
    </row>
    <row r="145008" spans="1:5" hidden="1" x14ac:dyDescent="0.2">
      <c r="A145008" s="2">
        <v>145007</v>
      </c>
      <c r="B145008" t="s">
        <v>419</v>
      </c>
      <c r="C145008" s="1">
        <v>39056</v>
      </c>
      <c r="D145008" s="1">
        <v>49486.09</v>
      </c>
      <c r="E145008" t="s">
        <v>1302</v>
      </c>
    </row>
    <row r="145009" spans="1:5" hidden="1" x14ac:dyDescent="0.2">
      <c r="A145009" s="2">
        <v>145008</v>
      </c>
      <c r="B145009" t="s">
        <v>667</v>
      </c>
      <c r="C145009" s="1">
        <v>76441</v>
      </c>
      <c r="D145009" s="1">
        <v>96609.48</v>
      </c>
      <c r="E145009" t="s">
        <v>1302</v>
      </c>
    </row>
    <row r="145010" spans="1:5" hidden="1" x14ac:dyDescent="0.2">
      <c r="A145010" s="2">
        <v>145009</v>
      </c>
      <c r="B145010" t="s">
        <v>483</v>
      </c>
      <c r="C145010" s="1">
        <v>94635</v>
      </c>
      <c r="D145010" s="1">
        <v>97650.18</v>
      </c>
      <c r="E145010" t="s">
        <v>1302</v>
      </c>
    </row>
    <row r="145011" spans="1:5" hidden="1" x14ac:dyDescent="0.2">
      <c r="A145011" s="2">
        <v>145010</v>
      </c>
      <c r="B145011" t="s">
        <v>88</v>
      </c>
      <c r="C145011" s="1">
        <v>62171</v>
      </c>
      <c r="D145011" s="1">
        <v>62352.55</v>
      </c>
      <c r="E145011" t="s">
        <v>1302</v>
      </c>
    </row>
    <row r="145012" spans="1:5" hidden="1" x14ac:dyDescent="0.2">
      <c r="A145012" s="2">
        <v>145011</v>
      </c>
      <c r="B145012" t="s">
        <v>620</v>
      </c>
      <c r="C145012" s="1">
        <v>59806</v>
      </c>
      <c r="D145012" s="1">
        <v>31098.41</v>
      </c>
      <c r="E145012" t="s">
        <v>1302</v>
      </c>
    </row>
    <row r="145013" spans="1:5" hidden="1" x14ac:dyDescent="0.2">
      <c r="A145013" s="2">
        <v>145012</v>
      </c>
      <c r="B145013" t="s">
        <v>380</v>
      </c>
      <c r="C145013" s="1">
        <v>40823</v>
      </c>
      <c r="D145013" s="1">
        <v>44336.15</v>
      </c>
      <c r="E145013" t="s">
        <v>1302</v>
      </c>
    </row>
    <row r="145014" spans="1:5" hidden="1" x14ac:dyDescent="0.2">
      <c r="A145014" s="2">
        <v>145013</v>
      </c>
      <c r="B145014" t="s">
        <v>614</v>
      </c>
      <c r="C145014" s="1">
        <v>53355</v>
      </c>
      <c r="D145014" s="1">
        <v>56962.559999999998</v>
      </c>
      <c r="E145014" t="s">
        <v>1302</v>
      </c>
    </row>
    <row r="145015" spans="1:5" hidden="1" x14ac:dyDescent="0.2">
      <c r="A145015" s="2">
        <v>145014</v>
      </c>
      <c r="B145015" t="s">
        <v>234</v>
      </c>
      <c r="C145015" s="1">
        <v>35615</v>
      </c>
      <c r="D145015" s="1">
        <v>39743.440000000002</v>
      </c>
      <c r="E145015" t="s">
        <v>1302</v>
      </c>
    </row>
    <row r="145016" spans="1:5" hidden="1" x14ac:dyDescent="0.2">
      <c r="A145016" s="2">
        <v>145015</v>
      </c>
      <c r="B145016" t="s">
        <v>1279</v>
      </c>
      <c r="C145016">
        <v>0</v>
      </c>
      <c r="D145016">
        <v>165</v>
      </c>
      <c r="E145016" t="s">
        <v>1302</v>
      </c>
    </row>
    <row r="145017" spans="1:5" hidden="1" x14ac:dyDescent="0.2">
      <c r="A145017" s="2">
        <v>145016</v>
      </c>
      <c r="B145017" t="s">
        <v>1172</v>
      </c>
      <c r="C145017" s="1">
        <v>106970</v>
      </c>
      <c r="D145017" s="1">
        <v>115799.46</v>
      </c>
      <c r="E145017" t="s">
        <v>1302</v>
      </c>
    </row>
    <row r="145018" spans="1:5" hidden="1" x14ac:dyDescent="0.2">
      <c r="A145018" s="2">
        <v>145017</v>
      </c>
      <c r="B145018" t="s">
        <v>740</v>
      </c>
      <c r="C145018" s="1">
        <v>59593</v>
      </c>
      <c r="D145018" s="1">
        <v>59794.46</v>
      </c>
      <c r="E145018" t="s">
        <v>1302</v>
      </c>
    </row>
    <row r="145019" spans="1:5" hidden="1" x14ac:dyDescent="0.2">
      <c r="A145019" s="2">
        <v>145018</v>
      </c>
      <c r="B145019" t="s">
        <v>836</v>
      </c>
      <c r="C145019" s="1">
        <v>107227</v>
      </c>
      <c r="D145019" s="1">
        <v>129341.78</v>
      </c>
      <c r="E145019" t="s">
        <v>1302</v>
      </c>
    </row>
    <row r="145020" spans="1:5" hidden="1" x14ac:dyDescent="0.2">
      <c r="A145020" s="2">
        <v>145019</v>
      </c>
      <c r="B145020" t="s">
        <v>556</v>
      </c>
      <c r="C145020" s="1">
        <v>78791</v>
      </c>
      <c r="D145020" s="1">
        <v>100325.16</v>
      </c>
      <c r="E145020" t="s">
        <v>1302</v>
      </c>
    </row>
    <row r="145021" spans="1:5" hidden="1" x14ac:dyDescent="0.2">
      <c r="A145021" s="2">
        <v>145020</v>
      </c>
      <c r="B145021" t="s">
        <v>730</v>
      </c>
      <c r="C145021" s="1">
        <v>80630</v>
      </c>
      <c r="D145021" s="1">
        <v>193450.63</v>
      </c>
      <c r="E145021" t="s">
        <v>1302</v>
      </c>
    </row>
    <row r="145022" spans="1:5" hidden="1" x14ac:dyDescent="0.2">
      <c r="A145022" s="2">
        <v>145021</v>
      </c>
      <c r="B145022" t="s">
        <v>407</v>
      </c>
      <c r="C145022" s="1">
        <v>33409</v>
      </c>
      <c r="D145022" s="1">
        <v>1670.45</v>
      </c>
      <c r="E145022" t="s">
        <v>1302</v>
      </c>
    </row>
    <row r="145023" spans="1:5" hidden="1" x14ac:dyDescent="0.2">
      <c r="A145023" s="2">
        <v>145022</v>
      </c>
      <c r="B145023" t="s">
        <v>417</v>
      </c>
      <c r="C145023" s="1">
        <v>47490</v>
      </c>
      <c r="D145023" s="1">
        <v>64644.08</v>
      </c>
      <c r="E145023" t="s">
        <v>1302</v>
      </c>
    </row>
    <row r="145024" spans="1:5" hidden="1" x14ac:dyDescent="0.2">
      <c r="A145024" s="2">
        <v>145023</v>
      </c>
      <c r="B145024" t="s">
        <v>382</v>
      </c>
      <c r="C145024" s="1">
        <v>85000</v>
      </c>
      <c r="D145024" s="1">
        <v>32543.439999999999</v>
      </c>
      <c r="E145024" t="s">
        <v>1302</v>
      </c>
    </row>
    <row r="145025" spans="1:5" hidden="1" x14ac:dyDescent="0.2">
      <c r="A145025" s="2">
        <v>145024</v>
      </c>
      <c r="B145025" t="s">
        <v>468</v>
      </c>
      <c r="C145025" s="1">
        <v>55603</v>
      </c>
      <c r="D145025" s="1">
        <v>55316.58</v>
      </c>
      <c r="E145025" t="s">
        <v>1302</v>
      </c>
    </row>
    <row r="145026" spans="1:5" hidden="1" x14ac:dyDescent="0.2">
      <c r="A145026" s="2">
        <v>145025</v>
      </c>
      <c r="B145026" t="s">
        <v>149</v>
      </c>
      <c r="C145026" s="1">
        <v>54344</v>
      </c>
      <c r="D145026" s="1">
        <v>59046.61</v>
      </c>
      <c r="E145026" t="s">
        <v>1302</v>
      </c>
    </row>
    <row r="145027" spans="1:5" hidden="1" x14ac:dyDescent="0.2">
      <c r="A145027" s="2">
        <v>145026</v>
      </c>
      <c r="B145027" t="s">
        <v>619</v>
      </c>
      <c r="C145027" s="1">
        <v>91285</v>
      </c>
      <c r="D145027" s="1">
        <v>38620.559999999998</v>
      </c>
      <c r="E145027" t="s">
        <v>1302</v>
      </c>
    </row>
    <row r="145028" spans="1:5" hidden="1" x14ac:dyDescent="0.2">
      <c r="A145028" s="2">
        <v>145027</v>
      </c>
      <c r="B145028" t="s">
        <v>342</v>
      </c>
      <c r="C145028" s="1">
        <v>22880</v>
      </c>
      <c r="D145028" s="1">
        <v>6768.63</v>
      </c>
      <c r="E145028" t="s">
        <v>1302</v>
      </c>
    </row>
    <row r="145029" spans="1:5" hidden="1" x14ac:dyDescent="0.2">
      <c r="A145029" s="2">
        <v>145028</v>
      </c>
      <c r="B145029" t="s">
        <v>503</v>
      </c>
      <c r="C145029" s="1">
        <v>40767</v>
      </c>
      <c r="D145029" s="1">
        <v>46533.51</v>
      </c>
      <c r="E145029" t="s">
        <v>1302</v>
      </c>
    </row>
    <row r="145030" spans="1:5" hidden="1" x14ac:dyDescent="0.2">
      <c r="A145030" s="2">
        <v>145029</v>
      </c>
      <c r="B145030" t="s">
        <v>1297</v>
      </c>
      <c r="C145030" s="1">
        <v>83331</v>
      </c>
      <c r="D145030" s="1">
        <v>82139.289999999994</v>
      </c>
      <c r="E145030" t="s">
        <v>1302</v>
      </c>
    </row>
    <row r="145031" spans="1:5" hidden="1" x14ac:dyDescent="0.2">
      <c r="A145031" s="2">
        <v>145030</v>
      </c>
      <c r="B145031" t="s">
        <v>702</v>
      </c>
      <c r="C145031" s="1">
        <v>23920</v>
      </c>
      <c r="D145031" s="1">
        <v>11416.72</v>
      </c>
      <c r="E145031" t="s">
        <v>1302</v>
      </c>
    </row>
    <row r="145032" spans="1:5" hidden="1" x14ac:dyDescent="0.2">
      <c r="A145032" s="2">
        <v>145031</v>
      </c>
      <c r="B145032" t="s">
        <v>414</v>
      </c>
      <c r="C145032" s="1">
        <v>42444</v>
      </c>
      <c r="D145032" s="1">
        <v>42645.59</v>
      </c>
      <c r="E145032" t="s">
        <v>1302</v>
      </c>
    </row>
    <row r="145033" spans="1:5" hidden="1" x14ac:dyDescent="0.2">
      <c r="A145033" s="2">
        <v>145032</v>
      </c>
      <c r="B145033" t="s">
        <v>841</v>
      </c>
      <c r="C145033" s="1">
        <v>36904</v>
      </c>
      <c r="D145033" s="1">
        <v>37376.44</v>
      </c>
      <c r="E145033" t="s">
        <v>1302</v>
      </c>
    </row>
    <row r="145034" spans="1:5" hidden="1" x14ac:dyDescent="0.2">
      <c r="A145034" s="2">
        <v>145033</v>
      </c>
      <c r="B145034" t="s">
        <v>630</v>
      </c>
      <c r="C145034" s="1">
        <v>64034</v>
      </c>
      <c r="D145034" s="1">
        <v>26435.82</v>
      </c>
      <c r="E145034" t="s">
        <v>1302</v>
      </c>
    </row>
    <row r="145035" spans="1:5" hidden="1" x14ac:dyDescent="0.2">
      <c r="A145035" s="2">
        <v>145034</v>
      </c>
      <c r="B145035" t="s">
        <v>623</v>
      </c>
      <c r="C145035" s="1">
        <v>45653</v>
      </c>
      <c r="D145035" s="1">
        <v>60713.79</v>
      </c>
      <c r="E145035" t="s">
        <v>1302</v>
      </c>
    </row>
    <row r="145036" spans="1:5" hidden="1" x14ac:dyDescent="0.2">
      <c r="A145036" s="2">
        <v>145035</v>
      </c>
      <c r="B145036" t="s">
        <v>308</v>
      </c>
      <c r="C145036" s="1">
        <v>62171</v>
      </c>
      <c r="D145036" s="1">
        <v>63910.12</v>
      </c>
      <c r="E145036" t="s">
        <v>1302</v>
      </c>
    </row>
    <row r="145037" spans="1:5" hidden="1" x14ac:dyDescent="0.2">
      <c r="A145037" s="2">
        <v>145036</v>
      </c>
      <c r="B145037" t="s">
        <v>1279</v>
      </c>
      <c r="C145037">
        <v>0</v>
      </c>
      <c r="D145037">
        <v>400</v>
      </c>
      <c r="E145037" t="s">
        <v>1302</v>
      </c>
    </row>
    <row r="145038" spans="1:5" hidden="1" x14ac:dyDescent="0.2">
      <c r="A145038" s="2">
        <v>145037</v>
      </c>
      <c r="B145038" t="s">
        <v>513</v>
      </c>
      <c r="C145038" s="1">
        <v>75748</v>
      </c>
      <c r="D145038" s="1">
        <v>53095.93</v>
      </c>
      <c r="E145038" t="s">
        <v>1302</v>
      </c>
    </row>
    <row r="145039" spans="1:5" hidden="1" x14ac:dyDescent="0.2">
      <c r="A145039" s="2">
        <v>145038</v>
      </c>
      <c r="B145039" t="s">
        <v>1270</v>
      </c>
      <c r="C145039" s="1">
        <v>70276</v>
      </c>
      <c r="D145039" s="1">
        <v>46529.06</v>
      </c>
      <c r="E145039" t="s">
        <v>1302</v>
      </c>
    </row>
    <row r="145040" spans="1:5" hidden="1" x14ac:dyDescent="0.2">
      <c r="A145040" s="2">
        <v>145039</v>
      </c>
      <c r="B145040" t="s">
        <v>467</v>
      </c>
      <c r="C145040" s="1">
        <v>41537</v>
      </c>
      <c r="D145040" s="1">
        <v>42301.91</v>
      </c>
      <c r="E145040" t="s">
        <v>1302</v>
      </c>
    </row>
    <row r="145041" spans="1:5" hidden="1" x14ac:dyDescent="0.2">
      <c r="A145041" s="2">
        <v>145040</v>
      </c>
      <c r="B145041" t="s">
        <v>1273</v>
      </c>
      <c r="C145041" s="1">
        <v>32734</v>
      </c>
      <c r="D145041" s="1">
        <v>6943.64</v>
      </c>
      <c r="E145041" t="s">
        <v>1302</v>
      </c>
    </row>
    <row r="145042" spans="1:5" hidden="1" x14ac:dyDescent="0.2">
      <c r="A145042" s="2">
        <v>145041</v>
      </c>
      <c r="B145042" t="s">
        <v>1279</v>
      </c>
      <c r="C145042">
        <v>0</v>
      </c>
      <c r="D145042">
        <v>165</v>
      </c>
      <c r="E145042" t="s">
        <v>1302</v>
      </c>
    </row>
    <row r="145043" spans="1:5" hidden="1" x14ac:dyDescent="0.2">
      <c r="A145043" s="2">
        <v>145042</v>
      </c>
      <c r="B145043" t="s">
        <v>445</v>
      </c>
      <c r="C145043" s="1">
        <v>29120</v>
      </c>
      <c r="D145043" s="1">
        <v>16558.09</v>
      </c>
      <c r="E145043" t="s">
        <v>1302</v>
      </c>
    </row>
    <row r="145044" spans="1:5" hidden="1" x14ac:dyDescent="0.2">
      <c r="A145044" s="2">
        <v>145043</v>
      </c>
      <c r="B145044" t="s">
        <v>920</v>
      </c>
      <c r="C145044" s="1">
        <v>94635</v>
      </c>
      <c r="D145044" s="1">
        <v>95907.71</v>
      </c>
      <c r="E145044" t="s">
        <v>1302</v>
      </c>
    </row>
    <row r="145045" spans="1:5" hidden="1" x14ac:dyDescent="0.2">
      <c r="A145045" s="2">
        <v>145044</v>
      </c>
      <c r="B145045" t="s">
        <v>188</v>
      </c>
      <c r="C145045" s="1">
        <v>36043</v>
      </c>
      <c r="D145045" s="1">
        <v>49850.34</v>
      </c>
      <c r="E145045" t="s">
        <v>1302</v>
      </c>
    </row>
    <row r="145046" spans="1:5" hidden="1" x14ac:dyDescent="0.2">
      <c r="A145046" s="2">
        <v>145045</v>
      </c>
      <c r="B145046" t="s">
        <v>498</v>
      </c>
      <c r="C145046" s="1">
        <v>33933</v>
      </c>
      <c r="D145046" s="1">
        <v>52968.67</v>
      </c>
      <c r="E145046" t="s">
        <v>1302</v>
      </c>
    </row>
    <row r="145047" spans="1:5" hidden="1" x14ac:dyDescent="0.2">
      <c r="A145047" s="2">
        <v>145046</v>
      </c>
      <c r="B145047" t="s">
        <v>229</v>
      </c>
      <c r="C145047" s="1">
        <v>42872</v>
      </c>
      <c r="D145047" s="1">
        <v>39242.1</v>
      </c>
      <c r="E145047" t="s">
        <v>1302</v>
      </c>
    </row>
    <row r="145048" spans="1:5" hidden="1" x14ac:dyDescent="0.2">
      <c r="A145048" s="2">
        <v>145047</v>
      </c>
      <c r="B145048" t="s">
        <v>1277</v>
      </c>
      <c r="C145048">
        <v>0</v>
      </c>
      <c r="D145048">
        <v>225</v>
      </c>
      <c r="E145048" t="s">
        <v>1302</v>
      </c>
    </row>
    <row r="145049" spans="1:5" hidden="1" x14ac:dyDescent="0.2">
      <c r="A145049" s="2">
        <v>145048</v>
      </c>
      <c r="B145049" t="s">
        <v>88</v>
      </c>
      <c r="C145049" s="1">
        <v>47249</v>
      </c>
      <c r="D145049" s="1">
        <v>53887.5</v>
      </c>
      <c r="E145049" t="s">
        <v>1302</v>
      </c>
    </row>
    <row r="145050" spans="1:5" hidden="1" x14ac:dyDescent="0.2">
      <c r="A145050" s="2">
        <v>145049</v>
      </c>
      <c r="B145050" t="s">
        <v>292</v>
      </c>
      <c r="C145050" s="1">
        <v>48485</v>
      </c>
      <c r="D145050" s="1">
        <v>49047.61</v>
      </c>
      <c r="E145050" t="s">
        <v>1302</v>
      </c>
    </row>
    <row r="145051" spans="1:5" hidden="1" x14ac:dyDescent="0.2">
      <c r="A145051" s="2">
        <v>145050</v>
      </c>
      <c r="B145051" t="s">
        <v>1273</v>
      </c>
      <c r="C145051" s="1">
        <v>36683</v>
      </c>
      <c r="D145051" s="1">
        <v>37472.29</v>
      </c>
      <c r="E145051" t="s">
        <v>1302</v>
      </c>
    </row>
    <row r="145052" spans="1:5" hidden="1" x14ac:dyDescent="0.2">
      <c r="A145052" s="2">
        <v>145051</v>
      </c>
      <c r="B145052" t="s">
        <v>1272</v>
      </c>
      <c r="C145052" s="1">
        <v>43395</v>
      </c>
      <c r="D145052">
        <v>0</v>
      </c>
      <c r="E145052" t="s">
        <v>1302</v>
      </c>
    </row>
    <row r="145053" spans="1:5" hidden="1" x14ac:dyDescent="0.2">
      <c r="A145053" s="2">
        <v>145052</v>
      </c>
      <c r="B145053" t="s">
        <v>530</v>
      </c>
      <c r="C145053" s="1">
        <v>24960</v>
      </c>
      <c r="D145053" s="1">
        <v>3510</v>
      </c>
      <c r="E145053" t="s">
        <v>1302</v>
      </c>
    </row>
    <row r="145054" spans="1:5" hidden="1" x14ac:dyDescent="0.2">
      <c r="A145054" s="2">
        <v>145053</v>
      </c>
      <c r="B145054" t="s">
        <v>583</v>
      </c>
      <c r="C145054" s="1">
        <v>107364</v>
      </c>
      <c r="D145054" s="1">
        <v>104586.39</v>
      </c>
      <c r="E145054" t="s">
        <v>1302</v>
      </c>
    </row>
    <row r="145055" spans="1:5" hidden="1" x14ac:dyDescent="0.2">
      <c r="A145055" s="2">
        <v>145054</v>
      </c>
      <c r="B145055" t="s">
        <v>1273</v>
      </c>
      <c r="C145055" s="1">
        <v>37427</v>
      </c>
      <c r="D145055" s="1">
        <v>40089.26</v>
      </c>
      <c r="E145055" t="s">
        <v>1302</v>
      </c>
    </row>
    <row r="145056" spans="1:5" hidden="1" x14ac:dyDescent="0.2">
      <c r="A145056" s="2">
        <v>145055</v>
      </c>
      <c r="B145056" t="s">
        <v>296</v>
      </c>
      <c r="C145056" s="1">
        <v>74462</v>
      </c>
      <c r="D145056" s="1">
        <v>75788.45</v>
      </c>
      <c r="E145056" t="s">
        <v>1302</v>
      </c>
    </row>
    <row r="145057" spans="1:5" hidden="1" x14ac:dyDescent="0.2">
      <c r="A145057" s="2">
        <v>145056</v>
      </c>
      <c r="B145057" t="s">
        <v>1279</v>
      </c>
      <c r="C145057">
        <v>0</v>
      </c>
      <c r="D145057">
        <v>400</v>
      </c>
      <c r="E145057" t="s">
        <v>1302</v>
      </c>
    </row>
    <row r="145058" spans="1:5" hidden="1" x14ac:dyDescent="0.2">
      <c r="A145058" s="2">
        <v>145057</v>
      </c>
      <c r="B145058" t="s">
        <v>1279</v>
      </c>
      <c r="C145058">
        <v>0</v>
      </c>
      <c r="D145058">
        <v>165</v>
      </c>
      <c r="E145058" t="s">
        <v>1302</v>
      </c>
    </row>
    <row r="145059" spans="1:5" hidden="1" x14ac:dyDescent="0.2">
      <c r="A145059" s="2">
        <v>145058</v>
      </c>
      <c r="B145059" t="s">
        <v>1304</v>
      </c>
      <c r="C145059" s="1">
        <v>58056</v>
      </c>
      <c r="D145059" s="1">
        <v>58547.9</v>
      </c>
      <c r="E145059" t="s">
        <v>1302</v>
      </c>
    </row>
    <row r="145060" spans="1:5" hidden="1" x14ac:dyDescent="0.2">
      <c r="A145060" s="2">
        <v>145059</v>
      </c>
      <c r="B145060" t="s">
        <v>1259</v>
      </c>
      <c r="C145060" s="1">
        <v>36683</v>
      </c>
      <c r="D145060" s="1">
        <v>42434.79</v>
      </c>
      <c r="E145060" t="s">
        <v>1302</v>
      </c>
    </row>
    <row r="145061" spans="1:5" hidden="1" x14ac:dyDescent="0.2">
      <c r="A145061" s="2">
        <v>145060</v>
      </c>
      <c r="B145061" t="s">
        <v>369</v>
      </c>
      <c r="C145061" s="1">
        <v>94637</v>
      </c>
      <c r="D145061" s="1">
        <v>97323.22</v>
      </c>
      <c r="E145061" t="s">
        <v>1302</v>
      </c>
    </row>
    <row r="145062" spans="1:5" hidden="1" x14ac:dyDescent="0.2">
      <c r="A145062" s="2">
        <v>145061</v>
      </c>
      <c r="B145062" t="s">
        <v>187</v>
      </c>
      <c r="C145062" s="1">
        <v>53512</v>
      </c>
      <c r="D145062" s="1">
        <v>22758.57</v>
      </c>
      <c r="E145062" t="s">
        <v>1302</v>
      </c>
    </row>
    <row r="145063" spans="1:5" hidden="1" x14ac:dyDescent="0.2">
      <c r="A145063" s="2">
        <v>145062</v>
      </c>
      <c r="B145063" t="s">
        <v>498</v>
      </c>
      <c r="C145063" s="1">
        <v>43285</v>
      </c>
      <c r="D145063" s="1">
        <v>47873.13</v>
      </c>
      <c r="E145063" t="s">
        <v>1302</v>
      </c>
    </row>
    <row r="145064" spans="1:5" hidden="1" x14ac:dyDescent="0.2">
      <c r="A145064" s="2">
        <v>145063</v>
      </c>
      <c r="B145064" t="s">
        <v>557</v>
      </c>
      <c r="C145064" s="1">
        <v>38873</v>
      </c>
      <c r="D145064" s="1">
        <v>50691.98</v>
      </c>
      <c r="E145064" t="s">
        <v>1302</v>
      </c>
    </row>
    <row r="145065" spans="1:5" hidden="1" x14ac:dyDescent="0.2">
      <c r="A145065" s="2">
        <v>145064</v>
      </c>
      <c r="B145065" t="s">
        <v>652</v>
      </c>
      <c r="C145065" s="1">
        <v>33095</v>
      </c>
      <c r="D145065" s="1">
        <v>27941.26</v>
      </c>
      <c r="E145065" t="s">
        <v>1302</v>
      </c>
    </row>
    <row r="145066" spans="1:5" hidden="1" x14ac:dyDescent="0.2">
      <c r="A145066" s="2">
        <v>145065</v>
      </c>
      <c r="B145066" t="s">
        <v>273</v>
      </c>
      <c r="C145066" s="1">
        <v>34192</v>
      </c>
      <c r="D145066" s="1">
        <v>9389.39</v>
      </c>
      <c r="E145066" t="s">
        <v>1302</v>
      </c>
    </row>
    <row r="145067" spans="1:5" hidden="1" x14ac:dyDescent="0.2">
      <c r="A145067" s="2">
        <v>145066</v>
      </c>
      <c r="B145067" t="s">
        <v>475</v>
      </c>
      <c r="C145067" s="1">
        <v>83243</v>
      </c>
      <c r="D145067" s="1">
        <v>83060.399999999994</v>
      </c>
      <c r="E145067" t="s">
        <v>1302</v>
      </c>
    </row>
    <row r="145068" spans="1:5" hidden="1" x14ac:dyDescent="0.2">
      <c r="A145068" s="2">
        <v>145067</v>
      </c>
      <c r="B145068" t="s">
        <v>139</v>
      </c>
      <c r="C145068" s="1">
        <v>69430</v>
      </c>
      <c r="D145068" s="1">
        <v>69962.64</v>
      </c>
      <c r="E145068" t="s">
        <v>1302</v>
      </c>
    </row>
    <row r="145069" spans="1:5" hidden="1" x14ac:dyDescent="0.2">
      <c r="A145069" s="2">
        <v>145068</v>
      </c>
      <c r="B145069" t="s">
        <v>257</v>
      </c>
      <c r="C145069" s="1">
        <v>36323</v>
      </c>
      <c r="D145069" s="1">
        <v>36662.720000000001</v>
      </c>
      <c r="E145069" t="s">
        <v>1302</v>
      </c>
    </row>
    <row r="145070" spans="1:5" hidden="1" x14ac:dyDescent="0.2">
      <c r="A145070" s="2">
        <v>145069</v>
      </c>
      <c r="B145070" t="s">
        <v>223</v>
      </c>
      <c r="C145070" s="1">
        <v>78345</v>
      </c>
      <c r="D145070" s="1">
        <v>81382.05</v>
      </c>
      <c r="E145070" t="s">
        <v>1302</v>
      </c>
    </row>
    <row r="145071" spans="1:5" hidden="1" x14ac:dyDescent="0.2">
      <c r="A145071" s="2">
        <v>145070</v>
      </c>
      <c r="B145071" t="s">
        <v>460</v>
      </c>
      <c r="C145071" s="1">
        <v>22880</v>
      </c>
      <c r="D145071">
        <v>0</v>
      </c>
      <c r="E145071" t="s">
        <v>1302</v>
      </c>
    </row>
    <row r="145072" spans="1:5" hidden="1" x14ac:dyDescent="0.2">
      <c r="A145072" s="2">
        <v>145071</v>
      </c>
      <c r="B145072" t="s">
        <v>1277</v>
      </c>
      <c r="C145072">
        <v>0</v>
      </c>
      <c r="D145072">
        <v>225</v>
      </c>
      <c r="E145072" t="s">
        <v>1302</v>
      </c>
    </row>
    <row r="145073" spans="1:5" hidden="1" x14ac:dyDescent="0.2">
      <c r="A145073" s="2">
        <v>145072</v>
      </c>
      <c r="B145073" t="s">
        <v>373</v>
      </c>
      <c r="C145073" s="1">
        <v>30702</v>
      </c>
      <c r="D145073" s="1">
        <v>5469.42</v>
      </c>
      <c r="E145073" t="s">
        <v>1302</v>
      </c>
    </row>
    <row r="145074" spans="1:5" hidden="1" x14ac:dyDescent="0.2">
      <c r="A145074" s="2">
        <v>145073</v>
      </c>
      <c r="B145074" t="s">
        <v>232</v>
      </c>
      <c r="C145074" s="1">
        <v>76441</v>
      </c>
      <c r="D145074" s="1">
        <v>99112.94</v>
      </c>
      <c r="E145074" t="s">
        <v>1302</v>
      </c>
    </row>
    <row r="145075" spans="1:5" hidden="1" x14ac:dyDescent="0.2">
      <c r="A145075" s="2">
        <v>145074</v>
      </c>
      <c r="B145075" t="s">
        <v>796</v>
      </c>
      <c r="C145075" s="1">
        <v>42000</v>
      </c>
      <c r="D145075" s="1">
        <v>20453.39</v>
      </c>
      <c r="E145075" t="s">
        <v>1302</v>
      </c>
    </row>
    <row r="145076" spans="1:5" hidden="1" x14ac:dyDescent="0.2">
      <c r="A145076" s="2">
        <v>145075</v>
      </c>
      <c r="B145076" t="s">
        <v>617</v>
      </c>
      <c r="C145076" s="1">
        <v>74346</v>
      </c>
      <c r="D145076" s="1">
        <v>85598.31</v>
      </c>
      <c r="E145076" t="s">
        <v>1302</v>
      </c>
    </row>
    <row r="145077" spans="1:5" hidden="1" x14ac:dyDescent="0.2">
      <c r="A145077" s="2">
        <v>145076</v>
      </c>
      <c r="B145077" t="s">
        <v>539</v>
      </c>
      <c r="C145077" s="1">
        <v>43011</v>
      </c>
      <c r="D145077" s="1">
        <v>43211.53</v>
      </c>
      <c r="E145077" t="s">
        <v>1302</v>
      </c>
    </row>
    <row r="145078" spans="1:5" hidden="1" x14ac:dyDescent="0.2">
      <c r="A145078" s="2">
        <v>145077</v>
      </c>
      <c r="B145078" t="s">
        <v>984</v>
      </c>
      <c r="C145078" s="1">
        <v>70725</v>
      </c>
      <c r="D145078" s="1">
        <v>71503.88</v>
      </c>
      <c r="E145078" t="s">
        <v>1302</v>
      </c>
    </row>
    <row r="145079" spans="1:5" hidden="1" x14ac:dyDescent="0.2">
      <c r="A145079" s="2">
        <v>145078</v>
      </c>
      <c r="B145079" t="s">
        <v>369</v>
      </c>
      <c r="C145079" s="1">
        <v>72254</v>
      </c>
      <c r="D145079" s="1">
        <v>72902.81</v>
      </c>
      <c r="E145079" t="s">
        <v>1302</v>
      </c>
    </row>
    <row r="145080" spans="1:5" hidden="1" x14ac:dyDescent="0.2">
      <c r="A145080" s="2">
        <v>145079</v>
      </c>
      <c r="B145080" t="s">
        <v>1296</v>
      </c>
      <c r="C145080" s="1">
        <v>66118</v>
      </c>
      <c r="D145080" s="1">
        <v>66574.880000000005</v>
      </c>
      <c r="E145080" t="s">
        <v>1302</v>
      </c>
    </row>
    <row r="145081" spans="1:5" hidden="1" x14ac:dyDescent="0.2">
      <c r="A145081" s="2">
        <v>145080</v>
      </c>
      <c r="B145081" t="s">
        <v>696</v>
      </c>
      <c r="C145081" s="1">
        <v>31225</v>
      </c>
      <c r="D145081" s="1">
        <v>33017.67</v>
      </c>
      <c r="E145081" t="s">
        <v>1302</v>
      </c>
    </row>
    <row r="145082" spans="1:5" hidden="1" x14ac:dyDescent="0.2">
      <c r="A145082" s="2">
        <v>145081</v>
      </c>
      <c r="B145082" t="s">
        <v>895</v>
      </c>
      <c r="C145082" s="1">
        <v>45568</v>
      </c>
      <c r="D145082" s="1">
        <v>46202.6</v>
      </c>
      <c r="E145082" t="s">
        <v>1302</v>
      </c>
    </row>
    <row r="145083" spans="1:5" hidden="1" x14ac:dyDescent="0.2">
      <c r="A145083" s="2">
        <v>145082</v>
      </c>
      <c r="B145083" t="s">
        <v>332</v>
      </c>
      <c r="C145083" s="1">
        <v>54828</v>
      </c>
      <c r="D145083" s="1">
        <v>55029.68</v>
      </c>
      <c r="E145083" t="s">
        <v>1302</v>
      </c>
    </row>
    <row r="145084" spans="1:5" hidden="1" x14ac:dyDescent="0.2">
      <c r="A145084" s="2">
        <v>145083</v>
      </c>
      <c r="B145084" t="s">
        <v>530</v>
      </c>
      <c r="C145084" s="1">
        <v>24960</v>
      </c>
      <c r="D145084" s="1">
        <v>3852</v>
      </c>
      <c r="E145084" t="s">
        <v>1302</v>
      </c>
    </row>
    <row r="145085" spans="1:5" hidden="1" x14ac:dyDescent="0.2">
      <c r="A145085" s="2">
        <v>145084</v>
      </c>
      <c r="B145085" t="s">
        <v>215</v>
      </c>
      <c r="C145085" s="1">
        <v>66004</v>
      </c>
      <c r="D145085" s="1">
        <v>95817.600000000006</v>
      </c>
      <c r="E145085" t="s">
        <v>1302</v>
      </c>
    </row>
    <row r="145086" spans="1:5" hidden="1" x14ac:dyDescent="0.2">
      <c r="A145086" s="2">
        <v>145085</v>
      </c>
      <c r="B145086" t="s">
        <v>343</v>
      </c>
      <c r="C145086" s="1">
        <v>37751</v>
      </c>
      <c r="D145086" s="1">
        <v>36035.71</v>
      </c>
      <c r="E145086" t="s">
        <v>1302</v>
      </c>
    </row>
    <row r="145087" spans="1:5" hidden="1" x14ac:dyDescent="0.2">
      <c r="A145087" s="2">
        <v>145086</v>
      </c>
      <c r="B145087" t="s">
        <v>684</v>
      </c>
      <c r="C145087" s="1">
        <v>37751</v>
      </c>
      <c r="D145087" s="1">
        <v>32746.42</v>
      </c>
      <c r="E145087" t="s">
        <v>1302</v>
      </c>
    </row>
    <row r="145088" spans="1:5" hidden="1" x14ac:dyDescent="0.2">
      <c r="A145088" s="2">
        <v>145087</v>
      </c>
      <c r="B145088" t="s">
        <v>423</v>
      </c>
      <c r="C145088" s="1">
        <v>62640</v>
      </c>
      <c r="D145088">
        <v>0</v>
      </c>
      <c r="E145088" t="s">
        <v>1302</v>
      </c>
    </row>
    <row r="145089" spans="1:5" hidden="1" x14ac:dyDescent="0.2">
      <c r="A145089" s="2">
        <v>145088</v>
      </c>
      <c r="B145089" t="s">
        <v>1037</v>
      </c>
      <c r="C145089" s="1">
        <v>45383</v>
      </c>
      <c r="D145089" s="1">
        <v>44439.54</v>
      </c>
      <c r="E145089" t="s">
        <v>1302</v>
      </c>
    </row>
    <row r="145090" spans="1:5" hidden="1" x14ac:dyDescent="0.2">
      <c r="A145090" s="2">
        <v>145089</v>
      </c>
      <c r="B145090" t="s">
        <v>1279</v>
      </c>
      <c r="C145090">
        <v>0</v>
      </c>
      <c r="D145090">
        <v>165</v>
      </c>
      <c r="E145090" t="s">
        <v>1302</v>
      </c>
    </row>
    <row r="145091" spans="1:5" hidden="1" x14ac:dyDescent="0.2">
      <c r="A145091" s="2">
        <v>145090</v>
      </c>
      <c r="B145091" t="s">
        <v>652</v>
      </c>
      <c r="C145091" s="1">
        <v>38020</v>
      </c>
      <c r="D145091" s="1">
        <v>44134.75</v>
      </c>
      <c r="E145091" t="s">
        <v>1302</v>
      </c>
    </row>
    <row r="145092" spans="1:5" hidden="1" x14ac:dyDescent="0.2">
      <c r="A145092" s="2">
        <v>145091</v>
      </c>
      <c r="B145092" t="s">
        <v>341</v>
      </c>
      <c r="C145092" s="1">
        <v>81795</v>
      </c>
      <c r="D145092" s="1">
        <v>100884.65</v>
      </c>
      <c r="E145092" t="s">
        <v>1302</v>
      </c>
    </row>
    <row r="145093" spans="1:5" hidden="1" x14ac:dyDescent="0.2">
      <c r="A145093" s="2">
        <v>145092</v>
      </c>
      <c r="B145093" t="s">
        <v>690</v>
      </c>
      <c r="C145093" s="1">
        <v>116548</v>
      </c>
      <c r="D145093" s="1">
        <v>126057.55</v>
      </c>
      <c r="E145093" t="s">
        <v>1302</v>
      </c>
    </row>
    <row r="145094" spans="1:5" hidden="1" x14ac:dyDescent="0.2">
      <c r="A145094" s="2">
        <v>145093</v>
      </c>
      <c r="B145094" t="s">
        <v>1275</v>
      </c>
      <c r="C145094" s="1">
        <v>30527</v>
      </c>
      <c r="D145094" s="1">
        <v>30587.279999999999</v>
      </c>
      <c r="E145094" t="s">
        <v>1302</v>
      </c>
    </row>
    <row r="145095" spans="1:5" hidden="1" x14ac:dyDescent="0.2">
      <c r="A145095" s="2">
        <v>145094</v>
      </c>
      <c r="B145095" t="s">
        <v>614</v>
      </c>
      <c r="C145095" s="1">
        <v>31256</v>
      </c>
      <c r="D145095" s="1">
        <v>8448.18</v>
      </c>
      <c r="E145095" t="s">
        <v>1302</v>
      </c>
    </row>
    <row r="145096" spans="1:5" hidden="1" x14ac:dyDescent="0.2">
      <c r="A145096" s="2">
        <v>145095</v>
      </c>
      <c r="B145096" t="s">
        <v>158</v>
      </c>
      <c r="C145096" s="1">
        <v>33849</v>
      </c>
      <c r="D145096">
        <v>505.34</v>
      </c>
      <c r="E145096" t="s">
        <v>1302</v>
      </c>
    </row>
    <row r="145097" spans="1:5" hidden="1" x14ac:dyDescent="0.2">
      <c r="A145097" s="2">
        <v>145096</v>
      </c>
      <c r="B145097" t="s">
        <v>635</v>
      </c>
      <c r="C145097" s="1">
        <v>48069</v>
      </c>
      <c r="D145097" s="1">
        <v>10448.07</v>
      </c>
      <c r="E145097" t="s">
        <v>1302</v>
      </c>
    </row>
    <row r="145098" spans="1:5" hidden="1" x14ac:dyDescent="0.2">
      <c r="A145098" s="2">
        <v>145097</v>
      </c>
      <c r="B145098" t="s">
        <v>453</v>
      </c>
      <c r="C145098" s="1">
        <v>32293</v>
      </c>
      <c r="D145098" s="1">
        <v>15240.38</v>
      </c>
      <c r="E145098" t="s">
        <v>1302</v>
      </c>
    </row>
    <row r="145099" spans="1:5" hidden="1" x14ac:dyDescent="0.2">
      <c r="A145099" s="2">
        <v>145098</v>
      </c>
      <c r="B145099" t="s">
        <v>566</v>
      </c>
      <c r="C145099" s="1">
        <v>71937</v>
      </c>
      <c r="D145099" s="1">
        <v>77778.66</v>
      </c>
      <c r="E145099" t="s">
        <v>1302</v>
      </c>
    </row>
    <row r="145100" spans="1:5" hidden="1" x14ac:dyDescent="0.2">
      <c r="A145100" s="2">
        <v>145099</v>
      </c>
      <c r="B145100" t="s">
        <v>1279</v>
      </c>
      <c r="C145100">
        <v>0</v>
      </c>
      <c r="D145100">
        <v>165</v>
      </c>
      <c r="E145100" t="s">
        <v>1302</v>
      </c>
    </row>
    <row r="145101" spans="1:5" hidden="1" x14ac:dyDescent="0.2">
      <c r="A145101" s="2">
        <v>145100</v>
      </c>
      <c r="B145101" t="s">
        <v>1289</v>
      </c>
      <c r="C145101" s="1">
        <v>41995</v>
      </c>
      <c r="D145101" s="1">
        <v>37755.050000000003</v>
      </c>
      <c r="E145101" t="s">
        <v>1302</v>
      </c>
    </row>
    <row r="145102" spans="1:5" hidden="1" x14ac:dyDescent="0.2">
      <c r="A145102" s="2">
        <v>145101</v>
      </c>
      <c r="B145102" t="s">
        <v>1016</v>
      </c>
      <c r="C145102" s="1">
        <v>153750</v>
      </c>
      <c r="D145102" s="1">
        <v>155382.24</v>
      </c>
      <c r="E145102" t="s">
        <v>1302</v>
      </c>
    </row>
    <row r="145103" spans="1:5" hidden="1" x14ac:dyDescent="0.2">
      <c r="A145103" s="2">
        <v>145102</v>
      </c>
      <c r="B145103" t="s">
        <v>460</v>
      </c>
      <c r="C145103" s="1">
        <v>120767</v>
      </c>
      <c r="D145103" s="1">
        <v>121363.94</v>
      </c>
      <c r="E145103" t="s">
        <v>1302</v>
      </c>
    </row>
    <row r="145104" spans="1:5" hidden="1" x14ac:dyDescent="0.2">
      <c r="A145104" s="2">
        <v>145103</v>
      </c>
      <c r="B145104" t="s">
        <v>1277</v>
      </c>
      <c r="C145104">
        <v>0</v>
      </c>
      <c r="D145104">
        <v>225</v>
      </c>
      <c r="E145104" t="s">
        <v>1302</v>
      </c>
    </row>
    <row r="145105" spans="1:5" hidden="1" x14ac:dyDescent="0.2">
      <c r="A145105" s="2">
        <v>145104</v>
      </c>
      <c r="B145105" t="s">
        <v>619</v>
      </c>
      <c r="C145105" s="1">
        <v>99300</v>
      </c>
      <c r="D145105" s="1">
        <v>115866</v>
      </c>
      <c r="E145105" t="s">
        <v>1302</v>
      </c>
    </row>
    <row r="145106" spans="1:5" hidden="1" x14ac:dyDescent="0.2">
      <c r="A145106" s="2">
        <v>145105</v>
      </c>
      <c r="B145106" t="s">
        <v>318</v>
      </c>
      <c r="C145106" s="1">
        <v>62171</v>
      </c>
      <c r="D145106">
        <v>0</v>
      </c>
      <c r="E145106" t="s">
        <v>1302</v>
      </c>
    </row>
    <row r="145107" spans="1:5" hidden="1" x14ac:dyDescent="0.2">
      <c r="A145107" s="2">
        <v>145106</v>
      </c>
      <c r="B145107" t="s">
        <v>1172</v>
      </c>
      <c r="C145107" s="1">
        <v>54454</v>
      </c>
      <c r="D145107" s="1">
        <v>58751.4</v>
      </c>
      <c r="E145107" t="s">
        <v>1302</v>
      </c>
    </row>
    <row r="145108" spans="1:5" hidden="1" x14ac:dyDescent="0.2">
      <c r="A145108" s="2">
        <v>145107</v>
      </c>
      <c r="B145108" t="s">
        <v>423</v>
      </c>
      <c r="C145108" s="1">
        <v>80948</v>
      </c>
      <c r="D145108" s="1">
        <v>68493.67</v>
      </c>
      <c r="E145108" t="s">
        <v>1302</v>
      </c>
    </row>
    <row r="145109" spans="1:5" hidden="1" x14ac:dyDescent="0.2">
      <c r="A145109" s="2">
        <v>145108</v>
      </c>
      <c r="B145109" t="s">
        <v>371</v>
      </c>
      <c r="C145109" s="1">
        <v>93600</v>
      </c>
      <c r="D145109" s="1">
        <v>87474.78</v>
      </c>
      <c r="E145109" t="s">
        <v>1302</v>
      </c>
    </row>
    <row r="145110" spans="1:5" hidden="1" x14ac:dyDescent="0.2">
      <c r="A145110" s="2">
        <v>145109</v>
      </c>
      <c r="B145110" t="s">
        <v>186</v>
      </c>
      <c r="C145110" s="1">
        <v>84341</v>
      </c>
      <c r="D145110" s="1">
        <v>76641.570000000007</v>
      </c>
      <c r="E145110" t="s">
        <v>1302</v>
      </c>
    </row>
    <row r="145111" spans="1:5" hidden="1" x14ac:dyDescent="0.2">
      <c r="A145111" s="2">
        <v>145110</v>
      </c>
      <c r="B145111" t="s">
        <v>273</v>
      </c>
      <c r="C145111" s="1">
        <v>43645</v>
      </c>
      <c r="D145111" s="1">
        <v>48255.71</v>
      </c>
      <c r="E145111" t="s">
        <v>1302</v>
      </c>
    </row>
    <row r="145112" spans="1:5" hidden="1" x14ac:dyDescent="0.2">
      <c r="A145112" s="2">
        <v>145111</v>
      </c>
      <c r="B145112" t="s">
        <v>174</v>
      </c>
      <c r="C145112" s="1">
        <v>54029</v>
      </c>
      <c r="D145112" s="1">
        <v>55169.26</v>
      </c>
      <c r="E145112" t="s">
        <v>1302</v>
      </c>
    </row>
    <row r="145113" spans="1:5" hidden="1" x14ac:dyDescent="0.2">
      <c r="A145113" s="2">
        <v>145112</v>
      </c>
      <c r="B145113" t="s">
        <v>1279</v>
      </c>
      <c r="C145113">
        <v>0</v>
      </c>
      <c r="D145113">
        <v>400</v>
      </c>
      <c r="E145113" t="s">
        <v>1302</v>
      </c>
    </row>
    <row r="145114" spans="1:5" hidden="1" x14ac:dyDescent="0.2">
      <c r="A145114" s="2">
        <v>145113</v>
      </c>
      <c r="B145114" t="s">
        <v>774</v>
      </c>
      <c r="C145114" s="1">
        <v>52455</v>
      </c>
      <c r="D145114" s="1">
        <v>53183.66</v>
      </c>
      <c r="E145114" t="s">
        <v>1302</v>
      </c>
    </row>
    <row r="145115" spans="1:5" hidden="1" x14ac:dyDescent="0.2">
      <c r="A145115" s="2">
        <v>145114</v>
      </c>
      <c r="B145115" t="s">
        <v>475</v>
      </c>
      <c r="C145115" s="1">
        <v>42328</v>
      </c>
      <c r="D145115" s="1">
        <v>19541.47</v>
      </c>
      <c r="E145115" t="s">
        <v>1302</v>
      </c>
    </row>
    <row r="145116" spans="1:5" hidden="1" x14ac:dyDescent="0.2">
      <c r="A145116" s="2">
        <v>145115</v>
      </c>
      <c r="B145116" t="s">
        <v>384</v>
      </c>
      <c r="C145116" s="1">
        <v>41995</v>
      </c>
      <c r="D145116">
        <v>0</v>
      </c>
      <c r="E145116" t="s">
        <v>1302</v>
      </c>
    </row>
    <row r="145117" spans="1:5" hidden="1" x14ac:dyDescent="0.2">
      <c r="A145117" s="2">
        <v>145116</v>
      </c>
      <c r="B145117" t="s">
        <v>528</v>
      </c>
      <c r="C145117" s="1">
        <v>51607</v>
      </c>
      <c r="D145117" s="1">
        <v>51745.46</v>
      </c>
      <c r="E145117" t="s">
        <v>1302</v>
      </c>
    </row>
    <row r="145118" spans="1:5" hidden="1" x14ac:dyDescent="0.2">
      <c r="A145118" s="2">
        <v>145117</v>
      </c>
      <c r="B145118" t="s">
        <v>172</v>
      </c>
      <c r="C145118" s="1">
        <v>38523</v>
      </c>
      <c r="D145118" s="1">
        <v>36767.32</v>
      </c>
      <c r="E145118" t="s">
        <v>1302</v>
      </c>
    </row>
    <row r="145119" spans="1:5" hidden="1" x14ac:dyDescent="0.2">
      <c r="A145119" s="2">
        <v>145118</v>
      </c>
      <c r="B145119" t="s">
        <v>1279</v>
      </c>
      <c r="C145119">
        <v>0</v>
      </c>
      <c r="D145119">
        <v>165</v>
      </c>
      <c r="E145119" t="s">
        <v>1302</v>
      </c>
    </row>
    <row r="145120" spans="1:5" hidden="1" x14ac:dyDescent="0.2">
      <c r="A145120" s="2">
        <v>145119</v>
      </c>
      <c r="B145120" t="s">
        <v>213</v>
      </c>
      <c r="C145120" s="1">
        <v>65334</v>
      </c>
      <c r="D145120" s="1">
        <v>77945.509999999995</v>
      </c>
      <c r="E145120" t="s">
        <v>1302</v>
      </c>
    </row>
    <row r="145121" spans="1:5" hidden="1" x14ac:dyDescent="0.2">
      <c r="A145121" s="2">
        <v>145120</v>
      </c>
      <c r="B145121" t="s">
        <v>475</v>
      </c>
      <c r="C145121" s="1">
        <v>91267</v>
      </c>
      <c r="D145121" s="1">
        <v>114847.05</v>
      </c>
      <c r="E145121" t="s">
        <v>1302</v>
      </c>
    </row>
    <row r="145122" spans="1:5" hidden="1" x14ac:dyDescent="0.2">
      <c r="A145122" s="2">
        <v>145121</v>
      </c>
      <c r="B145122" t="s">
        <v>429</v>
      </c>
      <c r="C145122" s="1">
        <v>59593</v>
      </c>
      <c r="D145122" s="1">
        <v>25731.16</v>
      </c>
      <c r="E145122" t="s">
        <v>1302</v>
      </c>
    </row>
    <row r="145123" spans="1:5" hidden="1" x14ac:dyDescent="0.2">
      <c r="A145123" s="2">
        <v>145122</v>
      </c>
      <c r="B145123" t="s">
        <v>303</v>
      </c>
      <c r="C145123" s="1">
        <v>46350</v>
      </c>
      <c r="D145123" s="1">
        <v>32687.38</v>
      </c>
      <c r="E145123" t="s">
        <v>1302</v>
      </c>
    </row>
    <row r="145124" spans="1:5" hidden="1" x14ac:dyDescent="0.2">
      <c r="A145124" s="2">
        <v>145123</v>
      </c>
      <c r="B145124" t="s">
        <v>399</v>
      </c>
      <c r="C145124" s="1">
        <v>135300</v>
      </c>
      <c r="D145124" s="1">
        <v>128205.66</v>
      </c>
      <c r="E145124" t="s">
        <v>1302</v>
      </c>
    </row>
    <row r="145125" spans="1:5" hidden="1" x14ac:dyDescent="0.2">
      <c r="A145125" s="2">
        <v>145124</v>
      </c>
      <c r="B145125" t="s">
        <v>671</v>
      </c>
      <c r="C145125" s="1">
        <v>54029</v>
      </c>
      <c r="D145125" s="1">
        <v>58199.69</v>
      </c>
      <c r="E145125" t="s">
        <v>1302</v>
      </c>
    </row>
    <row r="145126" spans="1:5" hidden="1" x14ac:dyDescent="0.2">
      <c r="A145126" s="2">
        <v>145125</v>
      </c>
      <c r="B145126" t="s">
        <v>1279</v>
      </c>
      <c r="C145126">
        <v>0</v>
      </c>
      <c r="D145126">
        <v>400</v>
      </c>
      <c r="E145126" t="s">
        <v>1302</v>
      </c>
    </row>
    <row r="145127" spans="1:5" hidden="1" x14ac:dyDescent="0.2">
      <c r="A145127" s="2">
        <v>145126</v>
      </c>
      <c r="B145127" t="s">
        <v>382</v>
      </c>
      <c r="C145127" s="1">
        <v>126852</v>
      </c>
      <c r="D145127" s="1">
        <v>126999.39</v>
      </c>
      <c r="E145127" t="s">
        <v>1302</v>
      </c>
    </row>
    <row r="145128" spans="1:5" hidden="1" x14ac:dyDescent="0.2">
      <c r="A145128" s="2">
        <v>145127</v>
      </c>
      <c r="B145128" t="s">
        <v>1273</v>
      </c>
      <c r="C145128" s="1">
        <v>39205</v>
      </c>
      <c r="D145128" s="1">
        <v>46811.25</v>
      </c>
      <c r="E145128" t="s">
        <v>1302</v>
      </c>
    </row>
    <row r="145129" spans="1:5" hidden="1" x14ac:dyDescent="0.2">
      <c r="A145129" s="2">
        <v>145128</v>
      </c>
      <c r="B145129" t="s">
        <v>581</v>
      </c>
      <c r="C145129" s="1">
        <v>48311</v>
      </c>
      <c r="D145129" s="1">
        <v>60032.85</v>
      </c>
      <c r="E145129" t="s">
        <v>1302</v>
      </c>
    </row>
    <row r="145130" spans="1:5" hidden="1" x14ac:dyDescent="0.2">
      <c r="A145130" s="2">
        <v>145129</v>
      </c>
      <c r="B145130" t="s">
        <v>1279</v>
      </c>
      <c r="C145130">
        <v>0</v>
      </c>
      <c r="D145130">
        <v>400</v>
      </c>
      <c r="E145130" t="s">
        <v>1302</v>
      </c>
    </row>
    <row r="145131" spans="1:5" hidden="1" x14ac:dyDescent="0.2">
      <c r="A145131" s="2">
        <v>145130</v>
      </c>
      <c r="B145131" t="s">
        <v>872</v>
      </c>
      <c r="C145131" s="1">
        <v>33933</v>
      </c>
      <c r="D145131" s="1">
        <v>62085.02</v>
      </c>
      <c r="E145131" t="s">
        <v>1302</v>
      </c>
    </row>
    <row r="145132" spans="1:5" hidden="1" x14ac:dyDescent="0.2">
      <c r="A145132" s="2">
        <v>145131</v>
      </c>
      <c r="B145132" t="s">
        <v>373</v>
      </c>
      <c r="C145132" s="1">
        <v>36342</v>
      </c>
      <c r="D145132" s="1">
        <v>36869.879999999997</v>
      </c>
      <c r="E145132" t="s">
        <v>1302</v>
      </c>
    </row>
    <row r="145133" spans="1:5" hidden="1" x14ac:dyDescent="0.2">
      <c r="A145133" s="2">
        <v>145132</v>
      </c>
      <c r="B145133" t="s">
        <v>503</v>
      </c>
      <c r="C145133" s="1">
        <v>37401</v>
      </c>
      <c r="D145133" s="1">
        <v>38039.32</v>
      </c>
      <c r="E145133" t="s">
        <v>1302</v>
      </c>
    </row>
    <row r="145134" spans="1:5" hidden="1" x14ac:dyDescent="0.2">
      <c r="A145134" s="2">
        <v>145133</v>
      </c>
      <c r="B145134" t="s">
        <v>903</v>
      </c>
      <c r="C145134" s="1">
        <v>64792</v>
      </c>
      <c r="D145134" s="1">
        <v>65437.09</v>
      </c>
      <c r="E145134" t="s">
        <v>1302</v>
      </c>
    </row>
    <row r="145135" spans="1:5" hidden="1" x14ac:dyDescent="0.2">
      <c r="A145135" s="2">
        <v>145134</v>
      </c>
      <c r="B145135" t="s">
        <v>292</v>
      </c>
      <c r="C145135" s="1">
        <v>49277</v>
      </c>
      <c r="D145135" s="1">
        <v>57865.52</v>
      </c>
      <c r="E145135" t="s">
        <v>1302</v>
      </c>
    </row>
    <row r="145136" spans="1:5" hidden="1" x14ac:dyDescent="0.2">
      <c r="A145136" s="2">
        <v>145135</v>
      </c>
      <c r="B145136" t="s">
        <v>1279</v>
      </c>
      <c r="C145136">
        <v>0</v>
      </c>
      <c r="D145136">
        <v>165</v>
      </c>
      <c r="E145136" t="s">
        <v>1302</v>
      </c>
    </row>
    <row r="145137" spans="1:5" hidden="1" x14ac:dyDescent="0.2">
      <c r="A145137" s="2">
        <v>145136</v>
      </c>
      <c r="B145137" t="s">
        <v>369</v>
      </c>
      <c r="C145137" s="1">
        <v>87151</v>
      </c>
      <c r="D145137" s="1">
        <v>69486.73</v>
      </c>
      <c r="E145137" t="s">
        <v>1302</v>
      </c>
    </row>
    <row r="145138" spans="1:5" hidden="1" x14ac:dyDescent="0.2">
      <c r="A145138" s="2">
        <v>145137</v>
      </c>
      <c r="B145138" t="s">
        <v>245</v>
      </c>
      <c r="C145138" s="1">
        <v>87151</v>
      </c>
      <c r="D145138" s="1">
        <v>106296.25</v>
      </c>
      <c r="E145138" t="s">
        <v>1302</v>
      </c>
    </row>
    <row r="145139" spans="1:5" hidden="1" x14ac:dyDescent="0.2">
      <c r="A145139" s="2">
        <v>145138</v>
      </c>
      <c r="B145139" t="s">
        <v>1276</v>
      </c>
      <c r="C145139" s="1">
        <v>81449</v>
      </c>
      <c r="D145139" s="1">
        <v>124133.77</v>
      </c>
      <c r="E145139" t="s">
        <v>1302</v>
      </c>
    </row>
    <row r="145140" spans="1:5" hidden="1" x14ac:dyDescent="0.2">
      <c r="A145140" s="2">
        <v>145139</v>
      </c>
      <c r="B145140" t="s">
        <v>492</v>
      </c>
      <c r="C145140" s="1">
        <v>51607</v>
      </c>
      <c r="D145140" s="1">
        <v>72873.149999999994</v>
      </c>
      <c r="E145140" t="s">
        <v>1302</v>
      </c>
    </row>
    <row r="145141" spans="1:5" hidden="1" x14ac:dyDescent="0.2">
      <c r="A145141" s="2">
        <v>145140</v>
      </c>
      <c r="B145141" t="s">
        <v>808</v>
      </c>
      <c r="C145141" s="1">
        <v>83775</v>
      </c>
      <c r="D145141" s="1">
        <v>93949.93</v>
      </c>
      <c r="E145141" t="s">
        <v>1302</v>
      </c>
    </row>
    <row r="145142" spans="1:5" hidden="1" x14ac:dyDescent="0.2">
      <c r="A145142" s="2">
        <v>145141</v>
      </c>
      <c r="B145142" t="s">
        <v>400</v>
      </c>
      <c r="C145142" s="1">
        <v>85819</v>
      </c>
      <c r="D145142" s="1">
        <v>90958.12</v>
      </c>
      <c r="E145142" t="s">
        <v>1302</v>
      </c>
    </row>
    <row r="145143" spans="1:5" hidden="1" x14ac:dyDescent="0.2">
      <c r="A145143" s="2">
        <v>145142</v>
      </c>
      <c r="B145143" t="s">
        <v>1019</v>
      </c>
      <c r="C145143" s="1">
        <v>55556</v>
      </c>
      <c r="D145143" s="1">
        <v>55694.64</v>
      </c>
      <c r="E145143" t="s">
        <v>1302</v>
      </c>
    </row>
    <row r="145144" spans="1:5" hidden="1" x14ac:dyDescent="0.2">
      <c r="A145144" s="2">
        <v>145143</v>
      </c>
      <c r="B145144" t="s">
        <v>120</v>
      </c>
      <c r="C145144" s="1">
        <v>12320</v>
      </c>
      <c r="D145144" s="1">
        <v>12266.01</v>
      </c>
      <c r="E145144" t="s">
        <v>1302</v>
      </c>
    </row>
    <row r="145145" spans="1:5" hidden="1" x14ac:dyDescent="0.2">
      <c r="A145145" s="2">
        <v>145144</v>
      </c>
      <c r="B145145" t="s">
        <v>460</v>
      </c>
      <c r="C145145" s="1">
        <v>78000</v>
      </c>
      <c r="D145145" s="1">
        <v>54630.97</v>
      </c>
      <c r="E145145" t="s">
        <v>1302</v>
      </c>
    </row>
    <row r="145146" spans="1:5" hidden="1" x14ac:dyDescent="0.2">
      <c r="A145146" s="2">
        <v>145145</v>
      </c>
      <c r="B145146" t="s">
        <v>417</v>
      </c>
      <c r="C145146" s="1">
        <v>50256</v>
      </c>
      <c r="D145146" s="1">
        <v>48985.599999999999</v>
      </c>
      <c r="E145146" t="s">
        <v>1302</v>
      </c>
    </row>
    <row r="145147" spans="1:5" hidden="1" x14ac:dyDescent="0.2">
      <c r="A145147" s="2">
        <v>145146</v>
      </c>
      <c r="B145147" t="s">
        <v>812</v>
      </c>
      <c r="C145147" s="1">
        <v>68887</v>
      </c>
      <c r="D145147" s="1">
        <v>80877.070000000007</v>
      </c>
      <c r="E145147" t="s">
        <v>1302</v>
      </c>
    </row>
    <row r="145148" spans="1:5" hidden="1" x14ac:dyDescent="0.2">
      <c r="A145148" s="2">
        <v>145147</v>
      </c>
      <c r="B145148" t="s">
        <v>696</v>
      </c>
      <c r="C145148" s="1">
        <v>32137</v>
      </c>
      <c r="D145148" s="1">
        <v>14497.7</v>
      </c>
      <c r="E145148" t="s">
        <v>1302</v>
      </c>
    </row>
    <row r="145149" spans="1:5" hidden="1" x14ac:dyDescent="0.2">
      <c r="A145149" s="2">
        <v>145148</v>
      </c>
      <c r="B145149" t="s">
        <v>112</v>
      </c>
      <c r="C145149" s="1">
        <v>44061</v>
      </c>
      <c r="D145149" s="1">
        <v>8585.2199999999993</v>
      </c>
      <c r="E145149" t="s">
        <v>1302</v>
      </c>
    </row>
    <row r="145150" spans="1:5" hidden="1" x14ac:dyDescent="0.2">
      <c r="A145150" s="2">
        <v>145149</v>
      </c>
      <c r="B145150" t="s">
        <v>108</v>
      </c>
      <c r="C145150" s="1">
        <v>49046</v>
      </c>
      <c r="D145150" s="1">
        <v>98047.07</v>
      </c>
      <c r="E145150" t="s">
        <v>1302</v>
      </c>
    </row>
    <row r="145151" spans="1:5" hidden="1" x14ac:dyDescent="0.2">
      <c r="A145151" s="2">
        <v>145150</v>
      </c>
      <c r="B145151" t="s">
        <v>702</v>
      </c>
      <c r="C145151" s="1">
        <v>22880</v>
      </c>
      <c r="D145151" s="1">
        <v>11464.5</v>
      </c>
      <c r="E145151" t="s">
        <v>1302</v>
      </c>
    </row>
    <row r="145152" spans="1:5" hidden="1" x14ac:dyDescent="0.2">
      <c r="A145152" s="2">
        <v>145151</v>
      </c>
      <c r="B145152" t="s">
        <v>396</v>
      </c>
      <c r="C145152" s="1">
        <v>66745</v>
      </c>
      <c r="D145152" s="1">
        <v>71356.81</v>
      </c>
      <c r="E145152" t="s">
        <v>1302</v>
      </c>
    </row>
    <row r="145153" spans="1:5" hidden="1" x14ac:dyDescent="0.2">
      <c r="A145153" s="2">
        <v>145152</v>
      </c>
      <c r="B145153" t="s">
        <v>234</v>
      </c>
      <c r="C145153" s="1">
        <v>35615</v>
      </c>
      <c r="D145153" s="1">
        <v>37527.65</v>
      </c>
      <c r="E145153" t="s">
        <v>1302</v>
      </c>
    </row>
    <row r="145154" spans="1:5" hidden="1" x14ac:dyDescent="0.2">
      <c r="A145154" s="2">
        <v>145153</v>
      </c>
      <c r="B145154" t="s">
        <v>1247</v>
      </c>
      <c r="C145154" s="1">
        <v>103331</v>
      </c>
      <c r="D145154" s="1">
        <v>135819.95000000001</v>
      </c>
      <c r="E145154" t="s">
        <v>1302</v>
      </c>
    </row>
    <row r="145155" spans="1:5" hidden="1" x14ac:dyDescent="0.2">
      <c r="A145155" s="2">
        <v>145154</v>
      </c>
      <c r="B145155" t="s">
        <v>385</v>
      </c>
      <c r="C145155" s="1">
        <v>38523</v>
      </c>
      <c r="D145155" s="1">
        <v>40595.06</v>
      </c>
      <c r="E145155" t="s">
        <v>1302</v>
      </c>
    </row>
    <row r="145156" spans="1:5" hidden="1" x14ac:dyDescent="0.2">
      <c r="A145156" s="2">
        <v>145155</v>
      </c>
      <c r="B145156" t="s">
        <v>127</v>
      </c>
      <c r="C145156" s="1">
        <v>37401</v>
      </c>
      <c r="D145156" s="1">
        <v>36751.93</v>
      </c>
      <c r="E145156" t="s">
        <v>1302</v>
      </c>
    </row>
    <row r="145157" spans="1:5" hidden="1" x14ac:dyDescent="0.2">
      <c r="A145157" s="2">
        <v>145156</v>
      </c>
      <c r="B145157" t="s">
        <v>591</v>
      </c>
      <c r="C145157" s="1">
        <v>91008</v>
      </c>
      <c r="D145157" s="1">
        <v>143993.49</v>
      </c>
      <c r="E145157" t="s">
        <v>1302</v>
      </c>
    </row>
    <row r="145158" spans="1:5" hidden="1" x14ac:dyDescent="0.2">
      <c r="A145158" s="2">
        <v>145157</v>
      </c>
      <c r="B145158" t="s">
        <v>903</v>
      </c>
      <c r="C145158" s="1">
        <v>153268</v>
      </c>
      <c r="D145158" s="1">
        <v>108368.69</v>
      </c>
      <c r="E145158" t="s">
        <v>1302</v>
      </c>
    </row>
    <row r="145159" spans="1:5" hidden="1" x14ac:dyDescent="0.2">
      <c r="A145159" s="2">
        <v>145158</v>
      </c>
      <c r="B145159" t="s">
        <v>429</v>
      </c>
      <c r="C145159" s="1">
        <v>40094</v>
      </c>
      <c r="D145159" s="1">
        <v>14587.54</v>
      </c>
      <c r="E145159" t="s">
        <v>1302</v>
      </c>
    </row>
    <row r="145160" spans="1:5" hidden="1" x14ac:dyDescent="0.2">
      <c r="A145160" s="2">
        <v>145159</v>
      </c>
      <c r="B145160" t="s">
        <v>290</v>
      </c>
      <c r="C145160" s="1">
        <v>77012</v>
      </c>
      <c r="D145160" s="1">
        <v>93732.15</v>
      </c>
      <c r="E145160" t="s">
        <v>1302</v>
      </c>
    </row>
    <row r="145161" spans="1:5" hidden="1" x14ac:dyDescent="0.2">
      <c r="A145161" s="2">
        <v>145160</v>
      </c>
      <c r="B145161" t="s">
        <v>744</v>
      </c>
      <c r="C145161" s="1">
        <v>41666</v>
      </c>
      <c r="D145161" s="1">
        <v>46257.66</v>
      </c>
      <c r="E145161" t="s">
        <v>1302</v>
      </c>
    </row>
    <row r="145162" spans="1:5" hidden="1" x14ac:dyDescent="0.2">
      <c r="A145162" s="2">
        <v>145161</v>
      </c>
      <c r="B145162" t="s">
        <v>188</v>
      </c>
      <c r="C145162" s="1">
        <v>53655</v>
      </c>
      <c r="D145162" s="1">
        <v>55588.72</v>
      </c>
      <c r="E145162" t="s">
        <v>1302</v>
      </c>
    </row>
    <row r="145163" spans="1:5" hidden="1" x14ac:dyDescent="0.2">
      <c r="A145163" s="2">
        <v>145162</v>
      </c>
      <c r="B145163" t="s">
        <v>1303</v>
      </c>
      <c r="C145163" s="1">
        <v>22880</v>
      </c>
      <c r="D145163">
        <v>0</v>
      </c>
      <c r="E145163" t="s">
        <v>1302</v>
      </c>
    </row>
    <row r="145164" spans="1:5" hidden="1" x14ac:dyDescent="0.2">
      <c r="A145164" s="2">
        <v>145163</v>
      </c>
      <c r="B145164" t="s">
        <v>1287</v>
      </c>
      <c r="C145164" s="1">
        <v>47787</v>
      </c>
      <c r="D145164" s="1">
        <v>50557.2</v>
      </c>
      <c r="E145164" t="s">
        <v>1302</v>
      </c>
    </row>
    <row r="145165" spans="1:5" hidden="1" x14ac:dyDescent="0.2">
      <c r="A145165" s="2">
        <v>145164</v>
      </c>
      <c r="B145165" t="s">
        <v>1303</v>
      </c>
      <c r="C145165" s="1">
        <v>22880</v>
      </c>
      <c r="D145165">
        <v>0</v>
      </c>
      <c r="E145165" t="s">
        <v>1302</v>
      </c>
    </row>
    <row r="145166" spans="1:5" hidden="1" x14ac:dyDescent="0.2">
      <c r="A145166" s="2">
        <v>145165</v>
      </c>
      <c r="B145166" t="s">
        <v>1172</v>
      </c>
      <c r="C145166" s="1">
        <v>123441</v>
      </c>
      <c r="D145166" s="1">
        <v>125236.45</v>
      </c>
      <c r="E145166" t="s">
        <v>1302</v>
      </c>
    </row>
    <row r="145167" spans="1:5" hidden="1" x14ac:dyDescent="0.2">
      <c r="A145167" s="2">
        <v>145166</v>
      </c>
      <c r="B145167" t="s">
        <v>309</v>
      </c>
      <c r="C145167" s="1">
        <v>99300</v>
      </c>
      <c r="D145167" s="1">
        <v>130928.9</v>
      </c>
      <c r="E145167" t="s">
        <v>1302</v>
      </c>
    </row>
    <row r="145168" spans="1:5" hidden="1" x14ac:dyDescent="0.2">
      <c r="A145168" s="2">
        <v>145167</v>
      </c>
      <c r="B145168" t="s">
        <v>626</v>
      </c>
      <c r="C145168" s="1">
        <v>22880</v>
      </c>
      <c r="D145168" s="1">
        <v>7710.54</v>
      </c>
      <c r="E145168" t="s">
        <v>1302</v>
      </c>
    </row>
    <row r="145169" spans="1:5" hidden="1" x14ac:dyDescent="0.2">
      <c r="A145169" s="2">
        <v>145168</v>
      </c>
      <c r="B145169" t="s">
        <v>1277</v>
      </c>
      <c r="C145169">
        <v>0</v>
      </c>
      <c r="D145169">
        <v>165</v>
      </c>
      <c r="E145169" t="s">
        <v>1302</v>
      </c>
    </row>
    <row r="145170" spans="1:5" hidden="1" x14ac:dyDescent="0.2">
      <c r="A145170" s="2">
        <v>145169</v>
      </c>
      <c r="B145170" t="s">
        <v>1303</v>
      </c>
      <c r="C145170" s="1">
        <v>22880</v>
      </c>
      <c r="D145170" s="1">
        <v>1212</v>
      </c>
      <c r="E145170" t="s">
        <v>1302</v>
      </c>
    </row>
    <row r="145171" spans="1:5" hidden="1" x14ac:dyDescent="0.2">
      <c r="A145171" s="2">
        <v>145170</v>
      </c>
      <c r="B145171" t="s">
        <v>428</v>
      </c>
      <c r="C145171" s="1">
        <v>77635</v>
      </c>
      <c r="D145171" s="1">
        <v>105805.91</v>
      </c>
      <c r="E145171" t="s">
        <v>1302</v>
      </c>
    </row>
    <row r="145172" spans="1:5" hidden="1" x14ac:dyDescent="0.2">
      <c r="A145172" s="2">
        <v>145171</v>
      </c>
      <c r="B145172" t="s">
        <v>731</v>
      </c>
      <c r="C145172" s="1">
        <v>90200</v>
      </c>
      <c r="D145172" s="1">
        <v>89995.07</v>
      </c>
      <c r="E145172" t="s">
        <v>1302</v>
      </c>
    </row>
    <row r="145173" spans="1:5" hidden="1" x14ac:dyDescent="0.2">
      <c r="A145173" s="2">
        <v>145172</v>
      </c>
      <c r="B145173" t="s">
        <v>1279</v>
      </c>
      <c r="C145173">
        <v>0</v>
      </c>
      <c r="D145173">
        <v>165</v>
      </c>
      <c r="E145173" t="s">
        <v>1302</v>
      </c>
    </row>
    <row r="145174" spans="1:5" hidden="1" x14ac:dyDescent="0.2">
      <c r="A145174" s="2">
        <v>145173</v>
      </c>
      <c r="B145174" t="s">
        <v>454</v>
      </c>
      <c r="C145174" s="1">
        <v>100918</v>
      </c>
      <c r="D145174" s="1">
        <v>97654.04</v>
      </c>
      <c r="E145174" t="s">
        <v>1302</v>
      </c>
    </row>
    <row r="145175" spans="1:5" hidden="1" x14ac:dyDescent="0.2">
      <c r="A145175" s="2">
        <v>145174</v>
      </c>
      <c r="B145175" t="s">
        <v>160</v>
      </c>
      <c r="C145175" s="1">
        <v>88694</v>
      </c>
      <c r="D145175" s="1">
        <v>151387.44</v>
      </c>
      <c r="E145175" t="s">
        <v>1302</v>
      </c>
    </row>
    <row r="145176" spans="1:5" hidden="1" x14ac:dyDescent="0.2">
      <c r="A145176" s="2">
        <v>145175</v>
      </c>
      <c r="B145176" t="s">
        <v>234</v>
      </c>
      <c r="C145176" s="1">
        <v>40955</v>
      </c>
      <c r="D145176" s="1">
        <v>46985.83</v>
      </c>
      <c r="E145176" t="s">
        <v>1302</v>
      </c>
    </row>
    <row r="145177" spans="1:5" hidden="1" x14ac:dyDescent="0.2">
      <c r="A145177" s="2">
        <v>145176</v>
      </c>
      <c r="B145177" t="s">
        <v>816</v>
      </c>
      <c r="C145177" s="1">
        <v>43285</v>
      </c>
      <c r="D145177" s="1">
        <v>57765.29</v>
      </c>
      <c r="E145177" t="s">
        <v>1302</v>
      </c>
    </row>
    <row r="145178" spans="1:5" hidden="1" x14ac:dyDescent="0.2">
      <c r="A145178" s="2">
        <v>145177</v>
      </c>
      <c r="B145178" t="s">
        <v>1279</v>
      </c>
      <c r="C145178">
        <v>0</v>
      </c>
      <c r="D145178">
        <v>400</v>
      </c>
      <c r="E145178" t="s">
        <v>1302</v>
      </c>
    </row>
    <row r="145179" spans="1:5" hidden="1" x14ac:dyDescent="0.2">
      <c r="A145179" s="2">
        <v>145178</v>
      </c>
      <c r="B145179" t="s">
        <v>162</v>
      </c>
      <c r="C145179" s="1">
        <v>68865</v>
      </c>
      <c r="D145179" s="1">
        <v>82669.27</v>
      </c>
      <c r="E145179" t="s">
        <v>1302</v>
      </c>
    </row>
    <row r="145180" spans="1:5" hidden="1" x14ac:dyDescent="0.2">
      <c r="A145180" s="2">
        <v>145179</v>
      </c>
      <c r="B145180" t="s">
        <v>978</v>
      </c>
      <c r="C145180" s="1">
        <v>58812</v>
      </c>
      <c r="D145180" s="1">
        <v>58809.86</v>
      </c>
      <c r="E145180" t="s">
        <v>1302</v>
      </c>
    </row>
    <row r="145181" spans="1:5" hidden="1" x14ac:dyDescent="0.2">
      <c r="A145181" s="2">
        <v>145180</v>
      </c>
      <c r="B145181" t="s">
        <v>1279</v>
      </c>
      <c r="C145181">
        <v>0</v>
      </c>
      <c r="D145181">
        <v>400</v>
      </c>
      <c r="E145181" t="s">
        <v>1302</v>
      </c>
    </row>
    <row r="145182" spans="1:5" hidden="1" x14ac:dyDescent="0.2">
      <c r="A145182" s="2">
        <v>145181</v>
      </c>
      <c r="B145182" t="s">
        <v>192</v>
      </c>
      <c r="C145182" s="1">
        <v>39887</v>
      </c>
      <c r="D145182" s="1">
        <v>39860.28</v>
      </c>
      <c r="E145182" t="s">
        <v>1302</v>
      </c>
    </row>
    <row r="145183" spans="1:5" hidden="1" x14ac:dyDescent="0.2">
      <c r="A145183" s="2">
        <v>145182</v>
      </c>
      <c r="B145183" t="s">
        <v>1279</v>
      </c>
      <c r="C145183">
        <v>0</v>
      </c>
      <c r="D145183">
        <v>165</v>
      </c>
      <c r="E145183" t="s">
        <v>1302</v>
      </c>
    </row>
    <row r="145184" spans="1:5" hidden="1" x14ac:dyDescent="0.2">
      <c r="A145184" s="2">
        <v>145183</v>
      </c>
      <c r="B145184" t="s">
        <v>120</v>
      </c>
      <c r="C145184" s="1">
        <v>11642</v>
      </c>
      <c r="D145184" s="1">
        <v>11707.81</v>
      </c>
      <c r="E145184" t="s">
        <v>1302</v>
      </c>
    </row>
    <row r="145185" spans="1:5" hidden="1" x14ac:dyDescent="0.2">
      <c r="A145185" s="2">
        <v>145184</v>
      </c>
      <c r="B145185" t="s">
        <v>1279</v>
      </c>
      <c r="C145185">
        <v>0</v>
      </c>
      <c r="D145185">
        <v>165</v>
      </c>
      <c r="E145185" t="s">
        <v>1302</v>
      </c>
    </row>
    <row r="145186" spans="1:5" hidden="1" x14ac:dyDescent="0.2">
      <c r="A145186" s="2">
        <v>145185</v>
      </c>
      <c r="B145186" t="s">
        <v>578</v>
      </c>
      <c r="C145186" s="1">
        <v>55109</v>
      </c>
      <c r="D145186" s="1">
        <v>56435.34</v>
      </c>
      <c r="E145186" t="s">
        <v>1302</v>
      </c>
    </row>
    <row r="145187" spans="1:5" hidden="1" x14ac:dyDescent="0.2">
      <c r="A145187" s="2">
        <v>145186</v>
      </c>
      <c r="B145187" t="s">
        <v>108</v>
      </c>
      <c r="C145187" s="1">
        <v>78265</v>
      </c>
      <c r="D145187" s="1">
        <v>113270.83</v>
      </c>
      <c r="E145187" t="s">
        <v>1302</v>
      </c>
    </row>
    <row r="145188" spans="1:5" hidden="1" x14ac:dyDescent="0.2">
      <c r="A145188" s="2">
        <v>145187</v>
      </c>
      <c r="B145188" t="s">
        <v>808</v>
      </c>
      <c r="C145188" s="1">
        <v>85819</v>
      </c>
      <c r="D145188" s="1">
        <v>108587.87</v>
      </c>
      <c r="E145188" t="s">
        <v>1302</v>
      </c>
    </row>
    <row r="145189" spans="1:5" hidden="1" x14ac:dyDescent="0.2">
      <c r="A145189" s="2">
        <v>145188</v>
      </c>
      <c r="B145189" t="s">
        <v>652</v>
      </c>
      <c r="C145189" s="1">
        <v>24960</v>
      </c>
      <c r="D145189">
        <v>172.9</v>
      </c>
      <c r="E145189" t="s">
        <v>1302</v>
      </c>
    </row>
    <row r="145190" spans="1:5" hidden="1" x14ac:dyDescent="0.2">
      <c r="A145190" s="2">
        <v>145189</v>
      </c>
      <c r="B145190" t="s">
        <v>522</v>
      </c>
      <c r="C145190" s="1">
        <v>59837</v>
      </c>
      <c r="D145190" s="1">
        <v>61412.46</v>
      </c>
      <c r="E145190" t="s">
        <v>1302</v>
      </c>
    </row>
    <row r="145191" spans="1:5" hidden="1" x14ac:dyDescent="0.2">
      <c r="A145191" s="2">
        <v>145190</v>
      </c>
      <c r="B145191" t="s">
        <v>791</v>
      </c>
      <c r="C145191" s="1">
        <v>35615</v>
      </c>
      <c r="D145191" s="1">
        <v>40557.839999999997</v>
      </c>
      <c r="E145191" t="s">
        <v>1302</v>
      </c>
    </row>
    <row r="145192" spans="1:5" hidden="1" x14ac:dyDescent="0.2">
      <c r="A145192" s="2">
        <v>145191</v>
      </c>
      <c r="B145192" t="s">
        <v>345</v>
      </c>
      <c r="C145192" s="1">
        <v>107364</v>
      </c>
      <c r="D145192" s="1">
        <v>125394.71</v>
      </c>
      <c r="E145192" t="s">
        <v>1302</v>
      </c>
    </row>
    <row r="145193" spans="1:5" hidden="1" x14ac:dyDescent="0.2">
      <c r="A145193" s="2">
        <v>145192</v>
      </c>
      <c r="B145193" t="s">
        <v>702</v>
      </c>
      <c r="C145193" s="1">
        <v>22880</v>
      </c>
      <c r="D145193" s="1">
        <v>15908.26</v>
      </c>
      <c r="E145193" t="s">
        <v>1302</v>
      </c>
    </row>
    <row r="145194" spans="1:5" hidden="1" x14ac:dyDescent="0.2">
      <c r="A145194" s="2">
        <v>145193</v>
      </c>
      <c r="B145194" t="s">
        <v>1018</v>
      </c>
      <c r="C145194" s="1">
        <v>108755</v>
      </c>
      <c r="D145194" s="1">
        <v>97316.08</v>
      </c>
      <c r="E145194" t="s">
        <v>1302</v>
      </c>
    </row>
    <row r="145195" spans="1:5" hidden="1" x14ac:dyDescent="0.2">
      <c r="A145195" s="2">
        <v>145194</v>
      </c>
      <c r="B145195" t="s">
        <v>1279</v>
      </c>
      <c r="C145195">
        <v>0</v>
      </c>
      <c r="D145195">
        <v>225</v>
      </c>
      <c r="E145195" t="s">
        <v>1302</v>
      </c>
    </row>
    <row r="145196" spans="1:5" hidden="1" x14ac:dyDescent="0.2">
      <c r="A145196" s="2">
        <v>145195</v>
      </c>
      <c r="B145196" t="s">
        <v>450</v>
      </c>
      <c r="C145196" s="1">
        <v>85819</v>
      </c>
      <c r="D145196" s="1">
        <v>105152.54</v>
      </c>
      <c r="E145196" t="s">
        <v>1302</v>
      </c>
    </row>
    <row r="145197" spans="1:5" hidden="1" x14ac:dyDescent="0.2">
      <c r="A145197" s="2">
        <v>145196</v>
      </c>
      <c r="B145197" t="s">
        <v>134</v>
      </c>
      <c r="C145197" s="1">
        <v>22880</v>
      </c>
      <c r="D145197" s="1">
        <v>18384.490000000002</v>
      </c>
      <c r="E145197" t="s">
        <v>1302</v>
      </c>
    </row>
    <row r="145198" spans="1:5" hidden="1" x14ac:dyDescent="0.2">
      <c r="A145198" s="2">
        <v>145197</v>
      </c>
      <c r="B145198" t="s">
        <v>187</v>
      </c>
      <c r="C145198" s="1">
        <v>53512</v>
      </c>
      <c r="D145198" s="1">
        <v>9887.98</v>
      </c>
      <c r="E145198" t="s">
        <v>1302</v>
      </c>
    </row>
    <row r="145199" spans="1:5" hidden="1" x14ac:dyDescent="0.2">
      <c r="A145199" s="2">
        <v>145198</v>
      </c>
      <c r="B145199" t="s">
        <v>335</v>
      </c>
      <c r="C145199" s="1">
        <v>64090</v>
      </c>
      <c r="D145199" s="1">
        <v>64292.21</v>
      </c>
      <c r="E145199" t="s">
        <v>1302</v>
      </c>
    </row>
    <row r="145200" spans="1:5" hidden="1" x14ac:dyDescent="0.2">
      <c r="A145200" s="2">
        <v>145199</v>
      </c>
      <c r="B145200" t="s">
        <v>1279</v>
      </c>
      <c r="C145200">
        <v>0</v>
      </c>
      <c r="D145200">
        <v>165</v>
      </c>
      <c r="E145200" t="s">
        <v>1302</v>
      </c>
    </row>
    <row r="145201" spans="1:5" hidden="1" x14ac:dyDescent="0.2">
      <c r="A145201" s="2">
        <v>145200</v>
      </c>
      <c r="B145201" t="s">
        <v>1279</v>
      </c>
      <c r="C145201">
        <v>0</v>
      </c>
      <c r="D145201">
        <v>165</v>
      </c>
      <c r="E145201" t="s">
        <v>1302</v>
      </c>
    </row>
    <row r="145202" spans="1:5" hidden="1" x14ac:dyDescent="0.2">
      <c r="A145202" s="2">
        <v>145201</v>
      </c>
      <c r="B145202" t="s">
        <v>120</v>
      </c>
      <c r="C145202" s="1">
        <v>11642</v>
      </c>
      <c r="D145202" s="1">
        <v>11531.96</v>
      </c>
      <c r="E145202" t="s">
        <v>1302</v>
      </c>
    </row>
    <row r="145203" spans="1:5" hidden="1" x14ac:dyDescent="0.2">
      <c r="A145203" s="2">
        <v>145202</v>
      </c>
      <c r="B145203" t="s">
        <v>424</v>
      </c>
      <c r="C145203" s="1">
        <v>29120</v>
      </c>
      <c r="D145203" s="1">
        <v>30711.45</v>
      </c>
      <c r="E145203" t="s">
        <v>1302</v>
      </c>
    </row>
    <row r="145204" spans="1:5" hidden="1" x14ac:dyDescent="0.2">
      <c r="A145204" s="2">
        <v>145203</v>
      </c>
      <c r="B145204" t="s">
        <v>1222</v>
      </c>
      <c r="C145204" s="1">
        <v>94231</v>
      </c>
      <c r="D145204" s="1">
        <v>124765.86</v>
      </c>
      <c r="E145204" t="s">
        <v>1302</v>
      </c>
    </row>
    <row r="145205" spans="1:5" hidden="1" x14ac:dyDescent="0.2">
      <c r="A145205" s="2">
        <v>145204</v>
      </c>
      <c r="B145205" t="s">
        <v>547</v>
      </c>
      <c r="C145205" s="1">
        <v>105577</v>
      </c>
      <c r="D145205" s="1">
        <v>123494.39</v>
      </c>
      <c r="E145205" t="s">
        <v>1302</v>
      </c>
    </row>
    <row r="145206" spans="1:5" hidden="1" x14ac:dyDescent="0.2">
      <c r="A145206" s="2">
        <v>145205</v>
      </c>
      <c r="B145206" t="s">
        <v>114</v>
      </c>
      <c r="C145206" s="1">
        <v>41243</v>
      </c>
      <c r="D145206" s="1">
        <v>43324.94</v>
      </c>
      <c r="E145206" t="s">
        <v>1302</v>
      </c>
    </row>
    <row r="145207" spans="1:5" hidden="1" x14ac:dyDescent="0.2">
      <c r="A145207" s="2">
        <v>145206</v>
      </c>
      <c r="B145207" t="s">
        <v>944</v>
      </c>
      <c r="C145207" s="1">
        <v>81700</v>
      </c>
      <c r="D145207" s="1">
        <v>84216.8</v>
      </c>
      <c r="E145207" t="s">
        <v>1302</v>
      </c>
    </row>
    <row r="145208" spans="1:5" hidden="1" x14ac:dyDescent="0.2">
      <c r="A145208" s="2">
        <v>145207</v>
      </c>
      <c r="B145208" t="s">
        <v>267</v>
      </c>
      <c r="C145208" s="1">
        <v>34248</v>
      </c>
      <c r="D145208" s="1">
        <v>13820.88</v>
      </c>
      <c r="E145208" t="s">
        <v>1302</v>
      </c>
    </row>
    <row r="145209" spans="1:5" hidden="1" x14ac:dyDescent="0.2">
      <c r="A145209" s="2">
        <v>145208</v>
      </c>
      <c r="B145209" t="s">
        <v>1303</v>
      </c>
      <c r="C145209" s="1">
        <v>22880</v>
      </c>
      <c r="D145209">
        <v>0</v>
      </c>
      <c r="E145209" t="s">
        <v>1302</v>
      </c>
    </row>
    <row r="145210" spans="1:5" hidden="1" x14ac:dyDescent="0.2">
      <c r="A145210" s="2">
        <v>145209</v>
      </c>
      <c r="B145210" t="s">
        <v>1078</v>
      </c>
      <c r="C145210" s="1">
        <v>22880</v>
      </c>
      <c r="D145210" s="1">
        <v>16905.560000000001</v>
      </c>
      <c r="E145210" t="s">
        <v>1302</v>
      </c>
    </row>
    <row r="145211" spans="1:5" hidden="1" x14ac:dyDescent="0.2">
      <c r="A145211" s="2">
        <v>145210</v>
      </c>
      <c r="B145211" t="s">
        <v>588</v>
      </c>
      <c r="C145211" s="1">
        <v>54454</v>
      </c>
      <c r="D145211" s="1">
        <v>60709.919999999998</v>
      </c>
      <c r="E145211" t="s">
        <v>1302</v>
      </c>
    </row>
    <row r="145212" spans="1:5" hidden="1" x14ac:dyDescent="0.2">
      <c r="A145212" s="2">
        <v>145211</v>
      </c>
      <c r="B145212" t="s">
        <v>1303</v>
      </c>
      <c r="C145212" s="1">
        <v>22880</v>
      </c>
      <c r="D145212">
        <v>0</v>
      </c>
      <c r="E145212" t="s">
        <v>1302</v>
      </c>
    </row>
    <row r="145213" spans="1:5" hidden="1" x14ac:dyDescent="0.2">
      <c r="A145213" s="2">
        <v>145212</v>
      </c>
      <c r="B145213" t="s">
        <v>1279</v>
      </c>
      <c r="C145213">
        <v>0</v>
      </c>
      <c r="D145213">
        <v>165</v>
      </c>
      <c r="E145213" t="s">
        <v>1302</v>
      </c>
    </row>
    <row r="145214" spans="1:5" hidden="1" x14ac:dyDescent="0.2">
      <c r="A145214" s="2">
        <v>145213</v>
      </c>
      <c r="B145214" t="s">
        <v>1303</v>
      </c>
      <c r="C145214" s="1">
        <v>22880</v>
      </c>
      <c r="D145214">
        <v>0</v>
      </c>
      <c r="E145214" t="s">
        <v>1302</v>
      </c>
    </row>
    <row r="145215" spans="1:5" hidden="1" x14ac:dyDescent="0.2">
      <c r="A145215" s="2">
        <v>145214</v>
      </c>
      <c r="B145215" t="s">
        <v>926</v>
      </c>
      <c r="C145215" s="1">
        <v>43759</v>
      </c>
      <c r="D145215" s="1">
        <v>43909.86</v>
      </c>
      <c r="E145215" t="s">
        <v>1302</v>
      </c>
    </row>
    <row r="145216" spans="1:5" hidden="1" x14ac:dyDescent="0.2">
      <c r="A145216" s="2">
        <v>145215</v>
      </c>
      <c r="B145216" t="s">
        <v>181</v>
      </c>
      <c r="C145216" s="1">
        <v>64431</v>
      </c>
      <c r="D145216" s="1">
        <v>94865.06</v>
      </c>
      <c r="E145216" t="s">
        <v>1302</v>
      </c>
    </row>
    <row r="145217" spans="1:5" hidden="1" x14ac:dyDescent="0.2">
      <c r="A145217" s="2">
        <v>145216</v>
      </c>
      <c r="B145217" t="s">
        <v>1303</v>
      </c>
      <c r="C145217" s="1">
        <v>22880</v>
      </c>
      <c r="D145217" s="1">
        <v>1212</v>
      </c>
      <c r="E145217" t="s">
        <v>1302</v>
      </c>
    </row>
    <row r="145218" spans="1:5" hidden="1" x14ac:dyDescent="0.2">
      <c r="A145218" s="2">
        <v>145217</v>
      </c>
      <c r="B145218" t="s">
        <v>482</v>
      </c>
      <c r="C145218" s="1">
        <v>107364</v>
      </c>
      <c r="D145218" s="1">
        <v>118883.35</v>
      </c>
      <c r="E145218" t="s">
        <v>1302</v>
      </c>
    </row>
    <row r="145219" spans="1:5" hidden="1" x14ac:dyDescent="0.2">
      <c r="A145219" s="2">
        <v>145218</v>
      </c>
      <c r="B145219" t="s">
        <v>702</v>
      </c>
      <c r="C145219" s="1">
        <v>24960</v>
      </c>
      <c r="D145219" s="1">
        <v>16950</v>
      </c>
      <c r="E145219" t="s">
        <v>1302</v>
      </c>
    </row>
    <row r="145220" spans="1:5" hidden="1" x14ac:dyDescent="0.2">
      <c r="A145220" s="2">
        <v>145219</v>
      </c>
      <c r="B145220" t="s">
        <v>483</v>
      </c>
      <c r="C145220" s="1">
        <v>69980</v>
      </c>
      <c r="D145220" s="1">
        <v>96916.71</v>
      </c>
      <c r="E145220" t="s">
        <v>1302</v>
      </c>
    </row>
    <row r="145221" spans="1:5" hidden="1" x14ac:dyDescent="0.2">
      <c r="A145221" s="2">
        <v>145220</v>
      </c>
      <c r="B145221" t="s">
        <v>294</v>
      </c>
      <c r="C145221" s="1">
        <v>64957</v>
      </c>
      <c r="D145221" s="1">
        <v>65642.95</v>
      </c>
      <c r="E145221" t="s">
        <v>1302</v>
      </c>
    </row>
    <row r="145222" spans="1:5" hidden="1" x14ac:dyDescent="0.2">
      <c r="A145222" s="2">
        <v>145221</v>
      </c>
      <c r="B145222" t="s">
        <v>95</v>
      </c>
      <c r="C145222" s="1">
        <v>38152</v>
      </c>
      <c r="D145222" s="1">
        <v>25385.18</v>
      </c>
      <c r="E145222" t="s">
        <v>1302</v>
      </c>
    </row>
    <row r="145223" spans="1:5" hidden="1" x14ac:dyDescent="0.2">
      <c r="A145223" s="2">
        <v>145222</v>
      </c>
      <c r="B145223" t="s">
        <v>89</v>
      </c>
      <c r="C145223" s="1">
        <v>128803</v>
      </c>
      <c r="D145223" s="1">
        <v>129322.67</v>
      </c>
      <c r="E145223" t="s">
        <v>1302</v>
      </c>
    </row>
    <row r="145224" spans="1:5" hidden="1" x14ac:dyDescent="0.2">
      <c r="A145224" s="2">
        <v>145223</v>
      </c>
      <c r="B145224" t="s">
        <v>1052</v>
      </c>
      <c r="C145224" s="1">
        <v>21008</v>
      </c>
      <c r="D145224">
        <v>0</v>
      </c>
      <c r="E145224" t="s">
        <v>1302</v>
      </c>
    </row>
    <row r="145225" spans="1:5" hidden="1" x14ac:dyDescent="0.2">
      <c r="A145225" s="2">
        <v>145224</v>
      </c>
      <c r="B145225" t="s">
        <v>172</v>
      </c>
      <c r="C145225" s="1">
        <v>44131</v>
      </c>
      <c r="D145225" s="1">
        <v>46070.69</v>
      </c>
      <c r="E145225" t="s">
        <v>1302</v>
      </c>
    </row>
    <row r="145226" spans="1:5" hidden="1" x14ac:dyDescent="0.2">
      <c r="A145226" s="2">
        <v>145225</v>
      </c>
      <c r="B145226" t="s">
        <v>161</v>
      </c>
      <c r="C145226" s="1">
        <v>37427</v>
      </c>
      <c r="D145226" s="1">
        <v>41570.019999999997</v>
      </c>
      <c r="E145226" t="s">
        <v>1302</v>
      </c>
    </row>
    <row r="145227" spans="1:5" hidden="1" x14ac:dyDescent="0.2">
      <c r="A145227" s="2">
        <v>145226</v>
      </c>
      <c r="B145227" t="s">
        <v>771</v>
      </c>
      <c r="C145227" s="1">
        <v>82500</v>
      </c>
      <c r="D145227" s="1">
        <v>77063.16</v>
      </c>
      <c r="E145227" t="s">
        <v>1302</v>
      </c>
    </row>
    <row r="145228" spans="1:5" hidden="1" x14ac:dyDescent="0.2">
      <c r="A145228" s="2">
        <v>145227</v>
      </c>
      <c r="B145228" t="s">
        <v>399</v>
      </c>
      <c r="C145228" s="1">
        <v>69424</v>
      </c>
      <c r="D145228" s="1">
        <v>56467.01</v>
      </c>
      <c r="E145228" t="s">
        <v>1302</v>
      </c>
    </row>
    <row r="145229" spans="1:5" hidden="1" x14ac:dyDescent="0.2">
      <c r="A145229" s="2">
        <v>145228</v>
      </c>
      <c r="B145229" t="s">
        <v>1303</v>
      </c>
      <c r="C145229" s="1">
        <v>22880</v>
      </c>
      <c r="D145229" s="1">
        <v>1212</v>
      </c>
      <c r="E145229" t="s">
        <v>1302</v>
      </c>
    </row>
    <row r="145230" spans="1:5" hidden="1" x14ac:dyDescent="0.2">
      <c r="A145230" s="2">
        <v>145229</v>
      </c>
      <c r="B145230" t="s">
        <v>694</v>
      </c>
      <c r="C145230" s="1">
        <v>69188</v>
      </c>
      <c r="D145230" s="1">
        <v>69955.820000000007</v>
      </c>
      <c r="E145230" t="s">
        <v>1302</v>
      </c>
    </row>
    <row r="145231" spans="1:5" hidden="1" x14ac:dyDescent="0.2">
      <c r="A145231" s="2">
        <v>145230</v>
      </c>
      <c r="B145231" t="s">
        <v>1279</v>
      </c>
      <c r="C145231">
        <v>0</v>
      </c>
      <c r="D145231">
        <v>165</v>
      </c>
      <c r="E145231" t="s">
        <v>1302</v>
      </c>
    </row>
    <row r="145232" spans="1:5" hidden="1" x14ac:dyDescent="0.2">
      <c r="A145232" s="2">
        <v>145231</v>
      </c>
      <c r="B145232" t="s">
        <v>1279</v>
      </c>
      <c r="C145232">
        <v>0</v>
      </c>
      <c r="D145232">
        <v>165</v>
      </c>
      <c r="E145232" t="s">
        <v>1302</v>
      </c>
    </row>
    <row r="145233" spans="1:5" hidden="1" x14ac:dyDescent="0.2">
      <c r="A145233" s="2">
        <v>145232</v>
      </c>
      <c r="B145233" t="s">
        <v>740</v>
      </c>
      <c r="C145233" s="1">
        <v>29016</v>
      </c>
      <c r="D145233" s="1">
        <v>27864.98</v>
      </c>
      <c r="E145233" t="s">
        <v>1302</v>
      </c>
    </row>
    <row r="145234" spans="1:5" hidden="1" x14ac:dyDescent="0.2">
      <c r="A145234" s="2">
        <v>145233</v>
      </c>
      <c r="B145234" t="s">
        <v>417</v>
      </c>
      <c r="C145234" s="1">
        <v>36043</v>
      </c>
      <c r="D145234" s="1">
        <v>13686.76</v>
      </c>
      <c r="E145234" t="s">
        <v>1302</v>
      </c>
    </row>
    <row r="145235" spans="1:5" hidden="1" x14ac:dyDescent="0.2">
      <c r="A145235" s="2">
        <v>145234</v>
      </c>
      <c r="B145235" t="s">
        <v>814</v>
      </c>
      <c r="C145235" s="1">
        <v>49179</v>
      </c>
      <c r="D145235" s="1">
        <v>54482.45</v>
      </c>
      <c r="E145235" t="s">
        <v>1302</v>
      </c>
    </row>
    <row r="145236" spans="1:5" hidden="1" x14ac:dyDescent="0.2">
      <c r="A145236" s="2">
        <v>145235</v>
      </c>
      <c r="B145236" t="s">
        <v>407</v>
      </c>
      <c r="C145236" s="1">
        <v>35615</v>
      </c>
      <c r="D145236" s="1">
        <v>38665.699999999997</v>
      </c>
      <c r="E145236" t="s">
        <v>1302</v>
      </c>
    </row>
    <row r="145237" spans="1:5" hidden="1" x14ac:dyDescent="0.2">
      <c r="A145237" s="2">
        <v>145236</v>
      </c>
      <c r="B145237" t="s">
        <v>257</v>
      </c>
      <c r="C145237" s="1">
        <v>32433</v>
      </c>
      <c r="D145237" s="1">
        <v>30187.09</v>
      </c>
      <c r="E145237" t="s">
        <v>1302</v>
      </c>
    </row>
    <row r="145238" spans="1:5" hidden="1" x14ac:dyDescent="0.2">
      <c r="A145238" s="2">
        <v>145237</v>
      </c>
      <c r="B145238" t="s">
        <v>95</v>
      </c>
      <c r="C145238" s="1">
        <v>31225</v>
      </c>
      <c r="D145238" s="1">
        <v>30903.33</v>
      </c>
      <c r="E145238" t="s">
        <v>1302</v>
      </c>
    </row>
    <row r="145239" spans="1:5" hidden="1" x14ac:dyDescent="0.2">
      <c r="A145239" s="2">
        <v>145238</v>
      </c>
      <c r="B145239" t="s">
        <v>667</v>
      </c>
      <c r="C145239" s="1">
        <v>72324</v>
      </c>
      <c r="D145239" s="1">
        <v>92296.82</v>
      </c>
      <c r="E145239" t="s">
        <v>1302</v>
      </c>
    </row>
    <row r="145240" spans="1:5" hidden="1" x14ac:dyDescent="0.2">
      <c r="A145240" s="2">
        <v>145239</v>
      </c>
      <c r="B145240" t="s">
        <v>135</v>
      </c>
      <c r="C145240" s="1">
        <v>33240</v>
      </c>
      <c r="D145240" s="1">
        <v>37189.17</v>
      </c>
      <c r="E145240" t="s">
        <v>1302</v>
      </c>
    </row>
    <row r="145241" spans="1:5" hidden="1" x14ac:dyDescent="0.2">
      <c r="A145241" s="2">
        <v>145240</v>
      </c>
      <c r="B145241" t="s">
        <v>920</v>
      </c>
      <c r="C145241" s="1">
        <v>72324</v>
      </c>
      <c r="D145241" s="1">
        <v>78004.52</v>
      </c>
      <c r="E145241" t="s">
        <v>1302</v>
      </c>
    </row>
    <row r="145242" spans="1:5" hidden="1" x14ac:dyDescent="0.2">
      <c r="A145242" s="2">
        <v>145241</v>
      </c>
      <c r="B145242" t="s">
        <v>797</v>
      </c>
      <c r="C145242" s="1">
        <v>53711</v>
      </c>
      <c r="D145242" s="1">
        <v>54900.98</v>
      </c>
      <c r="E145242" t="s">
        <v>1302</v>
      </c>
    </row>
    <row r="145243" spans="1:5" hidden="1" x14ac:dyDescent="0.2">
      <c r="A145243" s="2">
        <v>145242</v>
      </c>
      <c r="B145243" t="s">
        <v>226</v>
      </c>
      <c r="C145243" s="1">
        <v>30037</v>
      </c>
      <c r="D145243" s="1">
        <v>30301.19</v>
      </c>
      <c r="E145243" t="s">
        <v>1302</v>
      </c>
    </row>
    <row r="145244" spans="1:5" hidden="1" x14ac:dyDescent="0.2">
      <c r="A145244" s="2">
        <v>145243</v>
      </c>
      <c r="B145244" t="s">
        <v>716</v>
      </c>
      <c r="C145244" s="1">
        <v>32739</v>
      </c>
      <c r="D145244">
        <v>0</v>
      </c>
      <c r="E145244" t="s">
        <v>1302</v>
      </c>
    </row>
    <row r="145245" spans="1:5" hidden="1" x14ac:dyDescent="0.2">
      <c r="A145245" s="2">
        <v>145244</v>
      </c>
      <c r="B145245" t="s">
        <v>397</v>
      </c>
      <c r="C145245" s="1">
        <v>22880</v>
      </c>
      <c r="D145245" s="1">
        <v>9147.85</v>
      </c>
      <c r="E145245" t="s">
        <v>1302</v>
      </c>
    </row>
    <row r="145246" spans="1:5" hidden="1" x14ac:dyDescent="0.2">
      <c r="A145246" s="2">
        <v>145245</v>
      </c>
      <c r="B145246" t="s">
        <v>267</v>
      </c>
      <c r="C145246" s="1">
        <v>73963</v>
      </c>
      <c r="D145246" s="1">
        <v>78146.2</v>
      </c>
      <c r="E145246" t="s">
        <v>1302</v>
      </c>
    </row>
    <row r="145247" spans="1:5" hidden="1" x14ac:dyDescent="0.2">
      <c r="A145247" s="2">
        <v>145246</v>
      </c>
      <c r="B145247" t="s">
        <v>711</v>
      </c>
      <c r="C145247" s="1">
        <v>63688</v>
      </c>
      <c r="D145247" s="1">
        <v>65109.440000000002</v>
      </c>
      <c r="E145247" t="s">
        <v>1302</v>
      </c>
    </row>
    <row r="145248" spans="1:5" hidden="1" x14ac:dyDescent="0.2">
      <c r="A145248" s="2">
        <v>145247</v>
      </c>
      <c r="B145248" t="s">
        <v>260</v>
      </c>
      <c r="C145248" s="1">
        <v>43011</v>
      </c>
      <c r="D145248" s="1">
        <v>43256.75</v>
      </c>
      <c r="E145248" t="s">
        <v>1302</v>
      </c>
    </row>
    <row r="145249" spans="1:5" hidden="1" x14ac:dyDescent="0.2">
      <c r="A145249" s="2">
        <v>145248</v>
      </c>
      <c r="B145249" t="s">
        <v>423</v>
      </c>
      <c r="C145249" s="1">
        <v>40094</v>
      </c>
      <c r="D145249" s="1">
        <v>30625.16</v>
      </c>
      <c r="E145249" t="s">
        <v>1302</v>
      </c>
    </row>
    <row r="145250" spans="1:5" hidden="1" x14ac:dyDescent="0.2">
      <c r="A145250" s="2">
        <v>145249</v>
      </c>
      <c r="B145250" t="s">
        <v>839</v>
      </c>
      <c r="C145250" s="1">
        <v>43011</v>
      </c>
      <c r="D145250" s="1">
        <v>46386.73</v>
      </c>
      <c r="E145250" t="s">
        <v>1302</v>
      </c>
    </row>
    <row r="145251" spans="1:5" hidden="1" x14ac:dyDescent="0.2">
      <c r="A145251" s="2">
        <v>145250</v>
      </c>
      <c r="B145251" t="s">
        <v>1279</v>
      </c>
      <c r="C145251">
        <v>0</v>
      </c>
      <c r="D145251">
        <v>365</v>
      </c>
      <c r="E145251" t="s">
        <v>1302</v>
      </c>
    </row>
    <row r="145252" spans="1:5" hidden="1" x14ac:dyDescent="0.2">
      <c r="A145252" s="2">
        <v>145251</v>
      </c>
      <c r="B145252" t="s">
        <v>1133</v>
      </c>
      <c r="C145252" s="1">
        <v>73603</v>
      </c>
      <c r="D145252" s="1">
        <v>75309.429999999993</v>
      </c>
      <c r="E145252" t="s">
        <v>1302</v>
      </c>
    </row>
    <row r="145253" spans="1:5" hidden="1" x14ac:dyDescent="0.2">
      <c r="A145253" s="2">
        <v>145252</v>
      </c>
      <c r="B145253" t="s">
        <v>1279</v>
      </c>
      <c r="C145253">
        <v>0</v>
      </c>
      <c r="D145253">
        <v>400</v>
      </c>
      <c r="E145253" t="s">
        <v>1302</v>
      </c>
    </row>
    <row r="145254" spans="1:5" hidden="1" x14ac:dyDescent="0.2">
      <c r="A145254" s="2">
        <v>145253</v>
      </c>
      <c r="B145254" t="s">
        <v>475</v>
      </c>
      <c r="C145254" s="1">
        <v>61212</v>
      </c>
      <c r="D145254" s="1">
        <v>68224.850000000006</v>
      </c>
      <c r="E145254" t="s">
        <v>1302</v>
      </c>
    </row>
    <row r="145255" spans="1:5" hidden="1" x14ac:dyDescent="0.2">
      <c r="A145255" s="2">
        <v>145254</v>
      </c>
      <c r="B145255" t="s">
        <v>120</v>
      </c>
      <c r="C145255" s="1">
        <v>10486</v>
      </c>
      <c r="D145255" s="1">
        <v>10500.79</v>
      </c>
      <c r="E145255" t="s">
        <v>1302</v>
      </c>
    </row>
    <row r="145256" spans="1:5" hidden="1" x14ac:dyDescent="0.2">
      <c r="A145256" s="2">
        <v>145255</v>
      </c>
      <c r="B145256" t="s">
        <v>467</v>
      </c>
      <c r="C145256" s="1">
        <v>41537</v>
      </c>
      <c r="D145256" s="1">
        <v>38992.61</v>
      </c>
      <c r="E145256" t="s">
        <v>1302</v>
      </c>
    </row>
    <row r="145257" spans="1:5" hidden="1" x14ac:dyDescent="0.2">
      <c r="A145257" s="2">
        <v>145256</v>
      </c>
      <c r="B145257" t="s">
        <v>373</v>
      </c>
      <c r="C145257" s="1">
        <v>33342</v>
      </c>
      <c r="D145257" s="1">
        <v>34601.879999999997</v>
      </c>
      <c r="E145257" t="s">
        <v>1302</v>
      </c>
    </row>
    <row r="145258" spans="1:5" hidden="1" x14ac:dyDescent="0.2">
      <c r="A145258" s="2">
        <v>145257</v>
      </c>
      <c r="B145258" t="s">
        <v>807</v>
      </c>
      <c r="C145258" s="1">
        <v>49887</v>
      </c>
      <c r="D145258" s="1">
        <v>63186.87</v>
      </c>
      <c r="E145258" t="s">
        <v>1302</v>
      </c>
    </row>
    <row r="145259" spans="1:5" hidden="1" x14ac:dyDescent="0.2">
      <c r="A145259" s="2">
        <v>145258</v>
      </c>
      <c r="B145259" t="s">
        <v>826</v>
      </c>
      <c r="C145259" s="1">
        <v>70547</v>
      </c>
      <c r="D145259" s="1">
        <v>68631.289999999994</v>
      </c>
      <c r="E145259" t="s">
        <v>1302</v>
      </c>
    </row>
    <row r="145260" spans="1:5" hidden="1" x14ac:dyDescent="0.2">
      <c r="A145260" s="2">
        <v>145259</v>
      </c>
      <c r="B145260" t="s">
        <v>1279</v>
      </c>
      <c r="C145260">
        <v>0</v>
      </c>
      <c r="D145260">
        <v>165</v>
      </c>
      <c r="E145260" t="s">
        <v>1302</v>
      </c>
    </row>
    <row r="145261" spans="1:5" hidden="1" x14ac:dyDescent="0.2">
      <c r="A145261" s="2">
        <v>145260</v>
      </c>
      <c r="B145261" t="s">
        <v>193</v>
      </c>
      <c r="C145261" s="1">
        <v>51958</v>
      </c>
      <c r="D145261" s="1">
        <v>70906.62</v>
      </c>
      <c r="E145261" t="s">
        <v>1302</v>
      </c>
    </row>
    <row r="145262" spans="1:5" hidden="1" x14ac:dyDescent="0.2">
      <c r="A145262" s="2">
        <v>145261</v>
      </c>
      <c r="B145262" t="s">
        <v>1279</v>
      </c>
      <c r="C145262">
        <v>0</v>
      </c>
      <c r="D145262">
        <v>165</v>
      </c>
      <c r="E145262" t="s">
        <v>1302</v>
      </c>
    </row>
    <row r="145263" spans="1:5" hidden="1" x14ac:dyDescent="0.2">
      <c r="A145263" s="2">
        <v>145262</v>
      </c>
      <c r="B145263" t="s">
        <v>1303</v>
      </c>
      <c r="C145263" s="1">
        <v>22880</v>
      </c>
      <c r="D145263">
        <v>0</v>
      </c>
      <c r="E145263" t="s">
        <v>1302</v>
      </c>
    </row>
    <row r="145264" spans="1:5" hidden="1" x14ac:dyDescent="0.2">
      <c r="A145264" s="2">
        <v>145263</v>
      </c>
      <c r="B145264" t="s">
        <v>728</v>
      </c>
      <c r="C145264" s="1">
        <v>29162</v>
      </c>
      <c r="D145264" s="1">
        <v>29539.56</v>
      </c>
      <c r="E145264" t="s">
        <v>1302</v>
      </c>
    </row>
    <row r="145265" spans="1:5" hidden="1" x14ac:dyDescent="0.2">
      <c r="A145265" s="2">
        <v>145264</v>
      </c>
      <c r="B145265" t="s">
        <v>764</v>
      </c>
      <c r="C145265" s="1">
        <v>24960</v>
      </c>
      <c r="D145265" s="1">
        <v>15150</v>
      </c>
      <c r="E145265" t="s">
        <v>1302</v>
      </c>
    </row>
    <row r="145266" spans="1:5" hidden="1" x14ac:dyDescent="0.2">
      <c r="A145266" s="2">
        <v>145265</v>
      </c>
      <c r="B145266" t="s">
        <v>460</v>
      </c>
      <c r="C145266" s="1">
        <v>62480</v>
      </c>
      <c r="D145266" s="1">
        <v>61154.45</v>
      </c>
      <c r="E145266" t="s">
        <v>1302</v>
      </c>
    </row>
    <row r="145267" spans="1:5" hidden="1" x14ac:dyDescent="0.2">
      <c r="A145267" s="2">
        <v>145266</v>
      </c>
      <c r="B145267" t="s">
        <v>728</v>
      </c>
      <c r="C145267" s="1">
        <v>30037</v>
      </c>
      <c r="D145267" s="1">
        <v>30519.46</v>
      </c>
      <c r="E145267" t="s">
        <v>1302</v>
      </c>
    </row>
    <row r="145268" spans="1:5" hidden="1" x14ac:dyDescent="0.2">
      <c r="A145268" s="2">
        <v>145267</v>
      </c>
      <c r="B145268" t="s">
        <v>729</v>
      </c>
      <c r="C145268" s="1">
        <v>32739</v>
      </c>
      <c r="D145268" s="1">
        <v>1888.79</v>
      </c>
      <c r="E145268" t="s">
        <v>1302</v>
      </c>
    </row>
    <row r="145269" spans="1:5" hidden="1" x14ac:dyDescent="0.2">
      <c r="A145269" s="2">
        <v>145268</v>
      </c>
      <c r="B145269" t="s">
        <v>499</v>
      </c>
      <c r="C145269" s="1">
        <v>33933</v>
      </c>
      <c r="D145269" s="1">
        <v>37056.370000000003</v>
      </c>
      <c r="E145269" t="s">
        <v>1302</v>
      </c>
    </row>
    <row r="145270" spans="1:5" hidden="1" x14ac:dyDescent="0.2">
      <c r="A145270" s="2">
        <v>145269</v>
      </c>
      <c r="B145270" t="s">
        <v>1304</v>
      </c>
      <c r="C145270" s="1">
        <v>55521</v>
      </c>
      <c r="D145270" s="1">
        <v>55761.42</v>
      </c>
      <c r="E145270" t="s">
        <v>1302</v>
      </c>
    </row>
    <row r="145271" spans="1:5" hidden="1" x14ac:dyDescent="0.2">
      <c r="A145271" s="2">
        <v>145270</v>
      </c>
      <c r="B145271" t="s">
        <v>1279</v>
      </c>
      <c r="C145271">
        <v>0</v>
      </c>
      <c r="D145271">
        <v>400</v>
      </c>
      <c r="E145271" t="s">
        <v>1302</v>
      </c>
    </row>
    <row r="145272" spans="1:5" hidden="1" x14ac:dyDescent="0.2">
      <c r="A145272" s="2">
        <v>145271</v>
      </c>
      <c r="B145272" t="s">
        <v>1277</v>
      </c>
      <c r="C145272">
        <v>0</v>
      </c>
      <c r="D145272">
        <v>225</v>
      </c>
      <c r="E145272" t="s">
        <v>1302</v>
      </c>
    </row>
    <row r="145273" spans="1:5" hidden="1" x14ac:dyDescent="0.2">
      <c r="A145273" s="2">
        <v>145272</v>
      </c>
      <c r="B145273" t="s">
        <v>772</v>
      </c>
      <c r="C145273" s="1">
        <v>57177</v>
      </c>
      <c r="D145273" s="1">
        <v>58005.41</v>
      </c>
      <c r="E145273" t="s">
        <v>1302</v>
      </c>
    </row>
    <row r="145274" spans="1:5" hidden="1" x14ac:dyDescent="0.2">
      <c r="A145274" s="2">
        <v>145273</v>
      </c>
      <c r="B145274" t="s">
        <v>273</v>
      </c>
      <c r="C145274" s="1">
        <v>41243</v>
      </c>
      <c r="D145274" s="1">
        <v>41264.160000000003</v>
      </c>
      <c r="E145274" t="s">
        <v>1302</v>
      </c>
    </row>
    <row r="145275" spans="1:5" hidden="1" x14ac:dyDescent="0.2">
      <c r="A145275" s="2">
        <v>145274</v>
      </c>
      <c r="B145275" t="s">
        <v>95</v>
      </c>
      <c r="C145275" s="1">
        <v>42220</v>
      </c>
      <c r="D145275" s="1">
        <v>42731.48</v>
      </c>
      <c r="E145275" t="s">
        <v>1302</v>
      </c>
    </row>
    <row r="145276" spans="1:5" hidden="1" x14ac:dyDescent="0.2">
      <c r="A145276" s="2">
        <v>145275</v>
      </c>
      <c r="B145276" t="s">
        <v>467</v>
      </c>
      <c r="C145276" s="1">
        <v>36389</v>
      </c>
      <c r="D145276" s="1">
        <v>45774.73</v>
      </c>
      <c r="E145276" t="s">
        <v>1302</v>
      </c>
    </row>
    <row r="145277" spans="1:5" hidden="1" x14ac:dyDescent="0.2">
      <c r="A145277" s="2">
        <v>145276</v>
      </c>
      <c r="B145277" t="s">
        <v>1303</v>
      </c>
      <c r="C145277" s="1">
        <v>22880</v>
      </c>
      <c r="D145277">
        <v>0</v>
      </c>
      <c r="E145277" t="s">
        <v>1302</v>
      </c>
    </row>
    <row r="145278" spans="1:5" hidden="1" x14ac:dyDescent="0.2">
      <c r="A145278" s="2">
        <v>145277</v>
      </c>
      <c r="B145278" t="s">
        <v>391</v>
      </c>
      <c r="C145278" s="1">
        <v>43645</v>
      </c>
      <c r="D145278" s="1">
        <v>52727.43</v>
      </c>
      <c r="E145278" t="s">
        <v>1302</v>
      </c>
    </row>
    <row r="145279" spans="1:5" hidden="1" x14ac:dyDescent="0.2">
      <c r="A145279" s="2">
        <v>145278</v>
      </c>
      <c r="B145279" t="s">
        <v>303</v>
      </c>
      <c r="C145279" s="1">
        <v>104649</v>
      </c>
      <c r="D145279" s="1">
        <v>171723.26</v>
      </c>
      <c r="E145279" t="s">
        <v>1302</v>
      </c>
    </row>
    <row r="145280" spans="1:5" hidden="1" x14ac:dyDescent="0.2">
      <c r="A145280" s="2">
        <v>145279</v>
      </c>
      <c r="B145280" t="s">
        <v>1279</v>
      </c>
      <c r="C145280">
        <v>0</v>
      </c>
      <c r="D145280">
        <v>400</v>
      </c>
      <c r="E145280" t="s">
        <v>1302</v>
      </c>
    </row>
    <row r="145281" spans="1:5" hidden="1" x14ac:dyDescent="0.2">
      <c r="A145281" s="2">
        <v>145280</v>
      </c>
      <c r="B145281" t="s">
        <v>1278</v>
      </c>
      <c r="C145281" s="1">
        <v>33095</v>
      </c>
      <c r="D145281" s="1">
        <v>14071.37</v>
      </c>
      <c r="E145281" t="s">
        <v>1302</v>
      </c>
    </row>
    <row r="145282" spans="1:5" hidden="1" x14ac:dyDescent="0.2">
      <c r="A145282" s="2">
        <v>145281</v>
      </c>
      <c r="B145282" t="s">
        <v>1078</v>
      </c>
      <c r="C145282" s="1">
        <v>22880</v>
      </c>
      <c r="D145282" s="1">
        <v>20910.2</v>
      </c>
      <c r="E145282" t="s">
        <v>1302</v>
      </c>
    </row>
    <row r="145283" spans="1:5" hidden="1" x14ac:dyDescent="0.2">
      <c r="A145283" s="2">
        <v>145282</v>
      </c>
      <c r="B145283" t="s">
        <v>730</v>
      </c>
      <c r="C145283" s="1">
        <v>38827</v>
      </c>
      <c r="D145283" s="1">
        <v>26223.040000000001</v>
      </c>
      <c r="E145283" t="s">
        <v>1302</v>
      </c>
    </row>
    <row r="145284" spans="1:5" hidden="1" x14ac:dyDescent="0.2">
      <c r="A145284" s="2">
        <v>145283</v>
      </c>
      <c r="B145284" t="s">
        <v>1303</v>
      </c>
      <c r="C145284" s="1">
        <v>22880</v>
      </c>
      <c r="D145284">
        <v>0</v>
      </c>
      <c r="E145284" t="s">
        <v>1302</v>
      </c>
    </row>
    <row r="145285" spans="1:5" hidden="1" x14ac:dyDescent="0.2">
      <c r="A145285" s="2">
        <v>145284</v>
      </c>
      <c r="B145285" t="s">
        <v>1273</v>
      </c>
      <c r="C145285" s="1">
        <v>35102</v>
      </c>
      <c r="D145285" s="1">
        <v>36728.160000000003</v>
      </c>
      <c r="E145285" t="s">
        <v>1302</v>
      </c>
    </row>
    <row r="145286" spans="1:5" hidden="1" x14ac:dyDescent="0.2">
      <c r="A145286" s="2">
        <v>145285</v>
      </c>
      <c r="B145286" t="s">
        <v>717</v>
      </c>
      <c r="C145286" s="1">
        <v>52689</v>
      </c>
      <c r="D145286" s="1">
        <v>86112.320000000007</v>
      </c>
      <c r="E145286" t="s">
        <v>1302</v>
      </c>
    </row>
    <row r="145287" spans="1:5" hidden="1" x14ac:dyDescent="0.2">
      <c r="A145287" s="2">
        <v>145286</v>
      </c>
      <c r="B145287" t="s">
        <v>140</v>
      </c>
      <c r="C145287" s="1">
        <v>36683</v>
      </c>
      <c r="D145287" s="1">
        <v>38565.879999999997</v>
      </c>
      <c r="E145287" t="s">
        <v>1302</v>
      </c>
    </row>
    <row r="145288" spans="1:5" hidden="1" x14ac:dyDescent="0.2">
      <c r="A145288" s="2">
        <v>145287</v>
      </c>
      <c r="B145288" t="s">
        <v>423</v>
      </c>
      <c r="C145288" s="1">
        <v>76875</v>
      </c>
      <c r="D145288" s="1">
        <v>76804.160000000003</v>
      </c>
      <c r="E145288" t="s">
        <v>1302</v>
      </c>
    </row>
    <row r="145289" spans="1:5" hidden="1" x14ac:dyDescent="0.2">
      <c r="A145289" s="2">
        <v>145288</v>
      </c>
      <c r="B145289" t="s">
        <v>108</v>
      </c>
      <c r="C145289" s="1">
        <v>37728</v>
      </c>
      <c r="D145289" s="1">
        <v>39204.42</v>
      </c>
      <c r="E145289" t="s">
        <v>1302</v>
      </c>
    </row>
    <row r="145290" spans="1:5" hidden="1" x14ac:dyDescent="0.2">
      <c r="A145290" s="2">
        <v>145289</v>
      </c>
      <c r="B145290" t="s">
        <v>165</v>
      </c>
      <c r="C145290" s="1">
        <v>73626</v>
      </c>
      <c r="D145290" s="1">
        <v>102059.25</v>
      </c>
      <c r="E145290" t="s">
        <v>1302</v>
      </c>
    </row>
    <row r="145291" spans="1:5" hidden="1" x14ac:dyDescent="0.2">
      <c r="A145291" s="2">
        <v>145290</v>
      </c>
      <c r="B145291" t="s">
        <v>954</v>
      </c>
      <c r="C145291" s="1">
        <v>55051</v>
      </c>
      <c r="D145291" s="1">
        <v>53209.120000000003</v>
      </c>
      <c r="E145291" t="s">
        <v>1302</v>
      </c>
    </row>
    <row r="145292" spans="1:5" hidden="1" x14ac:dyDescent="0.2">
      <c r="A145292" s="2">
        <v>145291</v>
      </c>
      <c r="B145292" t="s">
        <v>467</v>
      </c>
      <c r="C145292" s="1">
        <v>36452</v>
      </c>
      <c r="D145292" s="1">
        <v>38947.71</v>
      </c>
      <c r="E145292" t="s">
        <v>1302</v>
      </c>
    </row>
    <row r="145293" spans="1:5" hidden="1" x14ac:dyDescent="0.2">
      <c r="A145293" s="2">
        <v>145292</v>
      </c>
      <c r="B145293" t="s">
        <v>417</v>
      </c>
      <c r="C145293" s="1">
        <v>84999</v>
      </c>
      <c r="D145293" s="1">
        <v>88009.01</v>
      </c>
      <c r="E145293" t="s">
        <v>1302</v>
      </c>
    </row>
    <row r="145294" spans="1:5" hidden="1" x14ac:dyDescent="0.2">
      <c r="A145294" s="2">
        <v>145293</v>
      </c>
      <c r="B145294" t="s">
        <v>284</v>
      </c>
      <c r="C145294" s="1">
        <v>68390</v>
      </c>
      <c r="D145294" s="1">
        <v>17339.490000000002</v>
      </c>
      <c r="E145294" t="s">
        <v>1302</v>
      </c>
    </row>
    <row r="145295" spans="1:5" hidden="1" x14ac:dyDescent="0.2">
      <c r="A145295" s="2">
        <v>145294</v>
      </c>
      <c r="B145295" t="s">
        <v>1284</v>
      </c>
      <c r="C145295" s="1">
        <v>61296</v>
      </c>
      <c r="D145295" s="1">
        <v>61582.01</v>
      </c>
      <c r="E145295" t="s">
        <v>1302</v>
      </c>
    </row>
    <row r="145296" spans="1:5" hidden="1" x14ac:dyDescent="0.2">
      <c r="A145296" s="2">
        <v>145295</v>
      </c>
      <c r="B145296" t="s">
        <v>530</v>
      </c>
      <c r="C145296" s="1">
        <v>24960</v>
      </c>
      <c r="D145296" s="1">
        <v>3582</v>
      </c>
      <c r="E145296" t="s">
        <v>1302</v>
      </c>
    </row>
    <row r="145297" spans="1:5" hidden="1" x14ac:dyDescent="0.2">
      <c r="A145297" s="2">
        <v>145296</v>
      </c>
      <c r="B145297" t="s">
        <v>135</v>
      </c>
      <c r="C145297" s="1">
        <v>33240</v>
      </c>
      <c r="D145297" s="1">
        <v>37473.07</v>
      </c>
      <c r="E145297" t="s">
        <v>1302</v>
      </c>
    </row>
    <row r="145298" spans="1:5" hidden="1" x14ac:dyDescent="0.2">
      <c r="A145298" s="2">
        <v>145297</v>
      </c>
      <c r="B145298" t="s">
        <v>223</v>
      </c>
      <c r="C145298" s="1">
        <v>81700</v>
      </c>
      <c r="D145298" s="1">
        <v>97180.63</v>
      </c>
      <c r="E145298" t="s">
        <v>1302</v>
      </c>
    </row>
    <row r="145299" spans="1:5" hidden="1" x14ac:dyDescent="0.2">
      <c r="A145299" s="2">
        <v>145298</v>
      </c>
      <c r="B145299" t="s">
        <v>342</v>
      </c>
      <c r="C145299" s="1">
        <v>21008</v>
      </c>
      <c r="D145299">
        <v>20.2</v>
      </c>
      <c r="E145299" t="s">
        <v>1302</v>
      </c>
    </row>
    <row r="145300" spans="1:5" hidden="1" x14ac:dyDescent="0.2">
      <c r="A145300" s="2">
        <v>145299</v>
      </c>
      <c r="B145300" t="s">
        <v>1138</v>
      </c>
      <c r="C145300" s="1">
        <v>51209</v>
      </c>
      <c r="D145300" s="1">
        <v>51352.65</v>
      </c>
      <c r="E145300" t="s">
        <v>1302</v>
      </c>
    </row>
    <row r="145301" spans="1:5" hidden="1" x14ac:dyDescent="0.2">
      <c r="A145301" s="2">
        <v>145300</v>
      </c>
      <c r="B145301" t="s">
        <v>676</v>
      </c>
      <c r="C145301" s="1">
        <v>35615</v>
      </c>
      <c r="D145301" s="1">
        <v>38323.42</v>
      </c>
      <c r="E145301" t="s">
        <v>1302</v>
      </c>
    </row>
    <row r="145302" spans="1:5" hidden="1" x14ac:dyDescent="0.2">
      <c r="A145302" s="2">
        <v>145301</v>
      </c>
      <c r="B145302" t="s">
        <v>260</v>
      </c>
      <c r="C145302" s="1">
        <v>40955</v>
      </c>
      <c r="D145302" s="1">
        <v>40750.31</v>
      </c>
      <c r="E145302" t="s">
        <v>1302</v>
      </c>
    </row>
    <row r="145303" spans="1:5" hidden="1" x14ac:dyDescent="0.2">
      <c r="A145303" s="2">
        <v>145302</v>
      </c>
      <c r="B145303" t="s">
        <v>210</v>
      </c>
      <c r="C145303" s="1">
        <v>41600</v>
      </c>
      <c r="D145303" s="1">
        <v>9190</v>
      </c>
      <c r="E145303" t="s">
        <v>1302</v>
      </c>
    </row>
    <row r="145304" spans="1:5" hidden="1" x14ac:dyDescent="0.2">
      <c r="A145304" s="2">
        <v>145303</v>
      </c>
      <c r="B145304" t="s">
        <v>198</v>
      </c>
      <c r="C145304" s="1">
        <v>72587</v>
      </c>
      <c r="D145304" s="1">
        <v>73529.13</v>
      </c>
      <c r="E145304" t="s">
        <v>1302</v>
      </c>
    </row>
    <row r="145305" spans="1:5" hidden="1" x14ac:dyDescent="0.2">
      <c r="A145305" s="2">
        <v>145304</v>
      </c>
      <c r="B145305" t="s">
        <v>723</v>
      </c>
      <c r="C145305" s="1">
        <v>33933</v>
      </c>
      <c r="D145305" s="1">
        <v>39167.040000000001</v>
      </c>
      <c r="E145305" t="s">
        <v>1302</v>
      </c>
    </row>
    <row r="145306" spans="1:5" hidden="1" x14ac:dyDescent="0.2">
      <c r="A145306" s="2">
        <v>145305</v>
      </c>
      <c r="B145306" t="s">
        <v>652</v>
      </c>
      <c r="C145306" s="1">
        <v>22880</v>
      </c>
      <c r="D145306" s="1">
        <v>15667.53</v>
      </c>
      <c r="E145306" t="s">
        <v>1302</v>
      </c>
    </row>
    <row r="145307" spans="1:5" hidden="1" x14ac:dyDescent="0.2">
      <c r="A145307" s="2">
        <v>145306</v>
      </c>
      <c r="B145307" t="s">
        <v>1277</v>
      </c>
      <c r="C145307">
        <v>0</v>
      </c>
      <c r="D145307">
        <v>400</v>
      </c>
      <c r="E145307" t="s">
        <v>1302</v>
      </c>
    </row>
    <row r="145308" spans="1:5" hidden="1" x14ac:dyDescent="0.2">
      <c r="A145308" s="2">
        <v>145307</v>
      </c>
      <c r="B145308" t="s">
        <v>302</v>
      </c>
      <c r="C145308" s="1">
        <v>79621</v>
      </c>
      <c r="D145308" s="1">
        <v>17921.689999999999</v>
      </c>
      <c r="E145308" t="s">
        <v>1302</v>
      </c>
    </row>
    <row r="145309" spans="1:5" hidden="1" x14ac:dyDescent="0.2">
      <c r="A145309" s="2">
        <v>145308</v>
      </c>
      <c r="B145309" t="s">
        <v>1279</v>
      </c>
      <c r="C145309">
        <v>0</v>
      </c>
      <c r="D145309">
        <v>165</v>
      </c>
      <c r="E145309" t="s">
        <v>1302</v>
      </c>
    </row>
    <row r="145310" spans="1:5" hidden="1" x14ac:dyDescent="0.2">
      <c r="A145310" s="2">
        <v>145309</v>
      </c>
      <c r="B145310" t="s">
        <v>547</v>
      </c>
      <c r="C145310" s="1">
        <v>81464</v>
      </c>
      <c r="D145310" s="1">
        <v>93452.36</v>
      </c>
      <c r="E145310" t="s">
        <v>1302</v>
      </c>
    </row>
    <row r="145311" spans="1:5" hidden="1" x14ac:dyDescent="0.2">
      <c r="A145311" s="2">
        <v>145310</v>
      </c>
      <c r="B145311" t="s">
        <v>475</v>
      </c>
      <c r="C145311" s="1">
        <v>130608</v>
      </c>
      <c r="D145311" s="1">
        <v>131777.59</v>
      </c>
      <c r="E145311" t="s">
        <v>1302</v>
      </c>
    </row>
    <row r="145312" spans="1:5" hidden="1" x14ac:dyDescent="0.2">
      <c r="A145312" s="2">
        <v>145311</v>
      </c>
      <c r="B145312" t="s">
        <v>483</v>
      </c>
      <c r="C145312" s="1">
        <v>49887</v>
      </c>
      <c r="D145312" s="1">
        <v>67207.199999999997</v>
      </c>
      <c r="E145312" t="s">
        <v>1302</v>
      </c>
    </row>
    <row r="145313" spans="1:5" hidden="1" x14ac:dyDescent="0.2">
      <c r="A145313" s="2">
        <v>145312</v>
      </c>
      <c r="B145313" t="s">
        <v>139</v>
      </c>
      <c r="C145313" s="1">
        <v>69430</v>
      </c>
      <c r="D145313" s="1">
        <v>70563.02</v>
      </c>
      <c r="E145313" t="s">
        <v>1302</v>
      </c>
    </row>
    <row r="145314" spans="1:5" hidden="1" x14ac:dyDescent="0.2">
      <c r="A145314" s="2">
        <v>145313</v>
      </c>
      <c r="B145314" t="s">
        <v>309</v>
      </c>
      <c r="C145314" s="1">
        <v>78791</v>
      </c>
      <c r="D145314" s="1">
        <v>119281.7</v>
      </c>
      <c r="E145314" t="s">
        <v>1302</v>
      </c>
    </row>
    <row r="145315" spans="1:5" hidden="1" x14ac:dyDescent="0.2">
      <c r="A145315" s="2">
        <v>145314</v>
      </c>
      <c r="B145315" t="s">
        <v>154</v>
      </c>
      <c r="C145315" s="1">
        <v>53836</v>
      </c>
      <c r="D145315" s="1">
        <v>55406.87</v>
      </c>
      <c r="E145315" t="s">
        <v>1302</v>
      </c>
    </row>
    <row r="145316" spans="1:5" hidden="1" x14ac:dyDescent="0.2">
      <c r="A145316" s="2">
        <v>145315</v>
      </c>
      <c r="B145316" t="s">
        <v>318</v>
      </c>
      <c r="C145316" s="1">
        <v>82308</v>
      </c>
      <c r="D145316" s="1">
        <v>82731.899999999994</v>
      </c>
      <c r="E145316" t="s">
        <v>1302</v>
      </c>
    </row>
    <row r="145317" spans="1:5" hidden="1" x14ac:dyDescent="0.2">
      <c r="A145317" s="2">
        <v>145316</v>
      </c>
      <c r="B145317" t="s">
        <v>88</v>
      </c>
      <c r="C145317" s="1">
        <v>45416</v>
      </c>
      <c r="D145317" s="1">
        <v>47868.73</v>
      </c>
      <c r="E145317" t="s">
        <v>1302</v>
      </c>
    </row>
    <row r="145318" spans="1:5" hidden="1" x14ac:dyDescent="0.2">
      <c r="A145318" s="2">
        <v>145317</v>
      </c>
      <c r="B145318" t="s">
        <v>290</v>
      </c>
      <c r="C145318" s="1">
        <v>49887</v>
      </c>
      <c r="D145318" s="1">
        <v>56800.9</v>
      </c>
      <c r="E145318" t="s">
        <v>1302</v>
      </c>
    </row>
    <row r="145319" spans="1:5" hidden="1" x14ac:dyDescent="0.2">
      <c r="A145319" s="2">
        <v>145318</v>
      </c>
      <c r="B145319" t="s">
        <v>672</v>
      </c>
      <c r="C145319" s="1">
        <v>35741</v>
      </c>
      <c r="D145319" s="1">
        <v>39026.81</v>
      </c>
      <c r="E145319" t="s">
        <v>1302</v>
      </c>
    </row>
    <row r="145320" spans="1:5" hidden="1" x14ac:dyDescent="0.2">
      <c r="A145320" s="2">
        <v>145319</v>
      </c>
      <c r="B145320" t="s">
        <v>1245</v>
      </c>
      <c r="C145320" s="1">
        <v>44584</v>
      </c>
      <c r="D145320" s="1">
        <v>45072.82</v>
      </c>
      <c r="E145320" t="s">
        <v>1302</v>
      </c>
    </row>
    <row r="145321" spans="1:5" hidden="1" x14ac:dyDescent="0.2">
      <c r="A145321" s="2">
        <v>145320</v>
      </c>
      <c r="B145321" t="s">
        <v>424</v>
      </c>
      <c r="C145321" s="1">
        <v>37658</v>
      </c>
      <c r="D145321" s="1">
        <v>40795.31</v>
      </c>
      <c r="E145321" t="s">
        <v>1302</v>
      </c>
    </row>
    <row r="145322" spans="1:5" hidden="1" x14ac:dyDescent="0.2">
      <c r="A145322" s="2">
        <v>145321</v>
      </c>
      <c r="B145322" t="s">
        <v>309</v>
      </c>
      <c r="C145322" s="1">
        <v>122049</v>
      </c>
      <c r="D145322" s="1">
        <v>128124.43</v>
      </c>
      <c r="E145322" t="s">
        <v>1302</v>
      </c>
    </row>
    <row r="145323" spans="1:5" hidden="1" x14ac:dyDescent="0.2">
      <c r="A145323" s="2">
        <v>145322</v>
      </c>
      <c r="B145323" t="s">
        <v>816</v>
      </c>
      <c r="C145323" s="1">
        <v>41772</v>
      </c>
      <c r="D145323" s="1">
        <v>33774.01</v>
      </c>
      <c r="E145323" t="s">
        <v>1302</v>
      </c>
    </row>
    <row r="145324" spans="1:5" hidden="1" x14ac:dyDescent="0.2">
      <c r="A145324" s="2">
        <v>145323</v>
      </c>
      <c r="B145324" t="s">
        <v>826</v>
      </c>
      <c r="C145324" s="1">
        <v>59593</v>
      </c>
      <c r="D145324" s="1">
        <v>76464.63</v>
      </c>
      <c r="E145324" t="s">
        <v>1302</v>
      </c>
    </row>
    <row r="145325" spans="1:5" hidden="1" x14ac:dyDescent="0.2">
      <c r="A145325" s="2">
        <v>145324</v>
      </c>
      <c r="B145325" t="s">
        <v>1279</v>
      </c>
      <c r="C145325">
        <v>0</v>
      </c>
      <c r="D145325">
        <v>165</v>
      </c>
      <c r="E145325" t="s">
        <v>1302</v>
      </c>
    </row>
    <row r="145326" spans="1:5" hidden="1" x14ac:dyDescent="0.2">
      <c r="A145326" s="2">
        <v>145325</v>
      </c>
      <c r="B145326" t="s">
        <v>135</v>
      </c>
      <c r="C145326" s="1">
        <v>35615</v>
      </c>
      <c r="D145326" s="1">
        <v>37809.01</v>
      </c>
      <c r="E145326" t="s">
        <v>1302</v>
      </c>
    </row>
    <row r="145327" spans="1:5" hidden="1" x14ac:dyDescent="0.2">
      <c r="A145327" s="2">
        <v>145326</v>
      </c>
      <c r="B145327" t="s">
        <v>260</v>
      </c>
      <c r="C145327" s="1">
        <v>71558</v>
      </c>
      <c r="D145327" s="1">
        <v>71465.62</v>
      </c>
      <c r="E145327" t="s">
        <v>1302</v>
      </c>
    </row>
    <row r="145328" spans="1:5" hidden="1" x14ac:dyDescent="0.2">
      <c r="A145328" s="2">
        <v>145327</v>
      </c>
      <c r="B145328" t="s">
        <v>1279</v>
      </c>
      <c r="C145328">
        <v>0</v>
      </c>
      <c r="D145328">
        <v>225</v>
      </c>
      <c r="E145328" t="s">
        <v>1302</v>
      </c>
    </row>
    <row r="145329" spans="1:5" hidden="1" x14ac:dyDescent="0.2">
      <c r="A145329" s="2">
        <v>145328</v>
      </c>
      <c r="B145329" t="s">
        <v>397</v>
      </c>
      <c r="C145329" s="1">
        <v>47787</v>
      </c>
      <c r="D145329" s="1">
        <v>52852.67</v>
      </c>
      <c r="E145329" t="s">
        <v>1302</v>
      </c>
    </row>
    <row r="145330" spans="1:5" hidden="1" x14ac:dyDescent="0.2">
      <c r="A145330" s="2">
        <v>145329</v>
      </c>
      <c r="B145330" t="s">
        <v>1052</v>
      </c>
      <c r="C145330" s="1">
        <v>21008</v>
      </c>
      <c r="D145330">
        <v>0</v>
      </c>
      <c r="E145330" t="s">
        <v>1302</v>
      </c>
    </row>
    <row r="145331" spans="1:5" hidden="1" x14ac:dyDescent="0.2">
      <c r="A145331" s="2">
        <v>145330</v>
      </c>
      <c r="B145331" t="s">
        <v>675</v>
      </c>
      <c r="C145331" s="1">
        <v>24960</v>
      </c>
      <c r="D145331" s="1">
        <v>9606.9599999999991</v>
      </c>
      <c r="E145331" t="s">
        <v>1302</v>
      </c>
    </row>
    <row r="145332" spans="1:5" hidden="1" x14ac:dyDescent="0.2">
      <c r="A145332" s="2">
        <v>145331</v>
      </c>
      <c r="B145332" t="s">
        <v>419</v>
      </c>
      <c r="C145332" s="1">
        <v>37488</v>
      </c>
      <c r="D145332" s="1">
        <v>42743.22</v>
      </c>
      <c r="E145332" t="s">
        <v>1302</v>
      </c>
    </row>
    <row r="145333" spans="1:5" hidden="1" x14ac:dyDescent="0.2">
      <c r="A145333" s="2">
        <v>145332</v>
      </c>
      <c r="B145333" t="s">
        <v>302</v>
      </c>
      <c r="C145333" s="1">
        <v>76875</v>
      </c>
      <c r="D145333" s="1">
        <v>62092.9</v>
      </c>
      <c r="E145333" t="s">
        <v>1302</v>
      </c>
    </row>
    <row r="145334" spans="1:5" hidden="1" x14ac:dyDescent="0.2">
      <c r="A145334" s="2">
        <v>145333</v>
      </c>
      <c r="B145334" t="s">
        <v>187</v>
      </c>
      <c r="C145334" s="1">
        <v>53512</v>
      </c>
      <c r="D145334" s="1">
        <v>20078.939999999999</v>
      </c>
      <c r="E145334" t="s">
        <v>1302</v>
      </c>
    </row>
    <row r="145335" spans="1:5" hidden="1" x14ac:dyDescent="0.2">
      <c r="A145335" s="2">
        <v>145334</v>
      </c>
      <c r="B145335" t="s">
        <v>1279</v>
      </c>
      <c r="C145335">
        <v>0</v>
      </c>
      <c r="D145335">
        <v>165</v>
      </c>
      <c r="E145335" t="s">
        <v>1302</v>
      </c>
    </row>
    <row r="145336" spans="1:5" hidden="1" x14ac:dyDescent="0.2">
      <c r="A145336" s="2">
        <v>145335</v>
      </c>
      <c r="B145336" t="s">
        <v>1222</v>
      </c>
      <c r="C145336" s="1">
        <v>81045</v>
      </c>
      <c r="D145336" s="1">
        <v>86937.69</v>
      </c>
      <c r="E145336" t="s">
        <v>1302</v>
      </c>
    </row>
    <row r="145337" spans="1:5" hidden="1" x14ac:dyDescent="0.2">
      <c r="A145337" s="2">
        <v>145336</v>
      </c>
      <c r="B145337" t="s">
        <v>641</v>
      </c>
      <c r="C145337" s="1">
        <v>90236</v>
      </c>
      <c r="D145337" s="1">
        <v>94796.41</v>
      </c>
      <c r="E145337" t="s">
        <v>1302</v>
      </c>
    </row>
    <row r="145338" spans="1:5" hidden="1" x14ac:dyDescent="0.2">
      <c r="A145338" s="2">
        <v>145337</v>
      </c>
      <c r="B145338" t="s">
        <v>1279</v>
      </c>
      <c r="C145338">
        <v>0</v>
      </c>
      <c r="D145338">
        <v>165</v>
      </c>
      <c r="E145338" t="s">
        <v>1302</v>
      </c>
    </row>
    <row r="145339" spans="1:5" hidden="1" x14ac:dyDescent="0.2">
      <c r="A145339" s="2">
        <v>145338</v>
      </c>
      <c r="B145339" t="s">
        <v>138</v>
      </c>
      <c r="C145339" s="1">
        <v>40042</v>
      </c>
      <c r="D145339" s="1">
        <v>25349.83</v>
      </c>
      <c r="E145339" t="s">
        <v>1302</v>
      </c>
    </row>
    <row r="145340" spans="1:5" hidden="1" x14ac:dyDescent="0.2">
      <c r="A145340" s="2">
        <v>145339</v>
      </c>
      <c r="B145340" t="s">
        <v>1303</v>
      </c>
      <c r="C145340" s="1">
        <v>22880</v>
      </c>
      <c r="D145340">
        <v>0</v>
      </c>
      <c r="E145340" t="s">
        <v>1302</v>
      </c>
    </row>
    <row r="145341" spans="1:5" hidden="1" x14ac:dyDescent="0.2">
      <c r="A145341" s="2">
        <v>145340</v>
      </c>
      <c r="B145341" t="s">
        <v>467</v>
      </c>
      <c r="C145341" s="1">
        <v>40871</v>
      </c>
      <c r="D145341" s="1">
        <v>48436.42</v>
      </c>
      <c r="E145341" t="s">
        <v>1302</v>
      </c>
    </row>
    <row r="145342" spans="1:5" hidden="1" x14ac:dyDescent="0.2">
      <c r="A145342" s="2">
        <v>145341</v>
      </c>
      <c r="B145342" t="s">
        <v>467</v>
      </c>
      <c r="C145342" s="1">
        <v>44029</v>
      </c>
      <c r="D145342" s="1">
        <v>51080.42</v>
      </c>
      <c r="E145342" t="s">
        <v>1302</v>
      </c>
    </row>
    <row r="145343" spans="1:5" hidden="1" x14ac:dyDescent="0.2">
      <c r="A145343" s="2">
        <v>145342</v>
      </c>
      <c r="B145343" t="s">
        <v>82</v>
      </c>
      <c r="C145343" s="1">
        <v>77507</v>
      </c>
      <c r="D145343" s="1">
        <v>78225.440000000002</v>
      </c>
      <c r="E145343" t="s">
        <v>1302</v>
      </c>
    </row>
    <row r="145344" spans="1:5" hidden="1" x14ac:dyDescent="0.2">
      <c r="A145344" s="2">
        <v>145343</v>
      </c>
      <c r="B145344" t="s">
        <v>1276</v>
      </c>
      <c r="C145344" s="1">
        <v>83338</v>
      </c>
      <c r="D145344" s="1">
        <v>96587.97</v>
      </c>
      <c r="E145344" t="s">
        <v>1302</v>
      </c>
    </row>
    <row r="145345" spans="1:5" hidden="1" x14ac:dyDescent="0.2">
      <c r="A145345" s="2">
        <v>145344</v>
      </c>
      <c r="B145345" t="s">
        <v>891</v>
      </c>
      <c r="C145345" s="1">
        <v>157452</v>
      </c>
      <c r="D145345" s="1">
        <v>158847.32999999999</v>
      </c>
      <c r="E145345" t="s">
        <v>1302</v>
      </c>
    </row>
    <row r="145346" spans="1:5" hidden="1" x14ac:dyDescent="0.2">
      <c r="A145346" s="2">
        <v>145345</v>
      </c>
      <c r="B145346" t="s">
        <v>390</v>
      </c>
      <c r="C145346" s="1">
        <v>13224</v>
      </c>
      <c r="D145346" s="1">
        <v>13207.9</v>
      </c>
      <c r="E145346" t="s">
        <v>1302</v>
      </c>
    </row>
    <row r="145347" spans="1:5" hidden="1" x14ac:dyDescent="0.2">
      <c r="A145347" s="2">
        <v>145346</v>
      </c>
      <c r="B145347" t="s">
        <v>193</v>
      </c>
      <c r="C145347" s="1">
        <v>64667</v>
      </c>
      <c r="D145347" s="1">
        <v>80596.460000000006</v>
      </c>
      <c r="E145347" t="s">
        <v>1302</v>
      </c>
    </row>
    <row r="145348" spans="1:5" hidden="1" x14ac:dyDescent="0.2">
      <c r="A145348" s="2">
        <v>145347</v>
      </c>
      <c r="B145348" t="s">
        <v>193</v>
      </c>
      <c r="C145348" s="1">
        <v>44846</v>
      </c>
      <c r="D145348" s="1">
        <v>49169.21</v>
      </c>
      <c r="E145348" t="s">
        <v>1302</v>
      </c>
    </row>
    <row r="145349" spans="1:5" hidden="1" x14ac:dyDescent="0.2">
      <c r="A145349" s="2">
        <v>145348</v>
      </c>
      <c r="B145349" t="s">
        <v>672</v>
      </c>
      <c r="C145349" s="1">
        <v>64379</v>
      </c>
      <c r="D145349" s="1">
        <v>95089.83</v>
      </c>
      <c r="E145349" t="s">
        <v>1302</v>
      </c>
    </row>
    <row r="145350" spans="1:5" hidden="1" x14ac:dyDescent="0.2">
      <c r="A145350" s="2">
        <v>145349</v>
      </c>
      <c r="B145350" t="s">
        <v>417</v>
      </c>
      <c r="C145350" s="1">
        <v>53022</v>
      </c>
      <c r="D145350" s="1">
        <v>45167.77</v>
      </c>
      <c r="E145350" t="s">
        <v>1302</v>
      </c>
    </row>
    <row r="145351" spans="1:5" hidden="1" x14ac:dyDescent="0.2">
      <c r="A145351" s="2">
        <v>145350</v>
      </c>
      <c r="B145351" t="s">
        <v>619</v>
      </c>
      <c r="C145351" s="1">
        <v>95097</v>
      </c>
      <c r="D145351" s="1">
        <v>126517.11</v>
      </c>
      <c r="E145351" t="s">
        <v>1302</v>
      </c>
    </row>
    <row r="145352" spans="1:5" hidden="1" x14ac:dyDescent="0.2">
      <c r="A145352" s="2">
        <v>145351</v>
      </c>
      <c r="B145352" t="s">
        <v>547</v>
      </c>
      <c r="C145352" s="1">
        <v>91008</v>
      </c>
      <c r="D145352" s="1">
        <v>126488.48</v>
      </c>
      <c r="E145352" t="s">
        <v>1302</v>
      </c>
    </row>
    <row r="145353" spans="1:5" hidden="1" x14ac:dyDescent="0.2">
      <c r="A145353" s="2">
        <v>145352</v>
      </c>
      <c r="B145353" t="s">
        <v>165</v>
      </c>
      <c r="C145353" s="1">
        <v>93784</v>
      </c>
      <c r="D145353" s="1">
        <v>137306.35999999999</v>
      </c>
      <c r="E145353" t="s">
        <v>1302</v>
      </c>
    </row>
    <row r="145354" spans="1:5" hidden="1" x14ac:dyDescent="0.2">
      <c r="A145354" s="2">
        <v>145353</v>
      </c>
      <c r="B145354" t="s">
        <v>1279</v>
      </c>
      <c r="C145354">
        <v>0</v>
      </c>
      <c r="D145354">
        <v>165</v>
      </c>
      <c r="E145354" t="s">
        <v>1302</v>
      </c>
    </row>
    <row r="145355" spans="1:5" hidden="1" x14ac:dyDescent="0.2">
      <c r="A145355" s="2">
        <v>145354</v>
      </c>
      <c r="B145355" t="s">
        <v>1279</v>
      </c>
      <c r="C145355">
        <v>0</v>
      </c>
      <c r="D145355">
        <v>400</v>
      </c>
      <c r="E145355" t="s">
        <v>1302</v>
      </c>
    </row>
    <row r="145356" spans="1:5" hidden="1" x14ac:dyDescent="0.2">
      <c r="A145356" s="2">
        <v>145355</v>
      </c>
      <c r="B145356" t="s">
        <v>342</v>
      </c>
      <c r="C145356" s="1">
        <v>66560</v>
      </c>
      <c r="D145356">
        <v>0</v>
      </c>
      <c r="E145356" t="s">
        <v>1302</v>
      </c>
    </row>
    <row r="145357" spans="1:5" hidden="1" x14ac:dyDescent="0.2">
      <c r="A145357" s="2">
        <v>145356</v>
      </c>
      <c r="B145357" t="s">
        <v>567</v>
      </c>
      <c r="C145357" s="1">
        <v>48311</v>
      </c>
      <c r="D145357" s="1">
        <v>50490.07</v>
      </c>
      <c r="E145357" t="s">
        <v>1302</v>
      </c>
    </row>
    <row r="145358" spans="1:5" hidden="1" x14ac:dyDescent="0.2">
      <c r="A145358" s="2">
        <v>145357</v>
      </c>
      <c r="B145358" t="s">
        <v>113</v>
      </c>
      <c r="C145358" s="1">
        <v>86830</v>
      </c>
      <c r="D145358" s="1">
        <v>86750.07</v>
      </c>
      <c r="E145358" t="s">
        <v>1302</v>
      </c>
    </row>
    <row r="145359" spans="1:5" hidden="1" x14ac:dyDescent="0.2">
      <c r="A145359" s="2">
        <v>145358</v>
      </c>
      <c r="B145359" t="s">
        <v>114</v>
      </c>
      <c r="C145359" s="1">
        <v>42444</v>
      </c>
      <c r="D145359" s="1">
        <v>43454.559999999998</v>
      </c>
      <c r="E145359" t="s">
        <v>1302</v>
      </c>
    </row>
    <row r="145360" spans="1:5" hidden="1" x14ac:dyDescent="0.2">
      <c r="A145360" s="2">
        <v>145359</v>
      </c>
      <c r="B145360" t="s">
        <v>90</v>
      </c>
      <c r="C145360" s="1">
        <v>107227</v>
      </c>
      <c r="D145360" s="1">
        <v>129759.67999999999</v>
      </c>
      <c r="E145360" t="s">
        <v>1302</v>
      </c>
    </row>
    <row r="145361" spans="1:5" hidden="1" x14ac:dyDescent="0.2">
      <c r="A145361" s="2">
        <v>145360</v>
      </c>
      <c r="B145361" t="s">
        <v>369</v>
      </c>
      <c r="C145361" s="1">
        <v>80295</v>
      </c>
      <c r="D145361" s="1">
        <v>64290.61</v>
      </c>
      <c r="E145361" t="s">
        <v>1302</v>
      </c>
    </row>
    <row r="145362" spans="1:5" hidden="1" x14ac:dyDescent="0.2">
      <c r="A145362" s="2">
        <v>145361</v>
      </c>
      <c r="B145362" t="s">
        <v>407</v>
      </c>
      <c r="C145362" s="1">
        <v>31256</v>
      </c>
      <c r="D145362" s="1">
        <v>2233.11</v>
      </c>
      <c r="E145362" t="s">
        <v>1302</v>
      </c>
    </row>
    <row r="145363" spans="1:5" hidden="1" x14ac:dyDescent="0.2">
      <c r="A145363" s="2">
        <v>145362</v>
      </c>
      <c r="B145363" t="s">
        <v>158</v>
      </c>
      <c r="C145363" s="1">
        <v>23920</v>
      </c>
      <c r="D145363" s="1">
        <v>1857.25</v>
      </c>
      <c r="E145363" t="s">
        <v>1302</v>
      </c>
    </row>
    <row r="145364" spans="1:5" hidden="1" x14ac:dyDescent="0.2">
      <c r="A145364" s="2">
        <v>145363</v>
      </c>
      <c r="B145364" t="s">
        <v>245</v>
      </c>
      <c r="C145364" s="1">
        <v>78044</v>
      </c>
      <c r="D145364" s="1">
        <v>96320.55</v>
      </c>
      <c r="E145364" t="s">
        <v>1302</v>
      </c>
    </row>
    <row r="145365" spans="1:5" hidden="1" x14ac:dyDescent="0.2">
      <c r="A145365" s="2">
        <v>145364</v>
      </c>
      <c r="B145365" t="s">
        <v>1282</v>
      </c>
      <c r="C145365" s="1">
        <v>35615</v>
      </c>
      <c r="D145365" s="1">
        <v>37850.36</v>
      </c>
      <c r="E145365" t="s">
        <v>1302</v>
      </c>
    </row>
    <row r="145366" spans="1:5" hidden="1" x14ac:dyDescent="0.2">
      <c r="A145366" s="2">
        <v>145365</v>
      </c>
      <c r="B145366" t="s">
        <v>1279</v>
      </c>
      <c r="C145366">
        <v>0</v>
      </c>
      <c r="D145366">
        <v>165</v>
      </c>
      <c r="E145366" t="s">
        <v>1302</v>
      </c>
    </row>
    <row r="145367" spans="1:5" hidden="1" x14ac:dyDescent="0.2">
      <c r="A145367" s="2">
        <v>145366</v>
      </c>
      <c r="B145367" t="s">
        <v>244</v>
      </c>
      <c r="C145367" s="1">
        <v>75054</v>
      </c>
      <c r="D145367" s="1">
        <v>114541.75999999999</v>
      </c>
      <c r="E145367" t="s">
        <v>1302</v>
      </c>
    </row>
    <row r="145368" spans="1:5" hidden="1" x14ac:dyDescent="0.2">
      <c r="A145368" s="2">
        <v>145367</v>
      </c>
      <c r="B145368" t="s">
        <v>132</v>
      </c>
      <c r="C145368" s="1">
        <v>54344</v>
      </c>
      <c r="D145368" s="1">
        <v>68963.11</v>
      </c>
      <c r="E145368" t="s">
        <v>1302</v>
      </c>
    </row>
    <row r="145369" spans="1:5" hidden="1" x14ac:dyDescent="0.2">
      <c r="A145369" s="2">
        <v>145368</v>
      </c>
      <c r="B145369" t="s">
        <v>1279</v>
      </c>
      <c r="C145369">
        <v>0</v>
      </c>
      <c r="D145369">
        <v>165</v>
      </c>
      <c r="E145369" t="s">
        <v>1302</v>
      </c>
    </row>
    <row r="145370" spans="1:5" hidden="1" x14ac:dyDescent="0.2">
      <c r="A145370" s="2">
        <v>145369</v>
      </c>
      <c r="B145370" t="s">
        <v>365</v>
      </c>
      <c r="C145370" s="1">
        <v>33238</v>
      </c>
      <c r="D145370" s="1">
        <v>32998.53</v>
      </c>
      <c r="E145370" t="s">
        <v>1302</v>
      </c>
    </row>
    <row r="145371" spans="1:5" hidden="1" x14ac:dyDescent="0.2">
      <c r="A145371" s="2">
        <v>145370</v>
      </c>
      <c r="B145371" t="s">
        <v>379</v>
      </c>
      <c r="C145371" s="1">
        <v>69324</v>
      </c>
      <c r="D145371" s="1">
        <v>50290.6</v>
      </c>
      <c r="E145371" t="s">
        <v>1302</v>
      </c>
    </row>
    <row r="145372" spans="1:5" hidden="1" x14ac:dyDescent="0.2">
      <c r="A145372" s="2">
        <v>145371</v>
      </c>
      <c r="B145372" t="s">
        <v>145</v>
      </c>
      <c r="C145372" s="1">
        <v>37401</v>
      </c>
      <c r="D145372" s="1">
        <v>37880.61</v>
      </c>
      <c r="E145372" t="s">
        <v>1302</v>
      </c>
    </row>
    <row r="145373" spans="1:5" hidden="1" x14ac:dyDescent="0.2">
      <c r="A145373" s="2">
        <v>145372</v>
      </c>
      <c r="B145373" t="s">
        <v>1279</v>
      </c>
      <c r="C145373">
        <v>0</v>
      </c>
      <c r="D145373">
        <v>165</v>
      </c>
      <c r="E145373" t="s">
        <v>1302</v>
      </c>
    </row>
    <row r="145374" spans="1:5" hidden="1" x14ac:dyDescent="0.2">
      <c r="A145374" s="2">
        <v>145373</v>
      </c>
      <c r="B145374" t="s">
        <v>624</v>
      </c>
      <c r="C145374" s="1">
        <v>94635</v>
      </c>
      <c r="D145374" s="1">
        <v>117142.48</v>
      </c>
      <c r="E145374" t="s">
        <v>1302</v>
      </c>
    </row>
    <row r="145375" spans="1:5" hidden="1" x14ac:dyDescent="0.2">
      <c r="A145375" s="2">
        <v>145374</v>
      </c>
      <c r="B145375" t="s">
        <v>1082</v>
      </c>
      <c r="C145375" s="1">
        <v>41995</v>
      </c>
      <c r="D145375" s="1">
        <v>41510.379999999997</v>
      </c>
      <c r="E145375" t="s">
        <v>1302</v>
      </c>
    </row>
    <row r="145376" spans="1:5" hidden="1" x14ac:dyDescent="0.2">
      <c r="A145376" s="2">
        <v>145375</v>
      </c>
      <c r="B145376" t="s">
        <v>569</v>
      </c>
      <c r="C145376" s="1">
        <v>88694</v>
      </c>
      <c r="D145376" s="1">
        <v>97102.02</v>
      </c>
      <c r="E145376" t="s">
        <v>1302</v>
      </c>
    </row>
    <row r="145377" spans="1:5" hidden="1" x14ac:dyDescent="0.2">
      <c r="A145377" s="2">
        <v>145376</v>
      </c>
      <c r="B145377" t="s">
        <v>1279</v>
      </c>
      <c r="C145377">
        <v>0</v>
      </c>
      <c r="D145377">
        <v>165</v>
      </c>
      <c r="E145377" t="s">
        <v>1302</v>
      </c>
    </row>
    <row r="145378" spans="1:5" hidden="1" x14ac:dyDescent="0.2">
      <c r="A145378" s="2">
        <v>145377</v>
      </c>
      <c r="B145378" t="s">
        <v>876</v>
      </c>
      <c r="C145378" s="1">
        <v>24960</v>
      </c>
      <c r="D145378" s="1">
        <v>13101</v>
      </c>
      <c r="E145378" t="s">
        <v>1302</v>
      </c>
    </row>
    <row r="145379" spans="1:5" hidden="1" x14ac:dyDescent="0.2">
      <c r="A145379" s="2">
        <v>145378</v>
      </c>
      <c r="B145379" t="s">
        <v>1297</v>
      </c>
      <c r="C145379" s="1">
        <v>43346</v>
      </c>
      <c r="D145379" s="1">
        <v>42111.17</v>
      </c>
      <c r="E145379" t="s">
        <v>1302</v>
      </c>
    </row>
    <row r="145380" spans="1:5" hidden="1" x14ac:dyDescent="0.2">
      <c r="A145380" s="2">
        <v>145379</v>
      </c>
      <c r="B145380" t="s">
        <v>571</v>
      </c>
      <c r="C145380" s="1">
        <v>35615</v>
      </c>
      <c r="D145380" s="1">
        <v>43325.74</v>
      </c>
      <c r="E145380" t="s">
        <v>1302</v>
      </c>
    </row>
    <row r="145381" spans="1:5" hidden="1" x14ac:dyDescent="0.2">
      <c r="A145381" s="2">
        <v>145380</v>
      </c>
      <c r="B145381" t="s">
        <v>887</v>
      </c>
      <c r="C145381" s="1">
        <v>91832</v>
      </c>
      <c r="D145381" s="1">
        <v>93848.24</v>
      </c>
      <c r="E145381" t="s">
        <v>1302</v>
      </c>
    </row>
    <row r="145382" spans="1:5" hidden="1" x14ac:dyDescent="0.2">
      <c r="A145382" s="2">
        <v>145381</v>
      </c>
      <c r="B145382" t="s">
        <v>110</v>
      </c>
      <c r="C145382" s="1">
        <v>36683</v>
      </c>
      <c r="D145382" s="1">
        <v>41205.19</v>
      </c>
      <c r="E145382" t="s">
        <v>1302</v>
      </c>
    </row>
    <row r="145383" spans="1:5" hidden="1" x14ac:dyDescent="0.2">
      <c r="A145383" s="2">
        <v>145382</v>
      </c>
      <c r="B145383" t="s">
        <v>460</v>
      </c>
      <c r="C145383" s="1">
        <v>36400</v>
      </c>
      <c r="D145383" s="1">
        <v>14407.76</v>
      </c>
      <c r="E145383" t="s">
        <v>1302</v>
      </c>
    </row>
    <row r="145384" spans="1:5" hidden="1" x14ac:dyDescent="0.2">
      <c r="A145384" s="2">
        <v>145383</v>
      </c>
      <c r="B145384" t="s">
        <v>734</v>
      </c>
      <c r="C145384" s="1">
        <v>65334</v>
      </c>
      <c r="D145384" s="1">
        <v>56891.17</v>
      </c>
      <c r="E145384" t="s">
        <v>1302</v>
      </c>
    </row>
    <row r="145385" spans="1:5" hidden="1" x14ac:dyDescent="0.2">
      <c r="A145385" s="2">
        <v>145384</v>
      </c>
      <c r="B145385" t="s">
        <v>1279</v>
      </c>
      <c r="C145385">
        <v>0</v>
      </c>
      <c r="D145385">
        <v>165</v>
      </c>
      <c r="E145385" t="s">
        <v>1302</v>
      </c>
    </row>
    <row r="145386" spans="1:5" hidden="1" x14ac:dyDescent="0.2">
      <c r="A145386" s="2">
        <v>145385</v>
      </c>
      <c r="B145386" t="s">
        <v>565</v>
      </c>
      <c r="C145386" s="1">
        <v>38523</v>
      </c>
      <c r="D145386" s="1">
        <v>39834.839999999997</v>
      </c>
      <c r="E145386" t="s">
        <v>1302</v>
      </c>
    </row>
    <row r="145387" spans="1:5" hidden="1" x14ac:dyDescent="0.2">
      <c r="A145387" s="2">
        <v>145386</v>
      </c>
      <c r="B145387" t="s">
        <v>431</v>
      </c>
      <c r="C145387" s="1">
        <v>35615</v>
      </c>
      <c r="D145387" s="1">
        <v>45947.73</v>
      </c>
      <c r="E145387" t="s">
        <v>1302</v>
      </c>
    </row>
    <row r="145388" spans="1:5" hidden="1" x14ac:dyDescent="0.2">
      <c r="A145388" s="2">
        <v>145387</v>
      </c>
      <c r="B145388" t="s">
        <v>135</v>
      </c>
      <c r="C145388" s="1">
        <v>55556</v>
      </c>
      <c r="D145388" s="1">
        <v>61464.32</v>
      </c>
      <c r="E145388" t="s">
        <v>1302</v>
      </c>
    </row>
    <row r="145389" spans="1:5" hidden="1" x14ac:dyDescent="0.2">
      <c r="A145389" s="2">
        <v>145388</v>
      </c>
      <c r="B145389" t="s">
        <v>525</v>
      </c>
      <c r="C145389" s="1">
        <v>72977</v>
      </c>
      <c r="D145389" s="1">
        <v>82166.149999999994</v>
      </c>
      <c r="E145389" t="s">
        <v>1302</v>
      </c>
    </row>
    <row r="145390" spans="1:5" hidden="1" x14ac:dyDescent="0.2">
      <c r="A145390" s="2">
        <v>145389</v>
      </c>
      <c r="B145390" t="s">
        <v>1279</v>
      </c>
      <c r="C145390">
        <v>0</v>
      </c>
      <c r="D145390">
        <v>165</v>
      </c>
      <c r="E145390" t="s">
        <v>1302</v>
      </c>
    </row>
    <row r="145391" spans="1:5" hidden="1" x14ac:dyDescent="0.2">
      <c r="A145391" s="2">
        <v>145390</v>
      </c>
      <c r="B145391" t="s">
        <v>105</v>
      </c>
      <c r="C145391" s="1">
        <v>30527</v>
      </c>
      <c r="D145391" s="1">
        <v>19813.68</v>
      </c>
      <c r="E145391" t="s">
        <v>1302</v>
      </c>
    </row>
    <row r="145392" spans="1:5" hidden="1" x14ac:dyDescent="0.2">
      <c r="A145392" s="2">
        <v>145391</v>
      </c>
      <c r="B145392" t="s">
        <v>420</v>
      </c>
      <c r="C145392" s="1">
        <v>64431</v>
      </c>
      <c r="D145392" s="1">
        <v>92028.73</v>
      </c>
      <c r="E145392" t="s">
        <v>1302</v>
      </c>
    </row>
    <row r="145393" spans="1:5" hidden="1" x14ac:dyDescent="0.2">
      <c r="A145393" s="2">
        <v>145392</v>
      </c>
      <c r="B145393" t="s">
        <v>605</v>
      </c>
      <c r="C145393" s="1">
        <v>101031</v>
      </c>
      <c r="D145393" s="1">
        <v>118101.51</v>
      </c>
      <c r="E145393" t="s">
        <v>1302</v>
      </c>
    </row>
    <row r="145394" spans="1:5" hidden="1" x14ac:dyDescent="0.2">
      <c r="A145394" s="2">
        <v>145393</v>
      </c>
      <c r="B145394" t="s">
        <v>1040</v>
      </c>
      <c r="C145394" s="1">
        <v>89466</v>
      </c>
      <c r="D145394" s="1">
        <v>147137.73000000001</v>
      </c>
      <c r="E145394" t="s">
        <v>1302</v>
      </c>
    </row>
    <row r="145395" spans="1:5" hidden="1" x14ac:dyDescent="0.2">
      <c r="A145395" s="2">
        <v>145394</v>
      </c>
      <c r="B145395" t="s">
        <v>573</v>
      </c>
      <c r="C145395" s="1">
        <v>129372</v>
      </c>
      <c r="D145395" s="1">
        <v>150904.51999999999</v>
      </c>
      <c r="E145395" t="s">
        <v>1302</v>
      </c>
    </row>
    <row r="145396" spans="1:5" hidden="1" x14ac:dyDescent="0.2">
      <c r="A145396" s="2">
        <v>145395</v>
      </c>
      <c r="B145396" t="s">
        <v>667</v>
      </c>
      <c r="C145396" s="1">
        <v>107227</v>
      </c>
      <c r="D145396" s="1">
        <v>120005.11</v>
      </c>
      <c r="E145396" t="s">
        <v>1302</v>
      </c>
    </row>
    <row r="145397" spans="1:5" hidden="1" x14ac:dyDescent="0.2">
      <c r="A145397" s="2">
        <v>145396</v>
      </c>
      <c r="B145397" t="s">
        <v>188</v>
      </c>
      <c r="C145397" s="1">
        <v>49344</v>
      </c>
      <c r="D145397" s="1">
        <v>55881.15</v>
      </c>
      <c r="E145397" t="s">
        <v>1302</v>
      </c>
    </row>
    <row r="145398" spans="1:5" hidden="1" x14ac:dyDescent="0.2">
      <c r="A145398" s="2">
        <v>145397</v>
      </c>
      <c r="B145398" t="s">
        <v>573</v>
      </c>
      <c r="C145398" s="1">
        <v>92687</v>
      </c>
      <c r="D145398" s="1">
        <v>97790.37</v>
      </c>
      <c r="E145398" t="s">
        <v>1302</v>
      </c>
    </row>
    <row r="145399" spans="1:5" hidden="1" x14ac:dyDescent="0.2">
      <c r="A145399" s="2">
        <v>145398</v>
      </c>
      <c r="B145399" t="s">
        <v>119</v>
      </c>
      <c r="C145399" s="1">
        <v>47871</v>
      </c>
      <c r="D145399" s="1">
        <v>53292.27</v>
      </c>
      <c r="E145399" t="s">
        <v>1302</v>
      </c>
    </row>
    <row r="145400" spans="1:5" hidden="1" x14ac:dyDescent="0.2">
      <c r="A145400" s="2">
        <v>145399</v>
      </c>
      <c r="B145400" t="s">
        <v>539</v>
      </c>
      <c r="C145400" s="1">
        <v>148990</v>
      </c>
      <c r="D145400" s="1">
        <v>77829</v>
      </c>
      <c r="E145400" t="s">
        <v>1302</v>
      </c>
    </row>
    <row r="145401" spans="1:5" hidden="1" x14ac:dyDescent="0.2">
      <c r="A145401" s="2">
        <v>145400</v>
      </c>
      <c r="B145401" t="s">
        <v>1279</v>
      </c>
      <c r="C145401">
        <v>0</v>
      </c>
      <c r="D145401">
        <v>165</v>
      </c>
      <c r="E145401" t="s">
        <v>1302</v>
      </c>
    </row>
    <row r="145402" spans="1:5" hidden="1" x14ac:dyDescent="0.2">
      <c r="A145402" s="2">
        <v>145401</v>
      </c>
      <c r="B145402" t="s">
        <v>730</v>
      </c>
      <c r="C145402" s="1">
        <v>38827</v>
      </c>
      <c r="D145402" s="1">
        <v>29666.74</v>
      </c>
      <c r="E145402" t="s">
        <v>1302</v>
      </c>
    </row>
    <row r="145403" spans="1:5" hidden="1" x14ac:dyDescent="0.2">
      <c r="A145403" s="2">
        <v>145402</v>
      </c>
      <c r="B145403" t="s">
        <v>1303</v>
      </c>
      <c r="C145403" s="1">
        <v>22880</v>
      </c>
      <c r="D145403">
        <v>0</v>
      </c>
      <c r="E145403" t="s">
        <v>1302</v>
      </c>
    </row>
    <row r="145404" spans="1:5" hidden="1" x14ac:dyDescent="0.2">
      <c r="A145404" s="2">
        <v>145403</v>
      </c>
      <c r="B145404" t="s">
        <v>332</v>
      </c>
      <c r="C145404" s="1">
        <v>42453</v>
      </c>
      <c r="D145404" s="1">
        <v>14476.5</v>
      </c>
      <c r="E145404" t="s">
        <v>1302</v>
      </c>
    </row>
    <row r="145405" spans="1:5" hidden="1" x14ac:dyDescent="0.2">
      <c r="A145405" s="2">
        <v>145404</v>
      </c>
      <c r="B145405" t="s">
        <v>303</v>
      </c>
      <c r="C145405" s="1">
        <v>72977</v>
      </c>
      <c r="D145405" s="1">
        <v>112087.56</v>
      </c>
      <c r="E145405" t="s">
        <v>1302</v>
      </c>
    </row>
    <row r="145406" spans="1:5" hidden="1" x14ac:dyDescent="0.2">
      <c r="A145406" s="2">
        <v>145405</v>
      </c>
      <c r="B145406" t="s">
        <v>234</v>
      </c>
      <c r="C145406" s="1">
        <v>69909</v>
      </c>
      <c r="D145406" s="1">
        <v>22410.78</v>
      </c>
      <c r="E145406" t="s">
        <v>1302</v>
      </c>
    </row>
    <row r="145407" spans="1:5" hidden="1" x14ac:dyDescent="0.2">
      <c r="A145407" s="2">
        <v>145406</v>
      </c>
      <c r="B145407" t="s">
        <v>245</v>
      </c>
      <c r="C145407" s="1">
        <v>68487</v>
      </c>
      <c r="D145407" s="1">
        <v>95542.96</v>
      </c>
      <c r="E145407" t="s">
        <v>1302</v>
      </c>
    </row>
    <row r="145408" spans="1:5" hidden="1" x14ac:dyDescent="0.2">
      <c r="A145408" s="2">
        <v>145407</v>
      </c>
      <c r="B145408" t="s">
        <v>1284</v>
      </c>
      <c r="C145408" s="1">
        <v>54728</v>
      </c>
      <c r="D145408" s="1">
        <v>71862.36</v>
      </c>
      <c r="E145408" t="s">
        <v>1302</v>
      </c>
    </row>
    <row r="145409" spans="1:5" hidden="1" x14ac:dyDescent="0.2">
      <c r="A145409" s="2">
        <v>145408</v>
      </c>
      <c r="B145409" t="s">
        <v>227</v>
      </c>
      <c r="C145409" s="1">
        <v>54728</v>
      </c>
      <c r="D145409" s="1">
        <v>60281.32</v>
      </c>
      <c r="E145409" t="s">
        <v>1302</v>
      </c>
    </row>
    <row r="145410" spans="1:5" hidden="1" x14ac:dyDescent="0.2">
      <c r="A145410" s="2">
        <v>145409</v>
      </c>
      <c r="B145410" t="s">
        <v>302</v>
      </c>
      <c r="C145410" s="1">
        <v>66806</v>
      </c>
      <c r="D145410" s="1">
        <v>67756.509999999995</v>
      </c>
      <c r="E145410" t="s">
        <v>1302</v>
      </c>
    </row>
    <row r="145411" spans="1:5" hidden="1" x14ac:dyDescent="0.2">
      <c r="A145411" s="2">
        <v>145410</v>
      </c>
      <c r="B145411" t="s">
        <v>1279</v>
      </c>
      <c r="C145411">
        <v>0</v>
      </c>
      <c r="D145411">
        <v>165</v>
      </c>
      <c r="E145411" t="s">
        <v>1302</v>
      </c>
    </row>
    <row r="145412" spans="1:5" hidden="1" x14ac:dyDescent="0.2">
      <c r="A145412" s="2">
        <v>145411</v>
      </c>
      <c r="B145412" t="s">
        <v>163</v>
      </c>
      <c r="C145412" s="1">
        <v>55556</v>
      </c>
      <c r="D145412" s="1">
        <v>57127.61</v>
      </c>
      <c r="E145412" t="s">
        <v>1302</v>
      </c>
    </row>
    <row r="145413" spans="1:5" hidden="1" x14ac:dyDescent="0.2">
      <c r="A145413" s="2">
        <v>145412</v>
      </c>
      <c r="B145413" t="s">
        <v>223</v>
      </c>
      <c r="C145413" s="1">
        <v>94635</v>
      </c>
      <c r="D145413" s="1">
        <v>96469.03</v>
      </c>
      <c r="E145413" t="s">
        <v>1302</v>
      </c>
    </row>
    <row r="145414" spans="1:5" hidden="1" x14ac:dyDescent="0.2">
      <c r="A145414" s="2">
        <v>145413</v>
      </c>
      <c r="B145414" t="s">
        <v>1043</v>
      </c>
      <c r="C145414" s="1">
        <v>47030</v>
      </c>
      <c r="D145414" s="1">
        <v>27381.69</v>
      </c>
      <c r="E145414" t="s">
        <v>1302</v>
      </c>
    </row>
    <row r="145415" spans="1:5" hidden="1" x14ac:dyDescent="0.2">
      <c r="A145415" s="2">
        <v>145414</v>
      </c>
      <c r="B145415" t="s">
        <v>1260</v>
      </c>
      <c r="C145415" s="1">
        <v>45653</v>
      </c>
      <c r="D145415" s="1">
        <v>45066.02</v>
      </c>
      <c r="E145415" t="s">
        <v>1302</v>
      </c>
    </row>
    <row r="145416" spans="1:5" hidden="1" x14ac:dyDescent="0.2">
      <c r="A145416" s="2">
        <v>145415</v>
      </c>
      <c r="B145416" t="s">
        <v>597</v>
      </c>
      <c r="C145416" s="1">
        <v>44119</v>
      </c>
      <c r="D145416" s="1">
        <v>49652.67</v>
      </c>
      <c r="E145416" t="s">
        <v>1302</v>
      </c>
    </row>
    <row r="145417" spans="1:5" hidden="1" x14ac:dyDescent="0.2">
      <c r="A145417" s="2">
        <v>145416</v>
      </c>
      <c r="B145417" t="s">
        <v>1303</v>
      </c>
      <c r="C145417" s="1">
        <v>22880</v>
      </c>
      <c r="D145417">
        <v>0</v>
      </c>
      <c r="E145417" t="s">
        <v>1302</v>
      </c>
    </row>
    <row r="145418" spans="1:5" hidden="1" x14ac:dyDescent="0.2">
      <c r="A145418" s="2">
        <v>145417</v>
      </c>
      <c r="B145418" t="s">
        <v>1303</v>
      </c>
      <c r="C145418" s="1">
        <v>22880</v>
      </c>
      <c r="D145418">
        <v>0</v>
      </c>
      <c r="E145418" t="s">
        <v>1302</v>
      </c>
    </row>
    <row r="145419" spans="1:5" hidden="1" x14ac:dyDescent="0.2">
      <c r="A145419" s="2">
        <v>145418</v>
      </c>
      <c r="B145419" t="s">
        <v>743</v>
      </c>
      <c r="C145419" s="1">
        <v>92548</v>
      </c>
      <c r="D145419" s="1">
        <v>105755.35</v>
      </c>
      <c r="E145419" t="s">
        <v>1302</v>
      </c>
    </row>
    <row r="145420" spans="1:5" hidden="1" x14ac:dyDescent="0.2">
      <c r="A145420" s="2">
        <v>145419</v>
      </c>
      <c r="B145420" t="s">
        <v>488</v>
      </c>
      <c r="C145420" s="1">
        <v>75993</v>
      </c>
      <c r="D145420" s="1">
        <v>85447.89</v>
      </c>
      <c r="E145420" t="s">
        <v>1302</v>
      </c>
    </row>
    <row r="145421" spans="1:5" hidden="1" x14ac:dyDescent="0.2">
      <c r="A145421" s="2">
        <v>145420</v>
      </c>
      <c r="B145421" t="s">
        <v>498</v>
      </c>
      <c r="C145421" s="1">
        <v>33933</v>
      </c>
      <c r="D145421" s="1">
        <v>44709.27</v>
      </c>
      <c r="E145421" t="s">
        <v>1302</v>
      </c>
    </row>
    <row r="145422" spans="1:5" hidden="1" x14ac:dyDescent="0.2">
      <c r="A145422" s="2">
        <v>145421</v>
      </c>
      <c r="B145422" t="s">
        <v>164</v>
      </c>
      <c r="C145422" s="1">
        <v>40809</v>
      </c>
      <c r="D145422" s="1">
        <v>57238.55</v>
      </c>
      <c r="E145422" t="s">
        <v>1302</v>
      </c>
    </row>
    <row r="145423" spans="1:5" hidden="1" x14ac:dyDescent="0.2">
      <c r="A145423" s="2">
        <v>145422</v>
      </c>
      <c r="B145423" t="s">
        <v>1279</v>
      </c>
      <c r="C145423">
        <v>0</v>
      </c>
      <c r="D145423">
        <v>165</v>
      </c>
      <c r="E145423" t="s">
        <v>1302</v>
      </c>
    </row>
    <row r="145424" spans="1:5" hidden="1" x14ac:dyDescent="0.2">
      <c r="A145424" s="2">
        <v>145423</v>
      </c>
      <c r="B145424" t="s">
        <v>937</v>
      </c>
      <c r="C145424" s="1">
        <v>72878</v>
      </c>
      <c r="D145424" s="1">
        <v>70295.509999999995</v>
      </c>
      <c r="E145424" t="s">
        <v>1302</v>
      </c>
    </row>
    <row r="145425" spans="1:5" hidden="1" x14ac:dyDescent="0.2">
      <c r="A145425" s="2">
        <v>145424</v>
      </c>
      <c r="B145425" t="s">
        <v>1303</v>
      </c>
      <c r="C145425" s="1">
        <v>22880</v>
      </c>
      <c r="D145425">
        <v>0</v>
      </c>
      <c r="E145425" t="s">
        <v>1302</v>
      </c>
    </row>
    <row r="145426" spans="1:5" hidden="1" x14ac:dyDescent="0.2">
      <c r="A145426" s="2">
        <v>145425</v>
      </c>
      <c r="B145426" t="s">
        <v>990</v>
      </c>
      <c r="C145426" s="1">
        <v>40989</v>
      </c>
      <c r="D145426" s="1">
        <v>51608.76</v>
      </c>
      <c r="E145426" t="s">
        <v>1302</v>
      </c>
    </row>
    <row r="145427" spans="1:5" hidden="1" x14ac:dyDescent="0.2">
      <c r="A145427" s="2">
        <v>145426</v>
      </c>
      <c r="B145427" t="s">
        <v>463</v>
      </c>
      <c r="C145427" s="1">
        <v>36043</v>
      </c>
      <c r="D145427" s="1">
        <v>46340.46</v>
      </c>
      <c r="E145427" t="s">
        <v>1302</v>
      </c>
    </row>
    <row r="145428" spans="1:5" hidden="1" x14ac:dyDescent="0.2">
      <c r="A145428" s="2">
        <v>145427</v>
      </c>
      <c r="B145428" t="s">
        <v>120</v>
      </c>
      <c r="C145428" s="1">
        <v>10356</v>
      </c>
      <c r="D145428" s="1">
        <v>6205.85</v>
      </c>
      <c r="E145428" t="s">
        <v>1302</v>
      </c>
    </row>
    <row r="145429" spans="1:5" hidden="1" x14ac:dyDescent="0.2">
      <c r="A145429" s="2">
        <v>145428</v>
      </c>
      <c r="B145429" t="s">
        <v>574</v>
      </c>
      <c r="C145429" s="1">
        <v>54283</v>
      </c>
      <c r="D145429" s="1">
        <v>54483.28</v>
      </c>
      <c r="E145429" t="s">
        <v>1302</v>
      </c>
    </row>
    <row r="145430" spans="1:5" hidden="1" x14ac:dyDescent="0.2">
      <c r="A145430" s="2">
        <v>145429</v>
      </c>
      <c r="B145430" t="s">
        <v>164</v>
      </c>
      <c r="C145430" s="1">
        <v>43285</v>
      </c>
      <c r="D145430" s="1">
        <v>47856.63</v>
      </c>
      <c r="E145430" t="s">
        <v>1302</v>
      </c>
    </row>
    <row r="145431" spans="1:5" hidden="1" x14ac:dyDescent="0.2">
      <c r="A145431" s="2">
        <v>145430</v>
      </c>
      <c r="B145431" t="s">
        <v>492</v>
      </c>
      <c r="C145431" s="1">
        <v>66916</v>
      </c>
      <c r="D145431" s="1">
        <v>90274.01</v>
      </c>
      <c r="E145431" t="s">
        <v>1302</v>
      </c>
    </row>
    <row r="145432" spans="1:5" hidden="1" x14ac:dyDescent="0.2">
      <c r="A145432" s="2">
        <v>145431</v>
      </c>
      <c r="B145432" t="s">
        <v>937</v>
      </c>
      <c r="C145432" s="1">
        <v>104500</v>
      </c>
      <c r="D145432" s="1">
        <v>25571.15</v>
      </c>
      <c r="E145432" t="s">
        <v>1302</v>
      </c>
    </row>
    <row r="145433" spans="1:5" hidden="1" x14ac:dyDescent="0.2">
      <c r="A145433" s="2">
        <v>145432</v>
      </c>
      <c r="B145433" t="s">
        <v>1273</v>
      </c>
      <c r="C145433" s="1">
        <v>33933</v>
      </c>
      <c r="D145433" s="1">
        <v>40414.879999999997</v>
      </c>
      <c r="E145433" t="s">
        <v>1302</v>
      </c>
    </row>
    <row r="145434" spans="1:5" hidden="1" x14ac:dyDescent="0.2">
      <c r="A145434" s="2">
        <v>145433</v>
      </c>
      <c r="B145434" t="s">
        <v>234</v>
      </c>
      <c r="C145434" s="1">
        <v>29120</v>
      </c>
      <c r="D145434" s="1">
        <v>12958.77</v>
      </c>
      <c r="E145434" t="s">
        <v>1302</v>
      </c>
    </row>
    <row r="145435" spans="1:5" hidden="1" x14ac:dyDescent="0.2">
      <c r="A145435" s="2">
        <v>145434</v>
      </c>
      <c r="B145435" t="s">
        <v>492</v>
      </c>
      <c r="C145435" s="1">
        <v>38523</v>
      </c>
      <c r="D145435" s="1">
        <v>42321.36</v>
      </c>
      <c r="E145435" t="s">
        <v>1302</v>
      </c>
    </row>
    <row r="145436" spans="1:5" hidden="1" x14ac:dyDescent="0.2">
      <c r="A145436" s="2">
        <v>145435</v>
      </c>
      <c r="B145436" t="s">
        <v>460</v>
      </c>
      <c r="C145436" s="1">
        <v>82000</v>
      </c>
      <c r="D145436" s="1">
        <v>81923.89</v>
      </c>
      <c r="E145436" t="s">
        <v>1302</v>
      </c>
    </row>
    <row r="145437" spans="1:5" hidden="1" x14ac:dyDescent="0.2">
      <c r="A145437" s="2">
        <v>145436</v>
      </c>
      <c r="B145437" t="s">
        <v>1303</v>
      </c>
      <c r="C145437" s="1">
        <v>22880</v>
      </c>
      <c r="D145437">
        <v>0</v>
      </c>
      <c r="E145437" t="s">
        <v>1302</v>
      </c>
    </row>
    <row r="145438" spans="1:5" hidden="1" x14ac:dyDescent="0.2">
      <c r="A145438" s="2">
        <v>145437</v>
      </c>
      <c r="B145438" t="s">
        <v>420</v>
      </c>
      <c r="C145438" s="1">
        <v>64431</v>
      </c>
      <c r="D145438" s="1">
        <v>73893.119999999995</v>
      </c>
      <c r="E145438" t="s">
        <v>1302</v>
      </c>
    </row>
    <row r="145439" spans="1:5" hidden="1" x14ac:dyDescent="0.2">
      <c r="A145439" s="2">
        <v>145438</v>
      </c>
      <c r="B145439" t="s">
        <v>634</v>
      </c>
      <c r="C145439" s="1">
        <v>53836</v>
      </c>
      <c r="D145439" s="1">
        <v>52022.95</v>
      </c>
      <c r="E145439" t="s">
        <v>1302</v>
      </c>
    </row>
    <row r="145440" spans="1:5" hidden="1" x14ac:dyDescent="0.2">
      <c r="A145440" s="2">
        <v>145439</v>
      </c>
      <c r="B145440" t="s">
        <v>601</v>
      </c>
      <c r="C145440" s="1">
        <v>62835</v>
      </c>
      <c r="D145440" s="1">
        <v>64101.93</v>
      </c>
      <c r="E145440" t="s">
        <v>1302</v>
      </c>
    </row>
    <row r="145441" spans="1:5" hidden="1" x14ac:dyDescent="0.2">
      <c r="A145441" s="2">
        <v>145440</v>
      </c>
      <c r="B145441" t="s">
        <v>952</v>
      </c>
      <c r="C145441" s="1">
        <v>79445</v>
      </c>
      <c r="D145441" s="1">
        <v>83589.960000000006</v>
      </c>
      <c r="E145441" t="s">
        <v>1302</v>
      </c>
    </row>
    <row r="145442" spans="1:5" hidden="1" x14ac:dyDescent="0.2">
      <c r="A145442" s="2">
        <v>145441</v>
      </c>
      <c r="B145442" t="s">
        <v>1279</v>
      </c>
      <c r="C145442">
        <v>0</v>
      </c>
      <c r="D145442">
        <v>400</v>
      </c>
      <c r="E145442" t="s">
        <v>1302</v>
      </c>
    </row>
    <row r="145443" spans="1:5" hidden="1" x14ac:dyDescent="0.2">
      <c r="A145443" s="2">
        <v>145442</v>
      </c>
      <c r="B145443" t="s">
        <v>224</v>
      </c>
      <c r="C145443" s="1">
        <v>38819</v>
      </c>
      <c r="D145443" s="1">
        <v>64437.19</v>
      </c>
      <c r="E145443" t="s">
        <v>1302</v>
      </c>
    </row>
    <row r="145444" spans="1:5" hidden="1" x14ac:dyDescent="0.2">
      <c r="A145444" s="2">
        <v>145443</v>
      </c>
      <c r="B145444" t="s">
        <v>1303</v>
      </c>
      <c r="C145444" s="1">
        <v>22880</v>
      </c>
      <c r="D145444">
        <v>0</v>
      </c>
      <c r="E145444" t="s">
        <v>1302</v>
      </c>
    </row>
    <row r="145445" spans="1:5" hidden="1" x14ac:dyDescent="0.2">
      <c r="A145445" s="2">
        <v>145444</v>
      </c>
      <c r="B145445" t="s">
        <v>620</v>
      </c>
      <c r="C145445" s="1">
        <v>44412</v>
      </c>
      <c r="D145445" s="1">
        <v>45551.35</v>
      </c>
      <c r="E145445" t="s">
        <v>1302</v>
      </c>
    </row>
    <row r="145446" spans="1:5" hidden="1" x14ac:dyDescent="0.2">
      <c r="A145446" s="2">
        <v>145445</v>
      </c>
      <c r="B145446" t="s">
        <v>414</v>
      </c>
      <c r="C145446" s="1">
        <v>70276</v>
      </c>
      <c r="D145446" s="1">
        <v>70211.17</v>
      </c>
      <c r="E145446" t="s">
        <v>1302</v>
      </c>
    </row>
    <row r="145447" spans="1:5" hidden="1" x14ac:dyDescent="0.2">
      <c r="A145447" s="2">
        <v>145446</v>
      </c>
      <c r="B145447" t="s">
        <v>1279</v>
      </c>
      <c r="C145447">
        <v>0</v>
      </c>
      <c r="D145447">
        <v>165</v>
      </c>
      <c r="E145447" t="s">
        <v>1302</v>
      </c>
    </row>
    <row r="145448" spans="1:5" hidden="1" x14ac:dyDescent="0.2">
      <c r="A145448" s="2">
        <v>145447</v>
      </c>
      <c r="B145448" t="s">
        <v>345</v>
      </c>
      <c r="C145448" s="1">
        <v>90833</v>
      </c>
      <c r="D145448" s="1">
        <v>93952.6</v>
      </c>
      <c r="E145448" t="s">
        <v>1302</v>
      </c>
    </row>
    <row r="145449" spans="1:5" hidden="1" x14ac:dyDescent="0.2">
      <c r="A145449" s="2">
        <v>145448</v>
      </c>
      <c r="B145449" t="s">
        <v>95</v>
      </c>
      <c r="C145449" s="1">
        <v>95190</v>
      </c>
      <c r="D145449" s="1">
        <v>84151.94</v>
      </c>
      <c r="E145449" t="s">
        <v>1302</v>
      </c>
    </row>
    <row r="145450" spans="1:5" hidden="1" x14ac:dyDescent="0.2">
      <c r="A145450" s="2">
        <v>145449</v>
      </c>
      <c r="B145450" t="s">
        <v>329</v>
      </c>
      <c r="C145450" s="1">
        <v>54454</v>
      </c>
      <c r="D145450" s="1">
        <v>57068.28</v>
      </c>
      <c r="E145450" t="s">
        <v>1302</v>
      </c>
    </row>
    <row r="145451" spans="1:5" hidden="1" x14ac:dyDescent="0.2">
      <c r="A145451" s="2">
        <v>145450</v>
      </c>
      <c r="B145451" t="s">
        <v>260</v>
      </c>
      <c r="C145451" s="1">
        <v>65664</v>
      </c>
      <c r="D145451" s="1">
        <v>100797.58</v>
      </c>
      <c r="E145451" t="s">
        <v>1302</v>
      </c>
    </row>
    <row r="145452" spans="1:5" hidden="1" x14ac:dyDescent="0.2">
      <c r="A145452" s="2">
        <v>145451</v>
      </c>
      <c r="B145452" t="s">
        <v>342</v>
      </c>
      <c r="C145452" s="1">
        <v>22880</v>
      </c>
      <c r="D145452" s="1">
        <v>4802.87</v>
      </c>
      <c r="E145452" t="s">
        <v>1302</v>
      </c>
    </row>
    <row r="145453" spans="1:5" hidden="1" x14ac:dyDescent="0.2">
      <c r="A145453" s="2">
        <v>145452</v>
      </c>
      <c r="B145453" t="s">
        <v>120</v>
      </c>
      <c r="C145453" s="1">
        <v>12320</v>
      </c>
      <c r="D145453" s="1">
        <v>12267.69</v>
      </c>
      <c r="E145453" t="s">
        <v>1302</v>
      </c>
    </row>
    <row r="145454" spans="1:5" hidden="1" x14ac:dyDescent="0.2">
      <c r="A145454" s="2">
        <v>145453</v>
      </c>
      <c r="B145454" t="s">
        <v>119</v>
      </c>
      <c r="C145454" s="1">
        <v>42872</v>
      </c>
      <c r="D145454" s="1">
        <v>83874.3</v>
      </c>
      <c r="E145454" t="s">
        <v>1302</v>
      </c>
    </row>
    <row r="145455" spans="1:5" hidden="1" x14ac:dyDescent="0.2">
      <c r="A145455" s="2">
        <v>145454</v>
      </c>
      <c r="B145455" t="s">
        <v>1279</v>
      </c>
      <c r="C145455">
        <v>0</v>
      </c>
      <c r="D145455">
        <v>165</v>
      </c>
      <c r="E145455" t="s">
        <v>1302</v>
      </c>
    </row>
    <row r="145456" spans="1:5" hidden="1" x14ac:dyDescent="0.2">
      <c r="A145456" s="2">
        <v>145455</v>
      </c>
      <c r="B145456" t="s">
        <v>428</v>
      </c>
      <c r="C145456" s="1">
        <v>54454</v>
      </c>
      <c r="D145456" s="1">
        <v>97243.520000000004</v>
      </c>
      <c r="E145456" t="s">
        <v>1302</v>
      </c>
    </row>
    <row r="145457" spans="1:5" hidden="1" x14ac:dyDescent="0.2">
      <c r="A145457" s="2">
        <v>145456</v>
      </c>
      <c r="B145457" t="s">
        <v>1250</v>
      </c>
      <c r="C145457" s="1">
        <v>53640</v>
      </c>
      <c r="D145457" s="1">
        <v>58490.38</v>
      </c>
      <c r="E145457" t="s">
        <v>1302</v>
      </c>
    </row>
    <row r="145458" spans="1:5" hidden="1" x14ac:dyDescent="0.2">
      <c r="A145458" s="2">
        <v>145457</v>
      </c>
      <c r="B145458" t="s">
        <v>715</v>
      </c>
      <c r="C145458" s="1">
        <v>73185</v>
      </c>
      <c r="D145458" s="1">
        <v>74132.160000000003</v>
      </c>
      <c r="E145458" t="s">
        <v>1302</v>
      </c>
    </row>
    <row r="145459" spans="1:5" hidden="1" x14ac:dyDescent="0.2">
      <c r="A145459" s="2">
        <v>145458</v>
      </c>
      <c r="B145459" t="s">
        <v>1040</v>
      </c>
      <c r="C145459" s="1">
        <v>82100</v>
      </c>
      <c r="D145459" s="1">
        <v>80801.37</v>
      </c>
      <c r="E145459" t="s">
        <v>1302</v>
      </c>
    </row>
    <row r="145460" spans="1:5" hidden="1" x14ac:dyDescent="0.2">
      <c r="A145460" s="2">
        <v>145459</v>
      </c>
      <c r="B145460" t="s">
        <v>1279</v>
      </c>
      <c r="C145460">
        <v>0</v>
      </c>
      <c r="D145460">
        <v>165</v>
      </c>
      <c r="E145460" t="s">
        <v>1302</v>
      </c>
    </row>
    <row r="145461" spans="1:5" hidden="1" x14ac:dyDescent="0.2">
      <c r="A145461" s="2">
        <v>145460</v>
      </c>
      <c r="B145461" t="s">
        <v>1279</v>
      </c>
      <c r="C145461">
        <v>0</v>
      </c>
      <c r="D145461">
        <v>165</v>
      </c>
      <c r="E145461" t="s">
        <v>1302</v>
      </c>
    </row>
    <row r="145462" spans="1:5" hidden="1" x14ac:dyDescent="0.2">
      <c r="A145462" s="2">
        <v>145461</v>
      </c>
      <c r="B145462" t="s">
        <v>772</v>
      </c>
      <c r="C145462" s="1">
        <v>30003</v>
      </c>
      <c r="D145462" s="1">
        <v>30738.23</v>
      </c>
      <c r="E145462" t="s">
        <v>1302</v>
      </c>
    </row>
    <row r="145463" spans="1:5" hidden="1" x14ac:dyDescent="0.2">
      <c r="A145463" s="2">
        <v>145462</v>
      </c>
      <c r="B145463" t="s">
        <v>91</v>
      </c>
      <c r="C145463" s="1">
        <v>53640</v>
      </c>
      <c r="D145463" s="1">
        <v>91242.01</v>
      </c>
      <c r="E145463" t="s">
        <v>1302</v>
      </c>
    </row>
    <row r="145464" spans="1:5" hidden="1" x14ac:dyDescent="0.2">
      <c r="A145464" s="2">
        <v>145463</v>
      </c>
      <c r="B145464" t="s">
        <v>153</v>
      </c>
      <c r="C145464" s="1">
        <v>75768</v>
      </c>
      <c r="D145464" s="1">
        <v>78822.429999999993</v>
      </c>
      <c r="E145464" t="s">
        <v>1302</v>
      </c>
    </row>
    <row r="145465" spans="1:5" hidden="1" x14ac:dyDescent="0.2">
      <c r="A145465" s="2">
        <v>145464</v>
      </c>
      <c r="B145465" t="s">
        <v>1038</v>
      </c>
      <c r="C145465" s="1">
        <v>92548</v>
      </c>
      <c r="D145465" s="1">
        <v>144552.87</v>
      </c>
      <c r="E145465" t="s">
        <v>1302</v>
      </c>
    </row>
    <row r="145466" spans="1:5" hidden="1" x14ac:dyDescent="0.2">
      <c r="A145466" s="2">
        <v>145465</v>
      </c>
      <c r="B145466" t="s">
        <v>668</v>
      </c>
      <c r="C145466" s="1">
        <v>88694</v>
      </c>
      <c r="D145466" s="1">
        <v>131179.32</v>
      </c>
      <c r="E145466" t="s">
        <v>1302</v>
      </c>
    </row>
    <row r="145467" spans="1:5" hidden="1" x14ac:dyDescent="0.2">
      <c r="A145467" s="2">
        <v>145466</v>
      </c>
      <c r="B145467" t="s">
        <v>573</v>
      </c>
      <c r="C145467" s="1">
        <v>81795</v>
      </c>
      <c r="D145467" s="1">
        <v>98463.55</v>
      </c>
      <c r="E145467" t="s">
        <v>1302</v>
      </c>
    </row>
    <row r="145468" spans="1:5" hidden="1" x14ac:dyDescent="0.2">
      <c r="A145468" s="2">
        <v>145467</v>
      </c>
      <c r="B145468" t="s">
        <v>187</v>
      </c>
      <c r="C145468" s="1">
        <v>53512</v>
      </c>
      <c r="D145468" s="1">
        <v>16883.87</v>
      </c>
      <c r="E145468" t="s">
        <v>1302</v>
      </c>
    </row>
    <row r="145469" spans="1:5" hidden="1" x14ac:dyDescent="0.2">
      <c r="A145469" s="2">
        <v>145468</v>
      </c>
      <c r="B145469" t="s">
        <v>303</v>
      </c>
      <c r="C145469" s="1">
        <v>79544</v>
      </c>
      <c r="D145469" s="1">
        <v>130213.56</v>
      </c>
      <c r="E145469" t="s">
        <v>1302</v>
      </c>
    </row>
    <row r="145470" spans="1:5" hidden="1" x14ac:dyDescent="0.2">
      <c r="A145470" s="2">
        <v>145469</v>
      </c>
      <c r="B145470" t="s">
        <v>329</v>
      </c>
      <c r="C145470" s="1">
        <v>82197</v>
      </c>
      <c r="D145470" s="1">
        <v>126480.95</v>
      </c>
      <c r="E145470" t="s">
        <v>1302</v>
      </c>
    </row>
    <row r="145471" spans="1:5" hidden="1" x14ac:dyDescent="0.2">
      <c r="A145471" s="2">
        <v>145470</v>
      </c>
      <c r="B145471" t="s">
        <v>659</v>
      </c>
      <c r="C145471" s="1">
        <v>49887</v>
      </c>
      <c r="D145471" s="1">
        <v>45310.03</v>
      </c>
      <c r="E145471" t="s">
        <v>1302</v>
      </c>
    </row>
    <row r="145472" spans="1:5" hidden="1" x14ac:dyDescent="0.2">
      <c r="A145472" s="2">
        <v>145471</v>
      </c>
      <c r="B145472" t="s">
        <v>148</v>
      </c>
      <c r="C145472" s="1">
        <v>23920</v>
      </c>
      <c r="D145472" s="1">
        <v>9298.85</v>
      </c>
      <c r="E145472" t="s">
        <v>1302</v>
      </c>
    </row>
    <row r="145473" spans="1:5" hidden="1" x14ac:dyDescent="0.2">
      <c r="A145473" s="2">
        <v>145472</v>
      </c>
      <c r="B145473" t="s">
        <v>1303</v>
      </c>
      <c r="C145473" s="1">
        <v>22880</v>
      </c>
      <c r="D145473">
        <v>0</v>
      </c>
      <c r="E145473" t="s">
        <v>1302</v>
      </c>
    </row>
    <row r="145474" spans="1:5" hidden="1" x14ac:dyDescent="0.2">
      <c r="A145474" s="2">
        <v>145473</v>
      </c>
      <c r="B145474" t="s">
        <v>652</v>
      </c>
      <c r="C145474" s="1">
        <v>22880</v>
      </c>
      <c r="D145474" s="1">
        <v>14246.1</v>
      </c>
      <c r="E145474" t="s">
        <v>1302</v>
      </c>
    </row>
    <row r="145475" spans="1:5" hidden="1" x14ac:dyDescent="0.2">
      <c r="A145475" s="2">
        <v>145474</v>
      </c>
      <c r="B145475" t="s">
        <v>743</v>
      </c>
      <c r="C145475" s="1">
        <v>104271</v>
      </c>
      <c r="D145475" s="1">
        <v>148985.43</v>
      </c>
      <c r="E145475" t="s">
        <v>1302</v>
      </c>
    </row>
    <row r="145476" spans="1:5" hidden="1" x14ac:dyDescent="0.2">
      <c r="A145476" s="2">
        <v>145475</v>
      </c>
      <c r="B145476" t="s">
        <v>545</v>
      </c>
      <c r="C145476" s="1">
        <v>83557</v>
      </c>
      <c r="D145476" s="1">
        <v>95456.86</v>
      </c>
      <c r="E145476" t="s">
        <v>1302</v>
      </c>
    </row>
    <row r="145477" spans="1:5" hidden="1" x14ac:dyDescent="0.2">
      <c r="A145477" s="2">
        <v>145476</v>
      </c>
      <c r="B145477" t="s">
        <v>1304</v>
      </c>
      <c r="C145477" s="1">
        <v>36683</v>
      </c>
      <c r="D145477" s="1">
        <v>35938.33</v>
      </c>
      <c r="E145477" t="s">
        <v>1302</v>
      </c>
    </row>
    <row r="145478" spans="1:5" hidden="1" x14ac:dyDescent="0.2">
      <c r="A145478" s="2">
        <v>145477</v>
      </c>
      <c r="B145478" t="s">
        <v>351</v>
      </c>
      <c r="C145478" s="1">
        <v>75597</v>
      </c>
      <c r="D145478" s="1">
        <v>76262.19</v>
      </c>
      <c r="E145478" t="s">
        <v>1302</v>
      </c>
    </row>
    <row r="145479" spans="1:5" hidden="1" x14ac:dyDescent="0.2">
      <c r="A145479" s="2">
        <v>145478</v>
      </c>
      <c r="B145479" t="s">
        <v>1303</v>
      </c>
      <c r="C145479" s="1">
        <v>22880</v>
      </c>
      <c r="D145479">
        <v>0</v>
      </c>
      <c r="E145479" t="s">
        <v>1302</v>
      </c>
    </row>
    <row r="145480" spans="1:5" hidden="1" x14ac:dyDescent="0.2">
      <c r="A145480" s="2">
        <v>145479</v>
      </c>
      <c r="B145480" t="s">
        <v>597</v>
      </c>
      <c r="C145480" s="1">
        <v>42871</v>
      </c>
      <c r="D145480" s="1">
        <v>46480.99</v>
      </c>
      <c r="E145480" t="s">
        <v>1302</v>
      </c>
    </row>
    <row r="145481" spans="1:5" hidden="1" x14ac:dyDescent="0.2">
      <c r="A145481" s="2">
        <v>145480</v>
      </c>
      <c r="B145481" t="s">
        <v>1271</v>
      </c>
      <c r="C145481" s="1">
        <v>72622</v>
      </c>
      <c r="D145481" s="1">
        <v>166687.71</v>
      </c>
      <c r="E145481" t="s">
        <v>1302</v>
      </c>
    </row>
    <row r="145482" spans="1:5" hidden="1" x14ac:dyDescent="0.2">
      <c r="A145482" s="2">
        <v>145481</v>
      </c>
      <c r="B145482" t="s">
        <v>416</v>
      </c>
      <c r="C145482" s="1">
        <v>35741</v>
      </c>
      <c r="D145482" s="1">
        <v>34644.199999999997</v>
      </c>
      <c r="E145482" t="s">
        <v>1302</v>
      </c>
    </row>
    <row r="145483" spans="1:5" hidden="1" x14ac:dyDescent="0.2">
      <c r="A145483" s="2">
        <v>145482</v>
      </c>
      <c r="B145483" t="s">
        <v>206</v>
      </c>
      <c r="C145483" s="1">
        <v>92548</v>
      </c>
      <c r="D145483" s="1">
        <v>98745.52</v>
      </c>
      <c r="E145483" t="s">
        <v>1302</v>
      </c>
    </row>
    <row r="145484" spans="1:5" hidden="1" x14ac:dyDescent="0.2">
      <c r="A145484" s="2">
        <v>145483</v>
      </c>
      <c r="B145484" t="s">
        <v>120</v>
      </c>
      <c r="C145484" s="1">
        <v>10356</v>
      </c>
      <c r="D145484" s="1">
        <v>6183.34</v>
      </c>
      <c r="E145484" t="s">
        <v>1302</v>
      </c>
    </row>
    <row r="145485" spans="1:5" hidden="1" x14ac:dyDescent="0.2">
      <c r="A145485" s="2">
        <v>145484</v>
      </c>
      <c r="B145485" t="s">
        <v>1274</v>
      </c>
      <c r="C145485" s="1">
        <v>92548</v>
      </c>
      <c r="D145485" s="1">
        <v>136631.70000000001</v>
      </c>
      <c r="E145485" t="s">
        <v>1302</v>
      </c>
    </row>
    <row r="145486" spans="1:5" hidden="1" x14ac:dyDescent="0.2">
      <c r="A145486" s="2">
        <v>145485</v>
      </c>
      <c r="B145486" t="s">
        <v>343</v>
      </c>
      <c r="C145486" s="1">
        <v>37751</v>
      </c>
      <c r="D145486" s="1">
        <v>39849.96</v>
      </c>
      <c r="E145486" t="s">
        <v>1302</v>
      </c>
    </row>
    <row r="145487" spans="1:5" hidden="1" x14ac:dyDescent="0.2">
      <c r="A145487" s="2">
        <v>145486</v>
      </c>
      <c r="B145487" t="s">
        <v>1060</v>
      </c>
      <c r="C145487" s="1">
        <v>52179</v>
      </c>
      <c r="D145487" s="1">
        <v>61198.58</v>
      </c>
      <c r="E145487" t="s">
        <v>1302</v>
      </c>
    </row>
    <row r="145488" spans="1:5" hidden="1" x14ac:dyDescent="0.2">
      <c r="A145488" s="2">
        <v>145487</v>
      </c>
      <c r="B145488" t="s">
        <v>690</v>
      </c>
      <c r="C145488" s="1">
        <v>77012</v>
      </c>
      <c r="D145488" s="1">
        <v>76631.47</v>
      </c>
      <c r="E145488" t="s">
        <v>1302</v>
      </c>
    </row>
    <row r="145489" spans="1:5" hidden="1" x14ac:dyDescent="0.2">
      <c r="A145489" s="2">
        <v>145488</v>
      </c>
      <c r="B145489" t="s">
        <v>339</v>
      </c>
      <c r="C145489" s="1">
        <v>43339</v>
      </c>
      <c r="D145489" s="1">
        <v>19092.75</v>
      </c>
      <c r="E145489" t="s">
        <v>1302</v>
      </c>
    </row>
    <row r="145490" spans="1:5" hidden="1" x14ac:dyDescent="0.2">
      <c r="A145490" s="2">
        <v>145489</v>
      </c>
      <c r="B145490" t="s">
        <v>499</v>
      </c>
      <c r="C145490" s="1">
        <v>38550</v>
      </c>
      <c r="D145490" s="1">
        <v>43531.22</v>
      </c>
      <c r="E145490" t="s">
        <v>1302</v>
      </c>
    </row>
    <row r="145491" spans="1:5" hidden="1" x14ac:dyDescent="0.2">
      <c r="A145491" s="2">
        <v>145490</v>
      </c>
      <c r="B145491" t="s">
        <v>146</v>
      </c>
      <c r="C145491" s="1">
        <v>55092</v>
      </c>
      <c r="D145491" s="1">
        <v>57711.62</v>
      </c>
      <c r="E145491" t="s">
        <v>1302</v>
      </c>
    </row>
    <row r="145492" spans="1:5" hidden="1" x14ac:dyDescent="0.2">
      <c r="A145492" s="2">
        <v>145491</v>
      </c>
      <c r="B145492" t="s">
        <v>467</v>
      </c>
      <c r="C145492" s="1">
        <v>36389</v>
      </c>
      <c r="D145492" s="1">
        <v>40269.879999999997</v>
      </c>
      <c r="E145492" t="s">
        <v>1302</v>
      </c>
    </row>
    <row r="145493" spans="1:5" hidden="1" x14ac:dyDescent="0.2">
      <c r="A145493" s="2">
        <v>145492</v>
      </c>
      <c r="B145493" t="s">
        <v>499</v>
      </c>
      <c r="C145493" s="1">
        <v>47593</v>
      </c>
      <c r="D145493" s="1">
        <v>78537.100000000006</v>
      </c>
      <c r="E145493" t="s">
        <v>1302</v>
      </c>
    </row>
    <row r="145494" spans="1:5" hidden="1" x14ac:dyDescent="0.2">
      <c r="A145494" s="2">
        <v>145493</v>
      </c>
      <c r="B145494" t="s">
        <v>568</v>
      </c>
      <c r="C145494" s="1">
        <v>43011</v>
      </c>
      <c r="D145494" s="1">
        <v>52434.54</v>
      </c>
      <c r="E145494" t="s">
        <v>1302</v>
      </c>
    </row>
    <row r="145495" spans="1:5" hidden="1" x14ac:dyDescent="0.2">
      <c r="A145495" s="2">
        <v>145494</v>
      </c>
      <c r="B145495" t="s">
        <v>615</v>
      </c>
      <c r="C145495" s="1">
        <v>49307</v>
      </c>
      <c r="D145495" s="1">
        <v>94859.54</v>
      </c>
      <c r="E145495" t="s">
        <v>1302</v>
      </c>
    </row>
    <row r="145496" spans="1:5" hidden="1" x14ac:dyDescent="0.2">
      <c r="A145496" s="2">
        <v>145495</v>
      </c>
      <c r="B145496" t="s">
        <v>146</v>
      </c>
      <c r="C145496" s="1">
        <v>99323</v>
      </c>
      <c r="D145496" s="1">
        <v>102469.78</v>
      </c>
      <c r="E145496" t="s">
        <v>1302</v>
      </c>
    </row>
    <row r="145497" spans="1:5" hidden="1" x14ac:dyDescent="0.2">
      <c r="A145497" s="2">
        <v>145496</v>
      </c>
      <c r="B145497" t="s">
        <v>1277</v>
      </c>
      <c r="C145497">
        <v>0</v>
      </c>
      <c r="D145497">
        <v>225</v>
      </c>
      <c r="E145497" t="s">
        <v>1302</v>
      </c>
    </row>
    <row r="145498" spans="1:5" hidden="1" x14ac:dyDescent="0.2">
      <c r="A145498" s="2">
        <v>145497</v>
      </c>
      <c r="B145498" t="s">
        <v>1277</v>
      </c>
      <c r="C145498">
        <v>0</v>
      </c>
      <c r="D145498">
        <v>165</v>
      </c>
      <c r="E145498" t="s">
        <v>1302</v>
      </c>
    </row>
    <row r="145499" spans="1:5" hidden="1" x14ac:dyDescent="0.2">
      <c r="A145499" s="2">
        <v>145498</v>
      </c>
      <c r="B145499" t="s">
        <v>576</v>
      </c>
      <c r="C145499" s="1">
        <v>37565</v>
      </c>
      <c r="D145499" s="1">
        <v>39910.61</v>
      </c>
      <c r="E145499" t="s">
        <v>1302</v>
      </c>
    </row>
    <row r="145500" spans="1:5" hidden="1" x14ac:dyDescent="0.2">
      <c r="A145500" s="2">
        <v>145499</v>
      </c>
      <c r="B145500" t="s">
        <v>1279</v>
      </c>
      <c r="C145500">
        <v>0</v>
      </c>
      <c r="D145500">
        <v>165</v>
      </c>
      <c r="E145500" t="s">
        <v>1302</v>
      </c>
    </row>
    <row r="145501" spans="1:5" hidden="1" x14ac:dyDescent="0.2">
      <c r="A145501" s="2">
        <v>145500</v>
      </c>
      <c r="B145501" t="s">
        <v>1279</v>
      </c>
      <c r="C145501">
        <v>0</v>
      </c>
      <c r="D145501">
        <v>165</v>
      </c>
      <c r="E145501" t="s">
        <v>1302</v>
      </c>
    </row>
    <row r="145502" spans="1:5" hidden="1" x14ac:dyDescent="0.2">
      <c r="A145502" s="2">
        <v>145501</v>
      </c>
      <c r="B145502" t="s">
        <v>407</v>
      </c>
      <c r="C145502" s="1">
        <v>33446</v>
      </c>
      <c r="D145502" s="1">
        <v>39730.67</v>
      </c>
      <c r="E145502" t="s">
        <v>1302</v>
      </c>
    </row>
    <row r="145503" spans="1:5" hidden="1" x14ac:dyDescent="0.2">
      <c r="A145503" s="2">
        <v>145502</v>
      </c>
      <c r="B145503" t="s">
        <v>533</v>
      </c>
      <c r="C145503" s="1">
        <v>56370</v>
      </c>
      <c r="D145503" s="1">
        <v>56782.33</v>
      </c>
      <c r="E145503" t="s">
        <v>1302</v>
      </c>
    </row>
    <row r="145504" spans="1:5" hidden="1" x14ac:dyDescent="0.2">
      <c r="A145504" s="2">
        <v>145503</v>
      </c>
      <c r="B145504" t="s">
        <v>929</v>
      </c>
      <c r="C145504" s="1">
        <v>53640</v>
      </c>
      <c r="D145504" s="1">
        <v>58054.52</v>
      </c>
      <c r="E145504" t="s">
        <v>1302</v>
      </c>
    </row>
    <row r="145505" spans="1:5" hidden="1" x14ac:dyDescent="0.2">
      <c r="A145505" s="2">
        <v>145504</v>
      </c>
      <c r="B145505" t="s">
        <v>1245</v>
      </c>
      <c r="C145505" s="1">
        <v>45383</v>
      </c>
      <c r="D145505" s="1">
        <v>46098.9</v>
      </c>
      <c r="E145505" t="s">
        <v>1302</v>
      </c>
    </row>
    <row r="145506" spans="1:5" hidden="1" x14ac:dyDescent="0.2">
      <c r="A145506" s="2">
        <v>145505</v>
      </c>
      <c r="B145506" t="s">
        <v>1278</v>
      </c>
      <c r="C145506" s="1">
        <v>22880</v>
      </c>
      <c r="D145506" s="1">
        <v>12521.5</v>
      </c>
      <c r="E145506" t="s">
        <v>1302</v>
      </c>
    </row>
    <row r="145507" spans="1:5" hidden="1" x14ac:dyDescent="0.2">
      <c r="A145507" s="2">
        <v>145506</v>
      </c>
      <c r="B145507" t="s">
        <v>146</v>
      </c>
      <c r="C145507" s="1">
        <v>30527</v>
      </c>
      <c r="D145507" s="1">
        <v>28660.76</v>
      </c>
      <c r="E145507" t="s">
        <v>1302</v>
      </c>
    </row>
    <row r="145508" spans="1:5" hidden="1" x14ac:dyDescent="0.2">
      <c r="A145508" s="2">
        <v>145507</v>
      </c>
      <c r="B145508" t="s">
        <v>328</v>
      </c>
      <c r="C145508" s="1">
        <v>115881</v>
      </c>
      <c r="D145508" s="1">
        <v>124361.13</v>
      </c>
      <c r="E145508" t="s">
        <v>1302</v>
      </c>
    </row>
    <row r="145509" spans="1:5" hidden="1" x14ac:dyDescent="0.2">
      <c r="A145509" s="2">
        <v>145508</v>
      </c>
      <c r="B145509" t="s">
        <v>1279</v>
      </c>
      <c r="C145509">
        <v>0</v>
      </c>
      <c r="D145509">
        <v>225</v>
      </c>
      <c r="E145509" t="s">
        <v>1302</v>
      </c>
    </row>
    <row r="145510" spans="1:5" hidden="1" x14ac:dyDescent="0.2">
      <c r="A145510" s="2">
        <v>145509</v>
      </c>
      <c r="B145510" t="s">
        <v>1279</v>
      </c>
      <c r="C145510">
        <v>0</v>
      </c>
      <c r="D145510">
        <v>165</v>
      </c>
      <c r="E145510" t="s">
        <v>1302</v>
      </c>
    </row>
    <row r="145511" spans="1:5" hidden="1" x14ac:dyDescent="0.2">
      <c r="A145511" s="2">
        <v>145510</v>
      </c>
      <c r="B145511" t="s">
        <v>664</v>
      </c>
      <c r="C145511" s="1">
        <v>38744</v>
      </c>
      <c r="D145511" s="1">
        <v>12520.76</v>
      </c>
      <c r="E145511" t="s">
        <v>1302</v>
      </c>
    </row>
    <row r="145512" spans="1:5" hidden="1" x14ac:dyDescent="0.2">
      <c r="A145512" s="2">
        <v>145511</v>
      </c>
      <c r="B145512" t="s">
        <v>725</v>
      </c>
      <c r="C145512" s="1">
        <v>53817</v>
      </c>
      <c r="D145512" s="1">
        <v>47440.17</v>
      </c>
      <c r="E145512" t="s">
        <v>1302</v>
      </c>
    </row>
    <row r="145513" spans="1:5" hidden="1" x14ac:dyDescent="0.2">
      <c r="A145513" s="2">
        <v>145512</v>
      </c>
      <c r="B145513" t="s">
        <v>1277</v>
      </c>
      <c r="C145513">
        <v>0</v>
      </c>
      <c r="D145513">
        <v>225</v>
      </c>
      <c r="E145513" t="s">
        <v>1302</v>
      </c>
    </row>
    <row r="145514" spans="1:5" hidden="1" x14ac:dyDescent="0.2">
      <c r="A145514" s="2">
        <v>145513</v>
      </c>
      <c r="B145514" t="s">
        <v>187</v>
      </c>
      <c r="C145514" s="1">
        <v>53512</v>
      </c>
      <c r="D145514" s="1">
        <v>13977.65</v>
      </c>
      <c r="E145514" t="s">
        <v>1302</v>
      </c>
    </row>
    <row r="145515" spans="1:5" hidden="1" x14ac:dyDescent="0.2">
      <c r="A145515" s="2">
        <v>145514</v>
      </c>
      <c r="B145515" t="s">
        <v>450</v>
      </c>
      <c r="C145515" s="1">
        <v>67636</v>
      </c>
      <c r="D145515" s="1">
        <v>90435.7</v>
      </c>
      <c r="E145515" t="s">
        <v>1302</v>
      </c>
    </row>
    <row r="145516" spans="1:5" hidden="1" x14ac:dyDescent="0.2">
      <c r="A145516" s="2">
        <v>145515</v>
      </c>
      <c r="B145516" t="s">
        <v>1297</v>
      </c>
      <c r="C145516" s="1">
        <v>40170</v>
      </c>
      <c r="D145516" s="1">
        <v>28887.9</v>
      </c>
      <c r="E145516" t="s">
        <v>1302</v>
      </c>
    </row>
    <row r="145517" spans="1:5" hidden="1" x14ac:dyDescent="0.2">
      <c r="A145517" s="2">
        <v>145516</v>
      </c>
      <c r="B145517" t="s">
        <v>149</v>
      </c>
      <c r="C145517" s="1">
        <v>89633</v>
      </c>
      <c r="D145517" s="1">
        <v>127546.4</v>
      </c>
      <c r="E145517" t="s">
        <v>1302</v>
      </c>
    </row>
    <row r="145518" spans="1:5" hidden="1" x14ac:dyDescent="0.2">
      <c r="A145518" s="2">
        <v>145517</v>
      </c>
      <c r="B145518" t="s">
        <v>469</v>
      </c>
      <c r="C145518" s="1">
        <v>54454</v>
      </c>
      <c r="D145518" s="1">
        <v>59931.1</v>
      </c>
      <c r="E145518" t="s">
        <v>1302</v>
      </c>
    </row>
    <row r="145519" spans="1:5" hidden="1" x14ac:dyDescent="0.2">
      <c r="A145519" s="2">
        <v>145518</v>
      </c>
      <c r="B145519" t="s">
        <v>475</v>
      </c>
      <c r="C145519" s="1">
        <v>74893</v>
      </c>
      <c r="D145519" s="1">
        <v>76108.86</v>
      </c>
      <c r="E145519" t="s">
        <v>1302</v>
      </c>
    </row>
    <row r="145520" spans="1:5" hidden="1" x14ac:dyDescent="0.2">
      <c r="A145520" s="2">
        <v>145519</v>
      </c>
      <c r="B145520" t="s">
        <v>146</v>
      </c>
      <c r="C145520" s="1">
        <v>53836</v>
      </c>
      <c r="D145520" s="1">
        <v>55519.82</v>
      </c>
      <c r="E145520" t="s">
        <v>1302</v>
      </c>
    </row>
    <row r="145521" spans="1:5" hidden="1" x14ac:dyDescent="0.2">
      <c r="A145521" s="2">
        <v>145520</v>
      </c>
      <c r="B145521" t="s">
        <v>571</v>
      </c>
      <c r="C145521" s="1">
        <v>37751</v>
      </c>
      <c r="D145521" s="1">
        <v>45192.47</v>
      </c>
      <c r="E145521" t="s">
        <v>1302</v>
      </c>
    </row>
    <row r="145522" spans="1:5" hidden="1" x14ac:dyDescent="0.2">
      <c r="A145522" s="2">
        <v>145521</v>
      </c>
      <c r="B145522" t="s">
        <v>676</v>
      </c>
      <c r="C145522" s="1">
        <v>35615</v>
      </c>
      <c r="D145522" s="1">
        <v>37384.1</v>
      </c>
      <c r="E145522" t="s">
        <v>1302</v>
      </c>
    </row>
    <row r="145523" spans="1:5" hidden="1" x14ac:dyDescent="0.2">
      <c r="A145523" s="2">
        <v>145522</v>
      </c>
      <c r="B145523" t="s">
        <v>288</v>
      </c>
      <c r="C145523" s="1">
        <v>45275</v>
      </c>
      <c r="D145523" s="1">
        <v>50532.59</v>
      </c>
      <c r="E145523" t="s">
        <v>1302</v>
      </c>
    </row>
    <row r="145524" spans="1:5" hidden="1" x14ac:dyDescent="0.2">
      <c r="A145524" s="2">
        <v>145523</v>
      </c>
      <c r="B145524" t="s">
        <v>88</v>
      </c>
      <c r="C145524" s="1">
        <v>42463</v>
      </c>
      <c r="D145524" s="1">
        <v>46606.93</v>
      </c>
      <c r="E145524" t="s">
        <v>1302</v>
      </c>
    </row>
    <row r="145525" spans="1:5" hidden="1" x14ac:dyDescent="0.2">
      <c r="A145525" s="2">
        <v>145524</v>
      </c>
      <c r="B145525" t="s">
        <v>1279</v>
      </c>
      <c r="C145525">
        <v>0</v>
      </c>
      <c r="D145525">
        <v>165</v>
      </c>
      <c r="E145525" t="s">
        <v>1302</v>
      </c>
    </row>
    <row r="145526" spans="1:5" hidden="1" x14ac:dyDescent="0.2">
      <c r="A145526" s="2">
        <v>145525</v>
      </c>
      <c r="B145526" t="s">
        <v>350</v>
      </c>
      <c r="C145526" s="1">
        <v>81045</v>
      </c>
      <c r="D145526" s="1">
        <v>83861.48</v>
      </c>
      <c r="E145526" t="s">
        <v>1302</v>
      </c>
    </row>
    <row r="145527" spans="1:5" hidden="1" x14ac:dyDescent="0.2">
      <c r="A145527" s="2">
        <v>145526</v>
      </c>
      <c r="B145527" t="s">
        <v>267</v>
      </c>
      <c r="C145527" s="1">
        <v>69725</v>
      </c>
      <c r="D145527" s="1">
        <v>100179.37</v>
      </c>
      <c r="E145527" t="s">
        <v>1302</v>
      </c>
    </row>
    <row r="145528" spans="1:5" hidden="1" x14ac:dyDescent="0.2">
      <c r="A145528" s="2">
        <v>145527</v>
      </c>
      <c r="B145528" t="s">
        <v>120</v>
      </c>
      <c r="C145528" s="1">
        <v>11981</v>
      </c>
      <c r="D145528" s="1">
        <v>11987.42</v>
      </c>
      <c r="E145528" t="s">
        <v>1302</v>
      </c>
    </row>
    <row r="145529" spans="1:5" hidden="1" x14ac:dyDescent="0.2">
      <c r="A145529" s="2">
        <v>145528</v>
      </c>
      <c r="B145529" t="s">
        <v>1277</v>
      </c>
      <c r="C145529">
        <v>0</v>
      </c>
      <c r="D145529">
        <v>225</v>
      </c>
      <c r="E145529" t="s">
        <v>1302</v>
      </c>
    </row>
    <row r="145530" spans="1:5" hidden="1" x14ac:dyDescent="0.2">
      <c r="A145530" s="2">
        <v>145529</v>
      </c>
      <c r="B145530" t="s">
        <v>302</v>
      </c>
      <c r="C145530" s="1">
        <v>50513</v>
      </c>
      <c r="D145530" s="1">
        <v>51268.91</v>
      </c>
      <c r="E145530" t="s">
        <v>1302</v>
      </c>
    </row>
    <row r="145531" spans="1:5" hidden="1" x14ac:dyDescent="0.2">
      <c r="A145531" s="2">
        <v>145530</v>
      </c>
      <c r="B145531" t="s">
        <v>1304</v>
      </c>
      <c r="C145531" s="1">
        <v>33933</v>
      </c>
      <c r="D145531" s="1">
        <v>35760.550000000003</v>
      </c>
      <c r="E145531" t="s">
        <v>1302</v>
      </c>
    </row>
    <row r="145532" spans="1:5" hidden="1" x14ac:dyDescent="0.2">
      <c r="A145532" s="2">
        <v>145531</v>
      </c>
      <c r="B145532" t="s">
        <v>897</v>
      </c>
      <c r="C145532" s="1">
        <v>30037</v>
      </c>
      <c r="D145532" s="1">
        <v>30507.31</v>
      </c>
      <c r="E145532" t="s">
        <v>1302</v>
      </c>
    </row>
    <row r="145533" spans="1:5" hidden="1" x14ac:dyDescent="0.2">
      <c r="A145533" s="2">
        <v>145532</v>
      </c>
      <c r="B145533" t="s">
        <v>1062</v>
      </c>
      <c r="C145533" s="1">
        <v>32739</v>
      </c>
      <c r="D145533" s="1">
        <v>2360.98</v>
      </c>
      <c r="E145533" t="s">
        <v>1302</v>
      </c>
    </row>
    <row r="145534" spans="1:5" hidden="1" x14ac:dyDescent="0.2">
      <c r="A145534" s="2">
        <v>145533</v>
      </c>
      <c r="B145534" t="s">
        <v>1279</v>
      </c>
      <c r="C145534">
        <v>0</v>
      </c>
      <c r="D145534">
        <v>425</v>
      </c>
      <c r="E145534" t="s">
        <v>1302</v>
      </c>
    </row>
    <row r="145535" spans="1:5" hidden="1" x14ac:dyDescent="0.2">
      <c r="A145535" s="2">
        <v>145534</v>
      </c>
      <c r="B145535" t="s">
        <v>120</v>
      </c>
      <c r="C145535" s="1">
        <v>11981</v>
      </c>
      <c r="D145535" s="1">
        <v>11492.69</v>
      </c>
      <c r="E145535" t="s">
        <v>1302</v>
      </c>
    </row>
    <row r="145536" spans="1:5" hidden="1" x14ac:dyDescent="0.2">
      <c r="A145536" s="2">
        <v>145535</v>
      </c>
      <c r="B145536" t="s">
        <v>1304</v>
      </c>
      <c r="C145536" s="1">
        <v>33933</v>
      </c>
      <c r="D145536" s="1">
        <v>33918.089999999997</v>
      </c>
      <c r="E145536" t="s">
        <v>1302</v>
      </c>
    </row>
    <row r="145537" spans="1:5" hidden="1" x14ac:dyDescent="0.2">
      <c r="A145537" s="2">
        <v>145536</v>
      </c>
      <c r="B145537" t="s">
        <v>120</v>
      </c>
      <c r="C145537" s="1">
        <v>11981</v>
      </c>
      <c r="D145537" s="1">
        <v>12311.24</v>
      </c>
      <c r="E145537" t="s">
        <v>1302</v>
      </c>
    </row>
    <row r="145538" spans="1:5" hidden="1" x14ac:dyDescent="0.2">
      <c r="A145538" s="2">
        <v>145537</v>
      </c>
      <c r="B145538" t="s">
        <v>81</v>
      </c>
      <c r="C145538" s="1">
        <v>23941</v>
      </c>
      <c r="D145538" s="1">
        <v>1266.0999999999999</v>
      </c>
      <c r="E145538" t="s">
        <v>1302</v>
      </c>
    </row>
    <row r="145539" spans="1:5" hidden="1" x14ac:dyDescent="0.2">
      <c r="A145539" s="2">
        <v>145538</v>
      </c>
      <c r="B145539" t="s">
        <v>454</v>
      </c>
      <c r="C145539" s="1">
        <v>60980</v>
      </c>
      <c r="D145539" s="1">
        <v>58847.69</v>
      </c>
      <c r="E145539" t="s">
        <v>1302</v>
      </c>
    </row>
    <row r="145540" spans="1:5" hidden="1" x14ac:dyDescent="0.2">
      <c r="A145540" s="2">
        <v>145539</v>
      </c>
      <c r="B145540" t="s">
        <v>1271</v>
      </c>
      <c r="C145540" s="1">
        <v>72622</v>
      </c>
      <c r="D145540" s="1">
        <v>118012.44</v>
      </c>
      <c r="E145540" t="s">
        <v>1302</v>
      </c>
    </row>
    <row r="145541" spans="1:5" hidden="1" x14ac:dyDescent="0.2">
      <c r="A145541" s="2">
        <v>145540</v>
      </c>
      <c r="B145541" t="s">
        <v>308</v>
      </c>
      <c r="C145541" s="1">
        <v>46282</v>
      </c>
      <c r="D145541" s="1">
        <v>44443.33</v>
      </c>
      <c r="E145541" t="s">
        <v>1302</v>
      </c>
    </row>
    <row r="145542" spans="1:5" hidden="1" x14ac:dyDescent="0.2">
      <c r="A145542" s="2">
        <v>145541</v>
      </c>
      <c r="B145542" t="s">
        <v>668</v>
      </c>
      <c r="C145542" s="1">
        <v>53640</v>
      </c>
      <c r="D145542" s="1">
        <v>66364.210000000006</v>
      </c>
      <c r="E145542" t="s">
        <v>1302</v>
      </c>
    </row>
    <row r="145543" spans="1:5" hidden="1" x14ac:dyDescent="0.2">
      <c r="A145543" s="2">
        <v>145542</v>
      </c>
      <c r="B145543" t="s">
        <v>227</v>
      </c>
      <c r="C145543" s="1">
        <v>45922</v>
      </c>
      <c r="D145543" s="1">
        <v>47352.19</v>
      </c>
      <c r="E145543" t="s">
        <v>1302</v>
      </c>
    </row>
    <row r="145544" spans="1:5" hidden="1" x14ac:dyDescent="0.2">
      <c r="A145544" s="2">
        <v>145543</v>
      </c>
      <c r="B145544" t="s">
        <v>499</v>
      </c>
      <c r="C145544" s="1">
        <v>33933</v>
      </c>
      <c r="D145544" s="1">
        <v>38869.339999999997</v>
      </c>
      <c r="E145544" t="s">
        <v>1302</v>
      </c>
    </row>
    <row r="145545" spans="1:5" hidden="1" x14ac:dyDescent="0.2">
      <c r="A145545" s="2">
        <v>145544</v>
      </c>
      <c r="B145545" t="s">
        <v>288</v>
      </c>
      <c r="C145545" s="1">
        <v>66455</v>
      </c>
      <c r="D145545" s="1">
        <v>66339.259999999995</v>
      </c>
      <c r="E145545" t="s">
        <v>1302</v>
      </c>
    </row>
    <row r="145546" spans="1:5" hidden="1" x14ac:dyDescent="0.2">
      <c r="A145546" s="2">
        <v>145545</v>
      </c>
      <c r="B145546" t="s">
        <v>205</v>
      </c>
      <c r="C145546" s="1">
        <v>31225</v>
      </c>
      <c r="D145546" s="1">
        <v>31281.72</v>
      </c>
      <c r="E145546" t="s">
        <v>1302</v>
      </c>
    </row>
    <row r="145547" spans="1:5" hidden="1" x14ac:dyDescent="0.2">
      <c r="A145547" s="2">
        <v>145546</v>
      </c>
      <c r="B145547" t="s">
        <v>82</v>
      </c>
      <c r="C145547" s="1">
        <v>69030</v>
      </c>
      <c r="D145547" s="1">
        <v>68880.08</v>
      </c>
      <c r="E145547" t="s">
        <v>1302</v>
      </c>
    </row>
    <row r="145548" spans="1:5" hidden="1" x14ac:dyDescent="0.2">
      <c r="A145548" s="2">
        <v>145547</v>
      </c>
      <c r="B145548" t="s">
        <v>1303</v>
      </c>
      <c r="C145548" s="1">
        <v>22880</v>
      </c>
      <c r="D145548">
        <v>0</v>
      </c>
      <c r="E145548" t="s">
        <v>1302</v>
      </c>
    </row>
    <row r="145549" spans="1:5" hidden="1" x14ac:dyDescent="0.2">
      <c r="A145549" s="2">
        <v>145548</v>
      </c>
      <c r="B145549" t="s">
        <v>565</v>
      </c>
      <c r="C145549" s="1">
        <v>38523</v>
      </c>
      <c r="D145549" s="1">
        <v>38263.75</v>
      </c>
      <c r="E145549" t="s">
        <v>1302</v>
      </c>
    </row>
    <row r="145550" spans="1:5" hidden="1" x14ac:dyDescent="0.2">
      <c r="A145550" s="2">
        <v>145549</v>
      </c>
      <c r="B145550" t="s">
        <v>1279</v>
      </c>
      <c r="C145550">
        <v>0</v>
      </c>
      <c r="D145550">
        <v>165</v>
      </c>
      <c r="E145550" t="s">
        <v>1302</v>
      </c>
    </row>
    <row r="145551" spans="1:5" hidden="1" x14ac:dyDescent="0.2">
      <c r="A145551" s="2">
        <v>145550</v>
      </c>
      <c r="B145551" t="s">
        <v>1279</v>
      </c>
      <c r="C145551">
        <v>0</v>
      </c>
      <c r="D145551">
        <v>165</v>
      </c>
      <c r="E145551" t="s">
        <v>1302</v>
      </c>
    </row>
    <row r="145552" spans="1:5" hidden="1" x14ac:dyDescent="0.2">
      <c r="A145552" s="2">
        <v>145551</v>
      </c>
      <c r="B145552" t="s">
        <v>907</v>
      </c>
      <c r="C145552" s="1">
        <v>33933</v>
      </c>
      <c r="D145552" s="1">
        <v>36227.31</v>
      </c>
      <c r="E145552" t="s">
        <v>1302</v>
      </c>
    </row>
    <row r="145553" spans="1:5" hidden="1" x14ac:dyDescent="0.2">
      <c r="A145553" s="2">
        <v>145552</v>
      </c>
      <c r="B145553" t="s">
        <v>234</v>
      </c>
      <c r="C145553" s="1">
        <v>43455</v>
      </c>
      <c r="D145553" s="1">
        <v>50236.22</v>
      </c>
      <c r="E145553" t="s">
        <v>1302</v>
      </c>
    </row>
    <row r="145554" spans="1:5" hidden="1" x14ac:dyDescent="0.2">
      <c r="A145554" s="2">
        <v>145553</v>
      </c>
      <c r="B145554" t="s">
        <v>1279</v>
      </c>
      <c r="C145554">
        <v>0</v>
      </c>
      <c r="D145554">
        <v>165</v>
      </c>
      <c r="E145554" t="s">
        <v>1302</v>
      </c>
    </row>
    <row r="145555" spans="1:5" hidden="1" x14ac:dyDescent="0.2">
      <c r="A145555" s="2">
        <v>145554</v>
      </c>
      <c r="B145555" t="s">
        <v>405</v>
      </c>
      <c r="C145555" s="1">
        <v>32302</v>
      </c>
      <c r="D145555" s="1">
        <v>9566.34</v>
      </c>
      <c r="E145555" t="s">
        <v>1302</v>
      </c>
    </row>
    <row r="145556" spans="1:5" hidden="1" x14ac:dyDescent="0.2">
      <c r="A145556" s="2">
        <v>145555</v>
      </c>
      <c r="B145556" t="s">
        <v>571</v>
      </c>
      <c r="C145556" s="1">
        <v>35615</v>
      </c>
      <c r="D145556" s="1">
        <v>40910.65</v>
      </c>
      <c r="E145556" t="s">
        <v>1302</v>
      </c>
    </row>
    <row r="145557" spans="1:5" hidden="1" x14ac:dyDescent="0.2">
      <c r="A145557" s="2">
        <v>145556</v>
      </c>
      <c r="B145557" t="s">
        <v>1198</v>
      </c>
      <c r="C145557" s="1">
        <v>22318</v>
      </c>
      <c r="D145557">
        <v>300.43</v>
      </c>
      <c r="E145557" t="s">
        <v>1302</v>
      </c>
    </row>
    <row r="145558" spans="1:5" hidden="1" x14ac:dyDescent="0.2">
      <c r="A145558" s="2">
        <v>145557</v>
      </c>
      <c r="B145558" t="s">
        <v>545</v>
      </c>
      <c r="C145558" s="1">
        <v>77012</v>
      </c>
      <c r="D145558" s="1">
        <v>89057.64</v>
      </c>
      <c r="E145558" t="s">
        <v>1302</v>
      </c>
    </row>
    <row r="145559" spans="1:5" hidden="1" x14ac:dyDescent="0.2">
      <c r="A145559" s="2">
        <v>145558</v>
      </c>
      <c r="B145559" t="s">
        <v>1172</v>
      </c>
      <c r="C145559" s="1">
        <v>80295</v>
      </c>
      <c r="D145559" s="1">
        <v>82173.240000000005</v>
      </c>
      <c r="E145559" t="s">
        <v>1302</v>
      </c>
    </row>
    <row r="145560" spans="1:5" hidden="1" x14ac:dyDescent="0.2">
      <c r="A145560" s="2">
        <v>145559</v>
      </c>
      <c r="B145560" t="s">
        <v>342</v>
      </c>
      <c r="C145560" s="1">
        <v>24960</v>
      </c>
      <c r="D145560" s="1">
        <v>4097.9399999999996</v>
      </c>
      <c r="E145560" t="s">
        <v>1302</v>
      </c>
    </row>
    <row r="145561" spans="1:5" hidden="1" x14ac:dyDescent="0.2">
      <c r="A145561" s="2">
        <v>145560</v>
      </c>
      <c r="B145561" t="s">
        <v>164</v>
      </c>
      <c r="C145561" s="1">
        <v>37751</v>
      </c>
      <c r="D145561" s="1">
        <v>38735.199999999997</v>
      </c>
      <c r="E145561" t="s">
        <v>1302</v>
      </c>
    </row>
    <row r="145562" spans="1:5" hidden="1" x14ac:dyDescent="0.2">
      <c r="A145562" s="2">
        <v>145561</v>
      </c>
      <c r="B145562" t="s">
        <v>744</v>
      </c>
      <c r="C145562" s="1">
        <v>51799</v>
      </c>
      <c r="D145562" s="1">
        <v>31147.3</v>
      </c>
      <c r="E145562" t="s">
        <v>1302</v>
      </c>
    </row>
    <row r="145563" spans="1:5" hidden="1" x14ac:dyDescent="0.2">
      <c r="A145563" s="2">
        <v>145562</v>
      </c>
      <c r="B145563" t="s">
        <v>767</v>
      </c>
      <c r="C145563" s="1">
        <v>45370</v>
      </c>
      <c r="D145563" s="1">
        <v>58077.63</v>
      </c>
      <c r="E145563" t="s">
        <v>1302</v>
      </c>
    </row>
    <row r="145564" spans="1:5" hidden="1" x14ac:dyDescent="0.2">
      <c r="A145564" s="2">
        <v>145563</v>
      </c>
      <c r="B145564" t="s">
        <v>141</v>
      </c>
      <c r="C145564" s="1">
        <v>58715</v>
      </c>
      <c r="D145564" s="1">
        <v>70022.960000000006</v>
      </c>
      <c r="E145564" t="s">
        <v>1302</v>
      </c>
    </row>
    <row r="145565" spans="1:5" hidden="1" x14ac:dyDescent="0.2">
      <c r="A145565" s="2">
        <v>145564</v>
      </c>
      <c r="B145565" t="s">
        <v>684</v>
      </c>
      <c r="C145565" s="1">
        <v>66221</v>
      </c>
      <c r="D145565" s="1">
        <v>67552.41</v>
      </c>
      <c r="E145565" t="s">
        <v>1302</v>
      </c>
    </row>
    <row r="145566" spans="1:5" hidden="1" x14ac:dyDescent="0.2">
      <c r="A145566" s="2">
        <v>145565</v>
      </c>
      <c r="B145566" t="s">
        <v>260</v>
      </c>
      <c r="C145566" s="1">
        <v>60525</v>
      </c>
      <c r="D145566" s="1">
        <v>101584.71</v>
      </c>
      <c r="E145566" t="s">
        <v>1302</v>
      </c>
    </row>
    <row r="145567" spans="1:5" hidden="1" x14ac:dyDescent="0.2">
      <c r="A145567" s="2">
        <v>145566</v>
      </c>
      <c r="B145567" t="s">
        <v>380</v>
      </c>
      <c r="C145567" s="1">
        <v>45712</v>
      </c>
      <c r="D145567" s="1">
        <v>53782.16</v>
      </c>
      <c r="E145567" t="s">
        <v>1302</v>
      </c>
    </row>
    <row r="145568" spans="1:5" hidden="1" x14ac:dyDescent="0.2">
      <c r="A145568" s="2">
        <v>145567</v>
      </c>
      <c r="B145568" t="s">
        <v>135</v>
      </c>
      <c r="C145568" s="1">
        <v>38523</v>
      </c>
      <c r="D145568" s="1">
        <v>41348.53</v>
      </c>
      <c r="E145568" t="s">
        <v>1302</v>
      </c>
    </row>
    <row r="145569" spans="1:5" hidden="1" x14ac:dyDescent="0.2">
      <c r="A145569" s="2">
        <v>145568</v>
      </c>
      <c r="B145569" t="s">
        <v>164</v>
      </c>
      <c r="C145569" s="1">
        <v>35927</v>
      </c>
      <c r="D145569" s="1">
        <v>49816.27</v>
      </c>
      <c r="E145569" t="s">
        <v>1302</v>
      </c>
    </row>
    <row r="145570" spans="1:5" hidden="1" x14ac:dyDescent="0.2">
      <c r="A145570" s="2">
        <v>145569</v>
      </c>
      <c r="B145570" t="s">
        <v>188</v>
      </c>
      <c r="C145570" s="1">
        <v>53655</v>
      </c>
      <c r="D145570" s="1">
        <v>61553.47</v>
      </c>
      <c r="E145570" t="s">
        <v>1302</v>
      </c>
    </row>
    <row r="145571" spans="1:5" hidden="1" x14ac:dyDescent="0.2">
      <c r="A145571" s="2">
        <v>145570</v>
      </c>
      <c r="B145571" t="s">
        <v>771</v>
      </c>
      <c r="C145571" s="1">
        <v>37440</v>
      </c>
      <c r="D145571" s="1">
        <v>2394</v>
      </c>
      <c r="E145571" t="s">
        <v>1302</v>
      </c>
    </row>
    <row r="145572" spans="1:5" hidden="1" x14ac:dyDescent="0.2">
      <c r="A145572" s="2">
        <v>145571</v>
      </c>
      <c r="B145572" t="s">
        <v>192</v>
      </c>
      <c r="C145572" s="1">
        <v>44119</v>
      </c>
      <c r="D145572" s="1">
        <v>64870.07</v>
      </c>
      <c r="E145572" t="s">
        <v>1302</v>
      </c>
    </row>
    <row r="145573" spans="1:5" hidden="1" x14ac:dyDescent="0.2">
      <c r="A145573" s="2">
        <v>145572</v>
      </c>
      <c r="B145573" t="s">
        <v>161</v>
      </c>
      <c r="C145573" s="1">
        <v>37427</v>
      </c>
      <c r="D145573" s="1">
        <v>21894.18</v>
      </c>
      <c r="E145573" t="s">
        <v>1302</v>
      </c>
    </row>
    <row r="145574" spans="1:5" hidden="1" x14ac:dyDescent="0.2">
      <c r="A145574" s="2">
        <v>145573</v>
      </c>
      <c r="B145574" t="s">
        <v>342</v>
      </c>
      <c r="C145574" s="1">
        <v>22880</v>
      </c>
      <c r="D145574" s="1">
        <v>17117.54</v>
      </c>
      <c r="E145574" t="s">
        <v>1302</v>
      </c>
    </row>
    <row r="145575" spans="1:5" hidden="1" x14ac:dyDescent="0.2">
      <c r="A145575" s="2">
        <v>145574</v>
      </c>
      <c r="B145575" t="s">
        <v>675</v>
      </c>
      <c r="C145575" s="1">
        <v>24960</v>
      </c>
      <c r="D145575" s="1">
        <v>7278</v>
      </c>
      <c r="E145575" t="s">
        <v>1302</v>
      </c>
    </row>
    <row r="145576" spans="1:5" hidden="1" x14ac:dyDescent="0.2">
      <c r="A145576" s="2">
        <v>145575</v>
      </c>
      <c r="B145576" t="s">
        <v>1279</v>
      </c>
      <c r="C145576">
        <v>0</v>
      </c>
      <c r="D145576">
        <v>165</v>
      </c>
      <c r="E145576" t="s">
        <v>1302</v>
      </c>
    </row>
    <row r="145577" spans="1:5" hidden="1" x14ac:dyDescent="0.2">
      <c r="A145577" s="2">
        <v>145576</v>
      </c>
      <c r="B145577" t="s">
        <v>1279</v>
      </c>
      <c r="C145577">
        <v>0</v>
      </c>
      <c r="D145577">
        <v>165</v>
      </c>
      <c r="E145577" t="s">
        <v>1302</v>
      </c>
    </row>
    <row r="145578" spans="1:5" hidden="1" x14ac:dyDescent="0.2">
      <c r="A145578" s="2">
        <v>145577</v>
      </c>
      <c r="B145578" t="s">
        <v>837</v>
      </c>
      <c r="C145578" s="1">
        <v>74346</v>
      </c>
      <c r="D145578" s="1">
        <v>124972.43</v>
      </c>
      <c r="E145578" t="s">
        <v>1302</v>
      </c>
    </row>
    <row r="145579" spans="1:5" hidden="1" x14ac:dyDescent="0.2">
      <c r="A145579" s="2">
        <v>145578</v>
      </c>
      <c r="B145579" t="s">
        <v>1305</v>
      </c>
      <c r="C145579" s="1">
        <v>37751</v>
      </c>
      <c r="D145579" s="1">
        <v>37713.46</v>
      </c>
      <c r="E145579" t="s">
        <v>1302</v>
      </c>
    </row>
    <row r="145580" spans="1:5" hidden="1" x14ac:dyDescent="0.2">
      <c r="A145580" s="2">
        <v>145579</v>
      </c>
      <c r="B145580" t="s">
        <v>694</v>
      </c>
      <c r="C145580" s="1">
        <v>55665</v>
      </c>
      <c r="D145580" s="1">
        <v>24006.560000000001</v>
      </c>
      <c r="E145580" t="s">
        <v>1302</v>
      </c>
    </row>
    <row r="145581" spans="1:5" hidden="1" x14ac:dyDescent="0.2">
      <c r="A145581" s="2">
        <v>145580</v>
      </c>
      <c r="B145581" t="s">
        <v>771</v>
      </c>
      <c r="C145581" s="1">
        <v>45171</v>
      </c>
      <c r="D145581" s="1">
        <v>14150.36</v>
      </c>
      <c r="E145581" t="s">
        <v>1302</v>
      </c>
    </row>
    <row r="145582" spans="1:5" hidden="1" x14ac:dyDescent="0.2">
      <c r="A145582" s="2">
        <v>145581</v>
      </c>
      <c r="B145582" t="s">
        <v>772</v>
      </c>
      <c r="C145582" s="1">
        <v>29129</v>
      </c>
      <c r="D145582" s="1">
        <v>8017.27</v>
      </c>
      <c r="E145582" t="s">
        <v>1302</v>
      </c>
    </row>
    <row r="145583" spans="1:5" hidden="1" x14ac:dyDescent="0.2">
      <c r="A145583" s="2">
        <v>145582</v>
      </c>
      <c r="B145583" t="s">
        <v>1279</v>
      </c>
      <c r="C145583">
        <v>0</v>
      </c>
      <c r="D145583">
        <v>165</v>
      </c>
      <c r="E145583" t="s">
        <v>1302</v>
      </c>
    </row>
    <row r="145584" spans="1:5" hidden="1" x14ac:dyDescent="0.2">
      <c r="A145584" s="2">
        <v>145583</v>
      </c>
      <c r="B145584" t="s">
        <v>684</v>
      </c>
      <c r="C145584" s="1">
        <v>41812</v>
      </c>
      <c r="D145584" s="1">
        <v>44031.24</v>
      </c>
      <c r="E145584" t="s">
        <v>1302</v>
      </c>
    </row>
    <row r="145585" spans="1:5" hidden="1" x14ac:dyDescent="0.2">
      <c r="A145585" s="2">
        <v>145584</v>
      </c>
      <c r="B145585" t="s">
        <v>1276</v>
      </c>
      <c r="C145585" s="1">
        <v>37728</v>
      </c>
      <c r="D145585" s="1">
        <v>44445.73</v>
      </c>
      <c r="E145585" t="s">
        <v>1302</v>
      </c>
    </row>
    <row r="145586" spans="1:5" hidden="1" x14ac:dyDescent="0.2">
      <c r="A145586" s="2">
        <v>145585</v>
      </c>
      <c r="B145586" t="s">
        <v>25</v>
      </c>
      <c r="C145586" s="1">
        <v>39183</v>
      </c>
      <c r="D145586" s="1">
        <v>40681.360000000001</v>
      </c>
      <c r="E145586" t="s">
        <v>1302</v>
      </c>
    </row>
    <row r="145587" spans="1:5" hidden="1" x14ac:dyDescent="0.2">
      <c r="A145587" s="2">
        <v>145586</v>
      </c>
      <c r="B145587" t="s">
        <v>838</v>
      </c>
      <c r="C145587" s="1">
        <v>34247</v>
      </c>
      <c r="D145587" s="1">
        <v>18914.509999999998</v>
      </c>
      <c r="E145587" t="s">
        <v>1302</v>
      </c>
    </row>
    <row r="145588" spans="1:5" hidden="1" x14ac:dyDescent="0.2">
      <c r="A145588" s="2">
        <v>145587</v>
      </c>
      <c r="B145588" t="s">
        <v>1276</v>
      </c>
      <c r="C145588" s="1">
        <v>72622</v>
      </c>
      <c r="D145588" s="1">
        <v>77705.399999999994</v>
      </c>
      <c r="E145588" t="s">
        <v>1302</v>
      </c>
    </row>
    <row r="145589" spans="1:5" hidden="1" x14ac:dyDescent="0.2">
      <c r="A145589" s="2">
        <v>145588</v>
      </c>
      <c r="B145589" t="s">
        <v>267</v>
      </c>
      <c r="C145589" s="1">
        <v>68533</v>
      </c>
      <c r="D145589" s="1">
        <v>76478.39</v>
      </c>
      <c r="E145589" t="s">
        <v>1302</v>
      </c>
    </row>
    <row r="145590" spans="1:5" hidden="1" x14ac:dyDescent="0.2">
      <c r="A145590" s="2">
        <v>145589</v>
      </c>
      <c r="B145590" t="s">
        <v>156</v>
      </c>
      <c r="C145590" s="1">
        <v>91780</v>
      </c>
      <c r="D145590" s="1">
        <v>104919.22</v>
      </c>
      <c r="E145590" t="s">
        <v>1302</v>
      </c>
    </row>
    <row r="145591" spans="1:5" hidden="1" x14ac:dyDescent="0.2">
      <c r="A145591" s="2">
        <v>145590</v>
      </c>
      <c r="B145591" t="s">
        <v>111</v>
      </c>
      <c r="C145591" s="1">
        <v>53181</v>
      </c>
      <c r="D145591" s="1">
        <v>59937.61</v>
      </c>
      <c r="E145591" t="s">
        <v>1302</v>
      </c>
    </row>
    <row r="145592" spans="1:5" hidden="1" x14ac:dyDescent="0.2">
      <c r="A145592" s="2">
        <v>145591</v>
      </c>
      <c r="B145592" t="s">
        <v>578</v>
      </c>
      <c r="C145592" s="1">
        <v>51255</v>
      </c>
      <c r="D145592" s="1">
        <v>43440.92</v>
      </c>
      <c r="E145592" t="s">
        <v>1302</v>
      </c>
    </row>
    <row r="145593" spans="1:5" hidden="1" x14ac:dyDescent="0.2">
      <c r="A145593" s="2">
        <v>145592</v>
      </c>
      <c r="B145593" t="s">
        <v>89</v>
      </c>
      <c r="C145593" s="1">
        <v>250000</v>
      </c>
      <c r="D145593" s="1">
        <v>89423.38</v>
      </c>
      <c r="E145593" t="s">
        <v>1302</v>
      </c>
    </row>
    <row r="145594" spans="1:5" hidden="1" x14ac:dyDescent="0.2">
      <c r="A145594" s="2">
        <v>145593</v>
      </c>
      <c r="B145594" t="s">
        <v>308</v>
      </c>
      <c r="C145594" s="1">
        <v>45890</v>
      </c>
      <c r="D145594" s="1">
        <v>44106.86</v>
      </c>
      <c r="E145594" t="s">
        <v>1302</v>
      </c>
    </row>
    <row r="145595" spans="1:5" hidden="1" x14ac:dyDescent="0.2">
      <c r="A145595" s="2">
        <v>145594</v>
      </c>
      <c r="B145595" t="s">
        <v>501</v>
      </c>
      <c r="C145595" s="1">
        <v>46373</v>
      </c>
      <c r="D145595" s="1">
        <v>33556.980000000003</v>
      </c>
      <c r="E145595" t="s">
        <v>1302</v>
      </c>
    </row>
    <row r="145596" spans="1:5" hidden="1" x14ac:dyDescent="0.2">
      <c r="A145596" s="2">
        <v>145595</v>
      </c>
      <c r="B145596" t="s">
        <v>460</v>
      </c>
      <c r="C145596" s="1">
        <v>40248</v>
      </c>
      <c r="D145596">
        <v>735.3</v>
      </c>
      <c r="E145596" t="s">
        <v>1302</v>
      </c>
    </row>
    <row r="145597" spans="1:5" hidden="1" x14ac:dyDescent="0.2">
      <c r="A145597" s="2">
        <v>145596</v>
      </c>
      <c r="B145597" t="s">
        <v>417</v>
      </c>
      <c r="C145597" s="1">
        <v>37080</v>
      </c>
      <c r="D145597" s="1">
        <v>39293.89</v>
      </c>
      <c r="E145597" t="s">
        <v>1302</v>
      </c>
    </row>
    <row r="145598" spans="1:5" hidden="1" x14ac:dyDescent="0.2">
      <c r="A145598" s="2">
        <v>145597</v>
      </c>
      <c r="B145598" t="s">
        <v>1277</v>
      </c>
      <c r="C145598">
        <v>0</v>
      </c>
      <c r="D145598">
        <v>225</v>
      </c>
      <c r="E145598" t="s">
        <v>1302</v>
      </c>
    </row>
    <row r="145599" spans="1:5" hidden="1" x14ac:dyDescent="0.2">
      <c r="A145599" s="2">
        <v>145598</v>
      </c>
      <c r="B145599" t="s">
        <v>539</v>
      </c>
      <c r="C145599" s="1">
        <v>54029</v>
      </c>
      <c r="D145599" s="1">
        <v>54466.559999999998</v>
      </c>
      <c r="E145599" t="s">
        <v>1302</v>
      </c>
    </row>
    <row r="145600" spans="1:5" hidden="1" x14ac:dyDescent="0.2">
      <c r="A145600" s="2">
        <v>145599</v>
      </c>
      <c r="B145600" t="s">
        <v>86</v>
      </c>
      <c r="C145600" s="1">
        <v>62804</v>
      </c>
      <c r="D145600" s="1">
        <v>61806.93</v>
      </c>
      <c r="E145600" t="s">
        <v>1302</v>
      </c>
    </row>
    <row r="145601" spans="1:5" hidden="1" x14ac:dyDescent="0.2">
      <c r="A145601" s="2">
        <v>145600</v>
      </c>
      <c r="B145601" t="s">
        <v>1277</v>
      </c>
      <c r="C145601">
        <v>0</v>
      </c>
      <c r="D145601">
        <v>225</v>
      </c>
      <c r="E145601" t="s">
        <v>1302</v>
      </c>
    </row>
    <row r="145602" spans="1:5" hidden="1" x14ac:dyDescent="0.2">
      <c r="A145602" s="2">
        <v>145601</v>
      </c>
      <c r="B145602" t="s">
        <v>429</v>
      </c>
      <c r="C145602" s="1">
        <v>70276</v>
      </c>
      <c r="D145602" s="1">
        <v>70211.460000000006</v>
      </c>
      <c r="E145602" t="s">
        <v>1302</v>
      </c>
    </row>
    <row r="145603" spans="1:5" hidden="1" x14ac:dyDescent="0.2">
      <c r="A145603" s="2">
        <v>145602</v>
      </c>
      <c r="B145603" t="s">
        <v>684</v>
      </c>
      <c r="C145603" s="1">
        <v>53355</v>
      </c>
      <c r="D145603" s="1">
        <v>57992.26</v>
      </c>
      <c r="E145603" t="s">
        <v>1302</v>
      </c>
    </row>
    <row r="145604" spans="1:5" hidden="1" x14ac:dyDescent="0.2">
      <c r="A145604" s="2">
        <v>145603</v>
      </c>
      <c r="B145604" t="s">
        <v>120</v>
      </c>
      <c r="C145604" s="1">
        <v>11642</v>
      </c>
      <c r="D145604" s="1">
        <v>11760.16</v>
      </c>
      <c r="E145604" t="s">
        <v>1302</v>
      </c>
    </row>
    <row r="145605" spans="1:5" hidden="1" x14ac:dyDescent="0.2">
      <c r="A145605" s="2">
        <v>145604</v>
      </c>
      <c r="B145605" t="s">
        <v>180</v>
      </c>
      <c r="C145605" s="1">
        <v>49887</v>
      </c>
      <c r="D145605" s="1">
        <v>68957.47</v>
      </c>
      <c r="E145605" t="s">
        <v>1302</v>
      </c>
    </row>
    <row r="145606" spans="1:5" hidden="1" x14ac:dyDescent="0.2">
      <c r="A145606" s="2">
        <v>145605</v>
      </c>
      <c r="B145606" t="s">
        <v>1279</v>
      </c>
      <c r="C145606">
        <v>0</v>
      </c>
      <c r="D145606">
        <v>165</v>
      </c>
      <c r="E145606" t="s">
        <v>1302</v>
      </c>
    </row>
    <row r="145607" spans="1:5" hidden="1" x14ac:dyDescent="0.2">
      <c r="A145607" s="2">
        <v>145606</v>
      </c>
      <c r="B145607" t="s">
        <v>1303</v>
      </c>
      <c r="C145607" s="1">
        <v>22880</v>
      </c>
      <c r="D145607" s="1">
        <v>1212</v>
      </c>
      <c r="E145607" t="s">
        <v>1302</v>
      </c>
    </row>
    <row r="145608" spans="1:5" hidden="1" x14ac:dyDescent="0.2">
      <c r="A145608" s="2">
        <v>145607</v>
      </c>
      <c r="B145608" t="s">
        <v>682</v>
      </c>
      <c r="C145608" s="1">
        <v>114472</v>
      </c>
      <c r="D145608" s="1">
        <v>154522.31</v>
      </c>
      <c r="E145608" t="s">
        <v>1302</v>
      </c>
    </row>
    <row r="145609" spans="1:5" hidden="1" x14ac:dyDescent="0.2">
      <c r="A145609" s="2">
        <v>145608</v>
      </c>
      <c r="B145609" t="s">
        <v>702</v>
      </c>
      <c r="C145609" s="1">
        <v>33095</v>
      </c>
      <c r="D145609" s="1">
        <v>13943.68</v>
      </c>
      <c r="E145609" t="s">
        <v>1302</v>
      </c>
    </row>
    <row r="145610" spans="1:5" hidden="1" x14ac:dyDescent="0.2">
      <c r="A145610" s="2">
        <v>145609</v>
      </c>
      <c r="B145610" t="s">
        <v>362</v>
      </c>
      <c r="C145610" s="1">
        <v>87151</v>
      </c>
      <c r="D145610" s="1">
        <v>129297.81</v>
      </c>
      <c r="E145610" t="s">
        <v>1302</v>
      </c>
    </row>
    <row r="145611" spans="1:5" hidden="1" x14ac:dyDescent="0.2">
      <c r="A145611" s="2">
        <v>145610</v>
      </c>
      <c r="B145611" t="s">
        <v>1273</v>
      </c>
      <c r="C145611" s="1">
        <v>35102</v>
      </c>
      <c r="D145611" s="1">
        <v>20389.689999999999</v>
      </c>
      <c r="E145611" t="s">
        <v>1302</v>
      </c>
    </row>
    <row r="145612" spans="1:5" hidden="1" x14ac:dyDescent="0.2">
      <c r="A145612" s="2">
        <v>145611</v>
      </c>
      <c r="B145612" t="s">
        <v>684</v>
      </c>
      <c r="C145612" s="1">
        <v>37751</v>
      </c>
      <c r="D145612" s="1">
        <v>42187.13</v>
      </c>
      <c r="E145612" t="s">
        <v>1302</v>
      </c>
    </row>
    <row r="145613" spans="1:5" hidden="1" x14ac:dyDescent="0.2">
      <c r="A145613" s="2">
        <v>145612</v>
      </c>
      <c r="B145613" t="s">
        <v>502</v>
      </c>
      <c r="C145613" s="1">
        <v>95097</v>
      </c>
      <c r="D145613" s="1">
        <v>170347.5</v>
      </c>
      <c r="E145613" t="s">
        <v>1302</v>
      </c>
    </row>
    <row r="145614" spans="1:5" hidden="1" x14ac:dyDescent="0.2">
      <c r="A145614" s="2">
        <v>145613</v>
      </c>
      <c r="B145614" t="s">
        <v>373</v>
      </c>
      <c r="C145614" s="1">
        <v>32104</v>
      </c>
      <c r="D145614" s="1">
        <v>35018.519999999997</v>
      </c>
      <c r="E145614" t="s">
        <v>1302</v>
      </c>
    </row>
    <row r="145615" spans="1:5" hidden="1" x14ac:dyDescent="0.2">
      <c r="A145615" s="2">
        <v>145614</v>
      </c>
      <c r="B145615" t="s">
        <v>764</v>
      </c>
      <c r="C145615" s="1">
        <v>24960</v>
      </c>
      <c r="D145615" s="1">
        <v>16166</v>
      </c>
      <c r="E145615" t="s">
        <v>1302</v>
      </c>
    </row>
    <row r="145616" spans="1:5" hidden="1" x14ac:dyDescent="0.2">
      <c r="A145616" s="2">
        <v>145615</v>
      </c>
      <c r="B145616" t="s">
        <v>1279</v>
      </c>
      <c r="C145616">
        <v>0</v>
      </c>
      <c r="D145616">
        <v>225</v>
      </c>
      <c r="E145616" t="s">
        <v>1302</v>
      </c>
    </row>
    <row r="145617" spans="1:5" hidden="1" x14ac:dyDescent="0.2">
      <c r="A145617" s="2">
        <v>145616</v>
      </c>
      <c r="B145617" t="s">
        <v>795</v>
      </c>
      <c r="C145617" s="1">
        <v>58300</v>
      </c>
      <c r="D145617" s="1">
        <v>58439.94</v>
      </c>
      <c r="E145617" t="s">
        <v>1302</v>
      </c>
    </row>
    <row r="145618" spans="1:5" hidden="1" x14ac:dyDescent="0.2">
      <c r="A145618" s="2">
        <v>145617</v>
      </c>
      <c r="B145618" t="s">
        <v>529</v>
      </c>
      <c r="C145618" s="1">
        <v>47767</v>
      </c>
      <c r="D145618" s="1">
        <v>52331.01</v>
      </c>
      <c r="E145618" t="s">
        <v>1302</v>
      </c>
    </row>
    <row r="145619" spans="1:5" hidden="1" x14ac:dyDescent="0.2">
      <c r="A145619" s="2">
        <v>145618</v>
      </c>
      <c r="B145619" t="s">
        <v>841</v>
      </c>
      <c r="C145619" s="1">
        <v>37080</v>
      </c>
      <c r="D145619" s="1">
        <v>36952.33</v>
      </c>
      <c r="E145619" t="s">
        <v>1302</v>
      </c>
    </row>
    <row r="145620" spans="1:5" hidden="1" x14ac:dyDescent="0.2">
      <c r="A145620" s="2">
        <v>145619</v>
      </c>
      <c r="B145620" t="s">
        <v>453</v>
      </c>
      <c r="C145620" s="1">
        <v>56115</v>
      </c>
      <c r="D145620" s="1">
        <v>58863.69</v>
      </c>
      <c r="E145620" t="s">
        <v>1302</v>
      </c>
    </row>
    <row r="145621" spans="1:5" hidden="1" x14ac:dyDescent="0.2">
      <c r="A145621" s="2">
        <v>145620</v>
      </c>
      <c r="B145621" t="s">
        <v>1279</v>
      </c>
      <c r="C145621">
        <v>0</v>
      </c>
      <c r="D145621">
        <v>165</v>
      </c>
      <c r="E145621" t="s">
        <v>1302</v>
      </c>
    </row>
    <row r="145622" spans="1:5" hidden="1" x14ac:dyDescent="0.2">
      <c r="A145622" s="2">
        <v>145621</v>
      </c>
      <c r="B145622" t="s">
        <v>978</v>
      </c>
      <c r="C145622" s="1">
        <v>43395</v>
      </c>
      <c r="D145622" s="1">
        <v>21930.95</v>
      </c>
      <c r="E145622" t="s">
        <v>1302</v>
      </c>
    </row>
    <row r="145623" spans="1:5" hidden="1" x14ac:dyDescent="0.2">
      <c r="A145623" s="2">
        <v>145622</v>
      </c>
      <c r="B145623" t="s">
        <v>1282</v>
      </c>
      <c r="C145623" s="1">
        <v>41772</v>
      </c>
      <c r="D145623" s="1">
        <v>55270.54</v>
      </c>
      <c r="E145623" t="s">
        <v>1302</v>
      </c>
    </row>
    <row r="145624" spans="1:5" hidden="1" x14ac:dyDescent="0.2">
      <c r="A145624" s="2">
        <v>145623</v>
      </c>
      <c r="B145624" t="s">
        <v>172</v>
      </c>
      <c r="C145624" s="1">
        <v>40796</v>
      </c>
      <c r="D145624" s="1">
        <v>47910.48</v>
      </c>
      <c r="E145624" t="s">
        <v>1302</v>
      </c>
    </row>
    <row r="145625" spans="1:5" hidden="1" x14ac:dyDescent="0.2">
      <c r="A145625" s="2">
        <v>145624</v>
      </c>
      <c r="B145625" t="s">
        <v>1018</v>
      </c>
      <c r="C145625" s="1">
        <v>41995</v>
      </c>
      <c r="D145625" s="1">
        <v>41025.82</v>
      </c>
      <c r="E145625" t="s">
        <v>1302</v>
      </c>
    </row>
    <row r="145626" spans="1:5" hidden="1" x14ac:dyDescent="0.2">
      <c r="A145626" s="2">
        <v>145625</v>
      </c>
      <c r="B145626" t="s">
        <v>187</v>
      </c>
      <c r="C145626" s="1">
        <v>53512</v>
      </c>
      <c r="D145626" s="1">
        <v>32679.31</v>
      </c>
      <c r="E145626" t="s">
        <v>1302</v>
      </c>
    </row>
    <row r="145627" spans="1:5" hidden="1" x14ac:dyDescent="0.2">
      <c r="A145627" s="2">
        <v>145626</v>
      </c>
      <c r="B145627" t="s">
        <v>1279</v>
      </c>
      <c r="C145627">
        <v>0</v>
      </c>
      <c r="D145627">
        <v>165</v>
      </c>
      <c r="E145627" t="s">
        <v>1302</v>
      </c>
    </row>
    <row r="145628" spans="1:5" hidden="1" x14ac:dyDescent="0.2">
      <c r="A145628" s="2">
        <v>145627</v>
      </c>
      <c r="B145628" t="s">
        <v>696</v>
      </c>
      <c r="C145628" s="1">
        <v>76443</v>
      </c>
      <c r="D145628" s="1">
        <v>77698.789999999994</v>
      </c>
      <c r="E145628" t="s">
        <v>1302</v>
      </c>
    </row>
    <row r="145629" spans="1:5" hidden="1" x14ac:dyDescent="0.2">
      <c r="A145629" s="2">
        <v>145628</v>
      </c>
      <c r="B145629" t="s">
        <v>1279</v>
      </c>
      <c r="C145629">
        <v>0</v>
      </c>
      <c r="D145629">
        <v>400</v>
      </c>
      <c r="E145629" t="s">
        <v>1302</v>
      </c>
    </row>
    <row r="145630" spans="1:5" hidden="1" x14ac:dyDescent="0.2">
      <c r="A145630" s="2">
        <v>145629</v>
      </c>
      <c r="B145630" t="s">
        <v>1303</v>
      </c>
      <c r="C145630" s="1">
        <v>22880</v>
      </c>
      <c r="D145630">
        <v>0</v>
      </c>
      <c r="E145630" t="s">
        <v>1302</v>
      </c>
    </row>
    <row r="145631" spans="1:5" hidden="1" x14ac:dyDescent="0.2">
      <c r="A145631" s="2">
        <v>145630</v>
      </c>
      <c r="B145631" t="s">
        <v>423</v>
      </c>
      <c r="C145631" s="1">
        <v>60415</v>
      </c>
      <c r="D145631" s="1">
        <v>56444.49</v>
      </c>
      <c r="E145631" t="s">
        <v>1302</v>
      </c>
    </row>
    <row r="145632" spans="1:5" hidden="1" x14ac:dyDescent="0.2">
      <c r="A145632" s="2">
        <v>145631</v>
      </c>
      <c r="B145632" t="s">
        <v>528</v>
      </c>
      <c r="C145632" s="1">
        <v>61381</v>
      </c>
      <c r="D145632" s="1">
        <v>63535.95</v>
      </c>
      <c r="E145632" t="s">
        <v>1302</v>
      </c>
    </row>
    <row r="145633" spans="1:5" hidden="1" x14ac:dyDescent="0.2">
      <c r="A145633" s="2">
        <v>145632</v>
      </c>
      <c r="B145633" t="s">
        <v>708</v>
      </c>
      <c r="C145633" s="1">
        <v>91008</v>
      </c>
      <c r="D145633" s="1">
        <v>95487.06</v>
      </c>
      <c r="E145633" t="s">
        <v>1302</v>
      </c>
    </row>
    <row r="145634" spans="1:5" hidden="1" x14ac:dyDescent="0.2">
      <c r="A145634" s="2">
        <v>145633</v>
      </c>
      <c r="B145634" t="s">
        <v>373</v>
      </c>
      <c r="C145634" s="1">
        <v>33342</v>
      </c>
      <c r="D145634" s="1">
        <v>34197.96</v>
      </c>
      <c r="E145634" t="s">
        <v>1302</v>
      </c>
    </row>
    <row r="145635" spans="1:5" hidden="1" x14ac:dyDescent="0.2">
      <c r="A145635" s="2">
        <v>145634</v>
      </c>
      <c r="B145635" t="s">
        <v>135</v>
      </c>
      <c r="C145635" s="1">
        <v>38819</v>
      </c>
      <c r="D145635" s="1">
        <v>42586.48</v>
      </c>
      <c r="E145635" t="s">
        <v>1302</v>
      </c>
    </row>
    <row r="145636" spans="1:5" hidden="1" x14ac:dyDescent="0.2">
      <c r="A145636" s="2">
        <v>145635</v>
      </c>
      <c r="B145636" t="s">
        <v>95</v>
      </c>
      <c r="C145636" s="1">
        <v>50301</v>
      </c>
      <c r="D145636" s="1">
        <v>50715.76</v>
      </c>
      <c r="E145636" t="s">
        <v>1302</v>
      </c>
    </row>
    <row r="145637" spans="1:5" hidden="1" x14ac:dyDescent="0.2">
      <c r="A145637" s="2">
        <v>145636</v>
      </c>
      <c r="B145637" t="s">
        <v>533</v>
      </c>
      <c r="C145637" s="1">
        <v>66118</v>
      </c>
      <c r="D145637" s="1">
        <v>65542.84</v>
      </c>
      <c r="E145637" t="s">
        <v>1302</v>
      </c>
    </row>
    <row r="145638" spans="1:5" hidden="1" x14ac:dyDescent="0.2">
      <c r="A145638" s="2">
        <v>145637</v>
      </c>
      <c r="B145638" t="s">
        <v>180</v>
      </c>
      <c r="C145638" s="1">
        <v>77012</v>
      </c>
      <c r="D145638" s="1">
        <v>106058.12</v>
      </c>
      <c r="E145638" t="s">
        <v>1302</v>
      </c>
    </row>
    <row r="145639" spans="1:5" hidden="1" x14ac:dyDescent="0.2">
      <c r="A145639" s="2">
        <v>145638</v>
      </c>
      <c r="B145639" t="s">
        <v>447</v>
      </c>
      <c r="C145639" s="1">
        <v>79242</v>
      </c>
      <c r="D145639" s="1">
        <v>88863.86</v>
      </c>
      <c r="E145639" t="s">
        <v>1302</v>
      </c>
    </row>
    <row r="145640" spans="1:5" hidden="1" x14ac:dyDescent="0.2">
      <c r="A145640" s="2">
        <v>145639</v>
      </c>
      <c r="B145640" t="s">
        <v>808</v>
      </c>
      <c r="C145640" s="1">
        <v>74346</v>
      </c>
      <c r="D145640" s="1">
        <v>99234.14</v>
      </c>
      <c r="E145640" t="s">
        <v>1302</v>
      </c>
    </row>
    <row r="145641" spans="1:5" hidden="1" x14ac:dyDescent="0.2">
      <c r="A145641" s="2">
        <v>145640</v>
      </c>
      <c r="B145641" t="s">
        <v>244</v>
      </c>
      <c r="C145641" s="1">
        <v>37728</v>
      </c>
      <c r="D145641" s="1">
        <v>60377.23</v>
      </c>
      <c r="E145641" t="s">
        <v>1302</v>
      </c>
    </row>
    <row r="145642" spans="1:5" hidden="1" x14ac:dyDescent="0.2">
      <c r="A145642" s="2">
        <v>145641</v>
      </c>
      <c r="B145642" t="s">
        <v>105</v>
      </c>
      <c r="C145642" s="1">
        <v>47030</v>
      </c>
      <c r="D145642" s="1">
        <v>7335.36</v>
      </c>
      <c r="E145642" t="s">
        <v>1302</v>
      </c>
    </row>
    <row r="145643" spans="1:5" hidden="1" x14ac:dyDescent="0.2">
      <c r="A145643" s="2">
        <v>145642</v>
      </c>
      <c r="B145643" t="s">
        <v>663</v>
      </c>
      <c r="C145643" s="1">
        <v>47249</v>
      </c>
      <c r="D145643" s="1">
        <v>49375.65</v>
      </c>
      <c r="E145643" t="s">
        <v>1302</v>
      </c>
    </row>
    <row r="145644" spans="1:5" hidden="1" x14ac:dyDescent="0.2">
      <c r="A145644" s="2">
        <v>145643</v>
      </c>
      <c r="B145644" t="s">
        <v>240</v>
      </c>
      <c r="C145644" s="1">
        <v>65334</v>
      </c>
      <c r="D145644" s="1">
        <v>55413.919999999998</v>
      </c>
      <c r="E145644" t="s">
        <v>1302</v>
      </c>
    </row>
    <row r="145645" spans="1:5" hidden="1" x14ac:dyDescent="0.2">
      <c r="A145645" s="2">
        <v>145644</v>
      </c>
      <c r="B145645" t="s">
        <v>569</v>
      </c>
      <c r="C145645" s="1">
        <v>88694</v>
      </c>
      <c r="D145645" s="1">
        <v>168959.21</v>
      </c>
      <c r="E145645" t="s">
        <v>1302</v>
      </c>
    </row>
    <row r="145646" spans="1:5" hidden="1" x14ac:dyDescent="0.2">
      <c r="A145646" s="2">
        <v>145645</v>
      </c>
      <c r="B145646" t="s">
        <v>141</v>
      </c>
      <c r="C145646" s="1">
        <v>49654</v>
      </c>
      <c r="D145646" s="1">
        <v>75489.88</v>
      </c>
      <c r="E145646" t="s">
        <v>1302</v>
      </c>
    </row>
    <row r="145647" spans="1:5" hidden="1" x14ac:dyDescent="0.2">
      <c r="A145647" s="2">
        <v>145646</v>
      </c>
      <c r="B145647" t="s">
        <v>449</v>
      </c>
      <c r="C145647" s="1">
        <v>71937</v>
      </c>
      <c r="D145647" s="1">
        <v>101102.25</v>
      </c>
      <c r="E145647" t="s">
        <v>1302</v>
      </c>
    </row>
    <row r="145648" spans="1:5" hidden="1" x14ac:dyDescent="0.2">
      <c r="A145648" s="2">
        <v>145647</v>
      </c>
      <c r="B145648" t="s">
        <v>571</v>
      </c>
      <c r="C145648" s="1">
        <v>38550</v>
      </c>
      <c r="D145648" s="1">
        <v>45424.94</v>
      </c>
      <c r="E145648" t="s">
        <v>1302</v>
      </c>
    </row>
    <row r="145649" spans="1:5" hidden="1" x14ac:dyDescent="0.2">
      <c r="A145649" s="2">
        <v>145648</v>
      </c>
      <c r="B145649" t="s">
        <v>1303</v>
      </c>
      <c r="C145649" s="1">
        <v>22880</v>
      </c>
      <c r="D145649">
        <v>0</v>
      </c>
      <c r="E145649" t="s">
        <v>1302</v>
      </c>
    </row>
    <row r="145650" spans="1:5" hidden="1" x14ac:dyDescent="0.2">
      <c r="A145650" s="2">
        <v>145649</v>
      </c>
      <c r="B145650" t="s">
        <v>814</v>
      </c>
      <c r="C145650" s="1">
        <v>45242</v>
      </c>
      <c r="D145650" s="1">
        <v>47351.47</v>
      </c>
      <c r="E145650" t="s">
        <v>1302</v>
      </c>
    </row>
    <row r="145651" spans="1:5" hidden="1" x14ac:dyDescent="0.2">
      <c r="A145651" s="2">
        <v>145650</v>
      </c>
      <c r="B145651" t="s">
        <v>343</v>
      </c>
      <c r="C145651" s="1">
        <v>44121</v>
      </c>
      <c r="D145651" s="1">
        <v>45953.02</v>
      </c>
      <c r="E145651" t="s">
        <v>1302</v>
      </c>
    </row>
    <row r="145652" spans="1:5" hidden="1" x14ac:dyDescent="0.2">
      <c r="A145652" s="2">
        <v>145651</v>
      </c>
      <c r="B145652" t="s">
        <v>132</v>
      </c>
      <c r="C145652" s="1">
        <v>47749</v>
      </c>
      <c r="D145652" s="1">
        <v>30203.89</v>
      </c>
      <c r="E145652" t="s">
        <v>1302</v>
      </c>
    </row>
    <row r="145653" spans="1:5" hidden="1" x14ac:dyDescent="0.2">
      <c r="A145653" s="2">
        <v>145652</v>
      </c>
      <c r="B145653" t="s">
        <v>862</v>
      </c>
      <c r="C145653" s="1">
        <v>35615</v>
      </c>
      <c r="D145653" s="1">
        <v>37389.26</v>
      </c>
      <c r="E145653" t="s">
        <v>1302</v>
      </c>
    </row>
    <row r="145654" spans="1:5" hidden="1" x14ac:dyDescent="0.2">
      <c r="A145654" s="2">
        <v>145653</v>
      </c>
      <c r="B145654" t="s">
        <v>417</v>
      </c>
      <c r="C145654" s="1">
        <v>55603</v>
      </c>
      <c r="D145654" s="1">
        <v>77735.149999999994</v>
      </c>
      <c r="E145654" t="s">
        <v>1302</v>
      </c>
    </row>
    <row r="145655" spans="1:5" hidden="1" x14ac:dyDescent="0.2">
      <c r="A145655" s="2">
        <v>145654</v>
      </c>
      <c r="B145655" t="s">
        <v>135</v>
      </c>
      <c r="C145655" s="1">
        <v>51963</v>
      </c>
      <c r="D145655" s="1">
        <v>54237.79</v>
      </c>
      <c r="E145655" t="s">
        <v>1302</v>
      </c>
    </row>
    <row r="145656" spans="1:5" hidden="1" x14ac:dyDescent="0.2">
      <c r="A145656" s="2">
        <v>145655</v>
      </c>
      <c r="B145656" t="s">
        <v>521</v>
      </c>
      <c r="C145656" s="1">
        <v>38523</v>
      </c>
      <c r="D145656" s="1">
        <v>37392</v>
      </c>
      <c r="E145656" t="s">
        <v>1302</v>
      </c>
    </row>
    <row r="145657" spans="1:5" hidden="1" x14ac:dyDescent="0.2">
      <c r="A145657" s="2">
        <v>145656</v>
      </c>
      <c r="B145657" t="s">
        <v>437</v>
      </c>
      <c r="C145657" s="1">
        <v>79544</v>
      </c>
      <c r="D145657" s="1">
        <v>92816.19</v>
      </c>
      <c r="E145657" t="s">
        <v>1302</v>
      </c>
    </row>
    <row r="145658" spans="1:5" hidden="1" x14ac:dyDescent="0.2">
      <c r="A145658" s="2">
        <v>145657</v>
      </c>
      <c r="B145658" t="s">
        <v>344</v>
      </c>
      <c r="C145658" s="1">
        <v>84838</v>
      </c>
      <c r="D145658" s="1">
        <v>88406.47</v>
      </c>
      <c r="E145658" t="s">
        <v>1302</v>
      </c>
    </row>
    <row r="145659" spans="1:5" hidden="1" x14ac:dyDescent="0.2">
      <c r="A145659" s="2">
        <v>145658</v>
      </c>
      <c r="B145659" t="s">
        <v>1279</v>
      </c>
      <c r="C145659">
        <v>0</v>
      </c>
      <c r="D145659">
        <v>165</v>
      </c>
      <c r="E145659" t="s">
        <v>1302</v>
      </c>
    </row>
    <row r="145660" spans="1:5" hidden="1" x14ac:dyDescent="0.2">
      <c r="A145660" s="2">
        <v>145659</v>
      </c>
      <c r="B145660" t="s">
        <v>1078</v>
      </c>
      <c r="C145660" s="1">
        <v>22880</v>
      </c>
      <c r="D145660" s="1">
        <v>6454.5</v>
      </c>
      <c r="E145660" t="s">
        <v>1302</v>
      </c>
    </row>
    <row r="145661" spans="1:5" hidden="1" x14ac:dyDescent="0.2">
      <c r="A145661" s="2">
        <v>145660</v>
      </c>
      <c r="B145661" t="s">
        <v>1045</v>
      </c>
      <c r="C145661" s="1">
        <v>35615</v>
      </c>
      <c r="D145661" s="1">
        <v>51125.120000000003</v>
      </c>
      <c r="E145661" t="s">
        <v>1302</v>
      </c>
    </row>
    <row r="145662" spans="1:5" hidden="1" x14ac:dyDescent="0.2">
      <c r="A145662" s="2">
        <v>145661</v>
      </c>
      <c r="B145662" t="s">
        <v>165</v>
      </c>
      <c r="C145662" s="1">
        <v>97394</v>
      </c>
      <c r="D145662" s="1">
        <v>108167.4</v>
      </c>
      <c r="E145662" t="s">
        <v>1302</v>
      </c>
    </row>
    <row r="145663" spans="1:5" hidden="1" x14ac:dyDescent="0.2">
      <c r="A145663" s="2">
        <v>145662</v>
      </c>
      <c r="B145663" t="s">
        <v>1277</v>
      </c>
      <c r="C145663">
        <v>0</v>
      </c>
      <c r="D145663">
        <v>225</v>
      </c>
      <c r="E145663" t="s">
        <v>1302</v>
      </c>
    </row>
    <row r="145664" spans="1:5" hidden="1" x14ac:dyDescent="0.2">
      <c r="A145664" s="2">
        <v>145663</v>
      </c>
      <c r="B145664" t="s">
        <v>1273</v>
      </c>
      <c r="C145664" s="1">
        <v>39205</v>
      </c>
      <c r="D145664" s="1">
        <v>20013.96</v>
      </c>
      <c r="E145664" t="s">
        <v>1302</v>
      </c>
    </row>
    <row r="145665" spans="1:5" hidden="1" x14ac:dyDescent="0.2">
      <c r="A145665" s="2">
        <v>145664</v>
      </c>
      <c r="B145665" t="s">
        <v>149</v>
      </c>
      <c r="C145665" s="1">
        <v>73193</v>
      </c>
      <c r="D145665" s="1">
        <v>84933.78</v>
      </c>
      <c r="E145665" t="s">
        <v>1302</v>
      </c>
    </row>
    <row r="145666" spans="1:5" hidden="1" x14ac:dyDescent="0.2">
      <c r="A145666" s="2">
        <v>145665</v>
      </c>
      <c r="B145666" t="s">
        <v>430</v>
      </c>
      <c r="C145666" s="1">
        <v>76062</v>
      </c>
      <c r="D145666" s="1">
        <v>76486.679999999993</v>
      </c>
      <c r="E145666" t="s">
        <v>1302</v>
      </c>
    </row>
    <row r="145667" spans="1:5" hidden="1" x14ac:dyDescent="0.2">
      <c r="A145667" s="2">
        <v>145666</v>
      </c>
      <c r="B145667" t="s">
        <v>141</v>
      </c>
      <c r="C145667" s="1">
        <v>60981</v>
      </c>
      <c r="D145667" s="1">
        <v>74426.03</v>
      </c>
      <c r="E145667" t="s">
        <v>1302</v>
      </c>
    </row>
    <row r="145668" spans="1:5" hidden="1" x14ac:dyDescent="0.2">
      <c r="A145668" s="2">
        <v>145667</v>
      </c>
      <c r="B145668" t="s">
        <v>395</v>
      </c>
      <c r="C145668" s="1">
        <v>78044</v>
      </c>
      <c r="D145668" s="1">
        <v>103941.54</v>
      </c>
      <c r="E145668" t="s">
        <v>1302</v>
      </c>
    </row>
    <row r="145669" spans="1:5" hidden="1" x14ac:dyDescent="0.2">
      <c r="A145669" s="2">
        <v>145668</v>
      </c>
      <c r="B145669" t="s">
        <v>282</v>
      </c>
      <c r="C145669" s="1">
        <v>80053</v>
      </c>
      <c r="D145669" s="1">
        <v>80129.94</v>
      </c>
      <c r="E145669" t="s">
        <v>1302</v>
      </c>
    </row>
    <row r="145670" spans="1:5" hidden="1" x14ac:dyDescent="0.2">
      <c r="A145670" s="2">
        <v>145669</v>
      </c>
      <c r="B145670" t="s">
        <v>861</v>
      </c>
      <c r="C145670" s="1">
        <v>34691</v>
      </c>
      <c r="D145670" s="1">
        <v>35858.730000000003</v>
      </c>
      <c r="E145670" t="s">
        <v>1302</v>
      </c>
    </row>
    <row r="145671" spans="1:5" hidden="1" x14ac:dyDescent="0.2">
      <c r="A145671" s="2">
        <v>145670</v>
      </c>
      <c r="B145671" t="s">
        <v>1279</v>
      </c>
      <c r="C145671">
        <v>0</v>
      </c>
      <c r="D145671">
        <v>225</v>
      </c>
      <c r="E145671" t="s">
        <v>1302</v>
      </c>
    </row>
    <row r="145672" spans="1:5" hidden="1" x14ac:dyDescent="0.2">
      <c r="A145672" s="2">
        <v>145671</v>
      </c>
      <c r="B145672" t="s">
        <v>1279</v>
      </c>
      <c r="C145672">
        <v>0</v>
      </c>
      <c r="D145672">
        <v>165</v>
      </c>
      <c r="E145672" t="s">
        <v>1302</v>
      </c>
    </row>
    <row r="145673" spans="1:5" hidden="1" x14ac:dyDescent="0.2">
      <c r="A145673" s="2">
        <v>145672</v>
      </c>
      <c r="B145673" t="s">
        <v>416</v>
      </c>
      <c r="C145673" s="1">
        <v>30527</v>
      </c>
      <c r="D145673" s="1">
        <v>18546.330000000002</v>
      </c>
      <c r="E145673" t="s">
        <v>1302</v>
      </c>
    </row>
    <row r="145674" spans="1:5" hidden="1" x14ac:dyDescent="0.2">
      <c r="A145674" s="2">
        <v>145673</v>
      </c>
      <c r="B145674" t="s">
        <v>188</v>
      </c>
      <c r="C145674" s="1">
        <v>70153</v>
      </c>
      <c r="D145674" s="1">
        <v>73941.919999999998</v>
      </c>
      <c r="E145674" t="s">
        <v>1302</v>
      </c>
    </row>
    <row r="145675" spans="1:5" hidden="1" x14ac:dyDescent="0.2">
      <c r="A145675" s="2">
        <v>145674</v>
      </c>
      <c r="B145675" t="s">
        <v>120</v>
      </c>
      <c r="C145675" s="1">
        <v>11981</v>
      </c>
      <c r="D145675" s="1">
        <v>12075.9</v>
      </c>
      <c r="E145675" t="s">
        <v>1302</v>
      </c>
    </row>
    <row r="145676" spans="1:5" hidden="1" x14ac:dyDescent="0.2">
      <c r="A145676" s="2">
        <v>145675</v>
      </c>
      <c r="B145676" t="s">
        <v>445</v>
      </c>
      <c r="C145676" s="1">
        <v>50571</v>
      </c>
      <c r="D145676" s="1">
        <v>65226.54</v>
      </c>
      <c r="E145676" t="s">
        <v>1302</v>
      </c>
    </row>
    <row r="145677" spans="1:5" hidden="1" x14ac:dyDescent="0.2">
      <c r="A145677" s="2">
        <v>145676</v>
      </c>
      <c r="B145677" t="s">
        <v>1279</v>
      </c>
      <c r="C145677">
        <v>0</v>
      </c>
      <c r="D145677">
        <v>165</v>
      </c>
      <c r="E145677" t="s">
        <v>1302</v>
      </c>
    </row>
    <row r="145678" spans="1:5" hidden="1" x14ac:dyDescent="0.2">
      <c r="A145678" s="2">
        <v>145677</v>
      </c>
      <c r="B145678" t="s">
        <v>1279</v>
      </c>
      <c r="C145678">
        <v>0</v>
      </c>
      <c r="D145678">
        <v>165</v>
      </c>
      <c r="E145678" t="s">
        <v>1302</v>
      </c>
    </row>
    <row r="145679" spans="1:5" hidden="1" x14ac:dyDescent="0.2">
      <c r="A145679" s="2">
        <v>145678</v>
      </c>
      <c r="B145679" t="s">
        <v>1279</v>
      </c>
      <c r="C145679">
        <v>0</v>
      </c>
      <c r="D145679">
        <v>165</v>
      </c>
      <c r="E145679" t="s">
        <v>1302</v>
      </c>
    </row>
    <row r="145680" spans="1:5" hidden="1" x14ac:dyDescent="0.2">
      <c r="A145680" s="2">
        <v>145679</v>
      </c>
      <c r="B145680" t="s">
        <v>120</v>
      </c>
      <c r="C145680" s="1">
        <v>10356</v>
      </c>
      <c r="D145680" s="1">
        <v>10269.64</v>
      </c>
      <c r="E145680" t="s">
        <v>1302</v>
      </c>
    </row>
    <row r="145681" spans="1:5" hidden="1" x14ac:dyDescent="0.2">
      <c r="A145681" s="2">
        <v>145680</v>
      </c>
      <c r="B145681" t="s">
        <v>120</v>
      </c>
      <c r="C145681" s="1">
        <v>10356</v>
      </c>
      <c r="D145681" s="1">
        <v>5440.21</v>
      </c>
      <c r="E145681" t="s">
        <v>1302</v>
      </c>
    </row>
    <row r="145682" spans="1:5" hidden="1" x14ac:dyDescent="0.2">
      <c r="A145682" s="2">
        <v>145681</v>
      </c>
      <c r="B145682" t="s">
        <v>146</v>
      </c>
      <c r="C145682" s="1">
        <v>49344</v>
      </c>
      <c r="D145682" s="1">
        <v>53568.68</v>
      </c>
      <c r="E145682" t="s">
        <v>1302</v>
      </c>
    </row>
    <row r="145683" spans="1:5" hidden="1" x14ac:dyDescent="0.2">
      <c r="A145683" s="2">
        <v>145682</v>
      </c>
      <c r="B145683" t="s">
        <v>597</v>
      </c>
      <c r="C145683" s="1">
        <v>37427</v>
      </c>
      <c r="D145683" s="1">
        <v>41695.519999999997</v>
      </c>
      <c r="E145683" t="s">
        <v>1302</v>
      </c>
    </row>
    <row r="145684" spans="1:5" hidden="1" x14ac:dyDescent="0.2">
      <c r="A145684" s="2">
        <v>145683</v>
      </c>
      <c r="B145684" t="s">
        <v>498</v>
      </c>
      <c r="C145684" s="1">
        <v>37751</v>
      </c>
      <c r="D145684" s="1">
        <v>70663.58</v>
      </c>
      <c r="E145684" t="s">
        <v>1302</v>
      </c>
    </row>
    <row r="145685" spans="1:5" hidden="1" x14ac:dyDescent="0.2">
      <c r="A145685" s="2">
        <v>145684</v>
      </c>
      <c r="B145685" t="s">
        <v>501</v>
      </c>
      <c r="C145685" s="1">
        <v>39549</v>
      </c>
      <c r="D145685" s="1">
        <v>39704.22</v>
      </c>
      <c r="E145685" t="s">
        <v>1302</v>
      </c>
    </row>
    <row r="145686" spans="1:5" hidden="1" x14ac:dyDescent="0.2">
      <c r="A145686" s="2">
        <v>145685</v>
      </c>
      <c r="B145686" t="s">
        <v>187</v>
      </c>
      <c r="C145686" s="1">
        <v>53640</v>
      </c>
      <c r="D145686" s="1">
        <v>21361.8</v>
      </c>
      <c r="E145686" t="s">
        <v>1302</v>
      </c>
    </row>
    <row r="145687" spans="1:5" hidden="1" x14ac:dyDescent="0.2">
      <c r="A145687" s="2">
        <v>145686</v>
      </c>
      <c r="B145687" t="s">
        <v>728</v>
      </c>
      <c r="C145687" s="1">
        <v>30037</v>
      </c>
      <c r="D145687" s="1">
        <v>30257.82</v>
      </c>
      <c r="E145687" t="s">
        <v>1302</v>
      </c>
    </row>
    <row r="145688" spans="1:5" hidden="1" x14ac:dyDescent="0.2">
      <c r="A145688" s="2">
        <v>145687</v>
      </c>
      <c r="B145688" t="s">
        <v>729</v>
      </c>
      <c r="C145688" s="1">
        <v>32739</v>
      </c>
      <c r="D145688">
        <v>0</v>
      </c>
      <c r="E145688" t="s">
        <v>1302</v>
      </c>
    </row>
    <row r="145689" spans="1:5" hidden="1" x14ac:dyDescent="0.2">
      <c r="A145689" s="2">
        <v>145688</v>
      </c>
      <c r="B145689" t="s">
        <v>222</v>
      </c>
      <c r="C145689" s="1">
        <v>93994</v>
      </c>
      <c r="D145689" s="1">
        <v>127149.61</v>
      </c>
      <c r="E145689" t="s">
        <v>1302</v>
      </c>
    </row>
    <row r="145690" spans="1:5" hidden="1" x14ac:dyDescent="0.2">
      <c r="A145690" s="2">
        <v>145689</v>
      </c>
      <c r="B145690" t="s">
        <v>1279</v>
      </c>
      <c r="C145690">
        <v>0</v>
      </c>
      <c r="D145690">
        <v>165</v>
      </c>
      <c r="E145690" t="s">
        <v>1302</v>
      </c>
    </row>
    <row r="145691" spans="1:5" hidden="1" x14ac:dyDescent="0.2">
      <c r="A145691" s="2">
        <v>145690</v>
      </c>
      <c r="B145691" t="s">
        <v>234</v>
      </c>
      <c r="C145691" s="1">
        <v>97602</v>
      </c>
      <c r="D145691" s="1">
        <v>101778.87</v>
      </c>
      <c r="E145691" t="s">
        <v>1302</v>
      </c>
    </row>
    <row r="145692" spans="1:5" hidden="1" x14ac:dyDescent="0.2">
      <c r="A145692" s="2">
        <v>145691</v>
      </c>
      <c r="B145692" t="s">
        <v>149</v>
      </c>
      <c r="C145692" s="1">
        <v>88411</v>
      </c>
      <c r="D145692" s="1">
        <v>184165.57</v>
      </c>
      <c r="E145692" t="s">
        <v>1302</v>
      </c>
    </row>
    <row r="145693" spans="1:5" hidden="1" x14ac:dyDescent="0.2">
      <c r="A145693" s="2">
        <v>145692</v>
      </c>
      <c r="B145693" t="s">
        <v>951</v>
      </c>
      <c r="C145693" s="1">
        <v>35252</v>
      </c>
      <c r="D145693" s="1">
        <v>35492.53</v>
      </c>
      <c r="E145693" t="s">
        <v>1302</v>
      </c>
    </row>
    <row r="145694" spans="1:5" hidden="1" x14ac:dyDescent="0.2">
      <c r="A145694" s="2">
        <v>145693</v>
      </c>
      <c r="B145694" t="s">
        <v>120</v>
      </c>
      <c r="C145694" s="1">
        <v>10486</v>
      </c>
      <c r="D145694" s="1">
        <v>10506.55</v>
      </c>
      <c r="E145694" t="s">
        <v>1302</v>
      </c>
    </row>
    <row r="145695" spans="1:5" hidden="1" x14ac:dyDescent="0.2">
      <c r="A145695" s="2">
        <v>145694</v>
      </c>
      <c r="B145695" t="s">
        <v>1279</v>
      </c>
      <c r="C145695">
        <v>0</v>
      </c>
      <c r="D145695">
        <v>165</v>
      </c>
      <c r="E145695" t="s">
        <v>1302</v>
      </c>
    </row>
    <row r="145696" spans="1:5" hidden="1" x14ac:dyDescent="0.2">
      <c r="A145696" s="2">
        <v>145695</v>
      </c>
      <c r="B145696" t="s">
        <v>907</v>
      </c>
      <c r="C145696" s="1">
        <v>33240</v>
      </c>
      <c r="D145696" s="1">
        <v>37192.92</v>
      </c>
      <c r="E145696" t="s">
        <v>1302</v>
      </c>
    </row>
    <row r="145697" spans="1:5" hidden="1" x14ac:dyDescent="0.2">
      <c r="A145697" s="2">
        <v>145696</v>
      </c>
      <c r="B145697" t="s">
        <v>172</v>
      </c>
      <c r="C145697" s="1">
        <v>61374</v>
      </c>
      <c r="D145697" s="1">
        <v>82690.95</v>
      </c>
      <c r="E145697" t="s">
        <v>1302</v>
      </c>
    </row>
    <row r="145698" spans="1:5" hidden="1" x14ac:dyDescent="0.2">
      <c r="A145698" s="2">
        <v>145697</v>
      </c>
      <c r="B145698" t="s">
        <v>983</v>
      </c>
      <c r="C145698" s="1">
        <v>43645</v>
      </c>
      <c r="D145698" s="1">
        <v>55696.82</v>
      </c>
      <c r="E145698" t="s">
        <v>1302</v>
      </c>
    </row>
    <row r="145699" spans="1:5" hidden="1" x14ac:dyDescent="0.2">
      <c r="A145699" s="2">
        <v>145698</v>
      </c>
      <c r="B145699" t="s">
        <v>1273</v>
      </c>
      <c r="C145699" s="1">
        <v>35102</v>
      </c>
      <c r="D145699" s="1">
        <v>26762.5</v>
      </c>
      <c r="E145699" t="s">
        <v>1302</v>
      </c>
    </row>
    <row r="145700" spans="1:5" hidden="1" x14ac:dyDescent="0.2">
      <c r="A145700" s="2">
        <v>145699</v>
      </c>
      <c r="B145700" t="s">
        <v>1279</v>
      </c>
      <c r="C145700">
        <v>0</v>
      </c>
      <c r="D145700">
        <v>165</v>
      </c>
      <c r="E145700" t="s">
        <v>1302</v>
      </c>
    </row>
    <row r="145701" spans="1:5" hidden="1" x14ac:dyDescent="0.2">
      <c r="A145701" s="2">
        <v>145700</v>
      </c>
      <c r="B145701" t="s">
        <v>119</v>
      </c>
      <c r="C145701" s="1">
        <v>50743</v>
      </c>
      <c r="D145701" s="1">
        <v>47158.12</v>
      </c>
      <c r="E145701" t="s">
        <v>1302</v>
      </c>
    </row>
    <row r="145702" spans="1:5" hidden="1" x14ac:dyDescent="0.2">
      <c r="A145702" s="2">
        <v>145701</v>
      </c>
      <c r="B145702" t="s">
        <v>463</v>
      </c>
      <c r="C145702" s="1">
        <v>36683</v>
      </c>
      <c r="D145702" s="1">
        <v>38650.959999999999</v>
      </c>
      <c r="E145702" t="s">
        <v>1302</v>
      </c>
    </row>
    <row r="145703" spans="1:5" hidden="1" x14ac:dyDescent="0.2">
      <c r="A145703" s="2">
        <v>145702</v>
      </c>
      <c r="B145703" t="s">
        <v>1172</v>
      </c>
      <c r="C145703" s="1">
        <v>72977</v>
      </c>
      <c r="D145703" s="1">
        <v>112803.81</v>
      </c>
      <c r="E145703" t="s">
        <v>1302</v>
      </c>
    </row>
    <row r="145704" spans="1:5" hidden="1" x14ac:dyDescent="0.2">
      <c r="A145704" s="2">
        <v>145703</v>
      </c>
      <c r="B145704" t="s">
        <v>234</v>
      </c>
      <c r="C145704" s="1">
        <v>29120</v>
      </c>
      <c r="D145704" s="1">
        <v>15520.26</v>
      </c>
      <c r="E145704" t="s">
        <v>1302</v>
      </c>
    </row>
    <row r="145705" spans="1:5" hidden="1" x14ac:dyDescent="0.2">
      <c r="A145705" s="2">
        <v>145704</v>
      </c>
      <c r="B145705" t="s">
        <v>513</v>
      </c>
      <c r="C145705" s="1">
        <v>43042</v>
      </c>
      <c r="D145705" s="1">
        <v>51774.41</v>
      </c>
      <c r="E145705" t="s">
        <v>1302</v>
      </c>
    </row>
    <row r="145706" spans="1:5" hidden="1" x14ac:dyDescent="0.2">
      <c r="A145706" s="2">
        <v>145705</v>
      </c>
      <c r="B145706" t="s">
        <v>1279</v>
      </c>
      <c r="C145706">
        <v>0</v>
      </c>
      <c r="D145706">
        <v>165</v>
      </c>
      <c r="E145706" t="s">
        <v>1302</v>
      </c>
    </row>
    <row r="145707" spans="1:5" hidden="1" x14ac:dyDescent="0.2">
      <c r="A145707" s="2">
        <v>145706</v>
      </c>
      <c r="B145707" t="s">
        <v>711</v>
      </c>
      <c r="C145707" s="1">
        <v>60325</v>
      </c>
      <c r="D145707" s="1">
        <v>63299.5</v>
      </c>
      <c r="E145707" t="s">
        <v>1302</v>
      </c>
    </row>
    <row r="145708" spans="1:5" hidden="1" x14ac:dyDescent="0.2">
      <c r="A145708" s="2">
        <v>145707</v>
      </c>
      <c r="B145708" t="s">
        <v>661</v>
      </c>
      <c r="C145708" s="1">
        <v>49179</v>
      </c>
      <c r="D145708" s="1">
        <v>54468.23</v>
      </c>
      <c r="E145708" t="s">
        <v>1302</v>
      </c>
    </row>
    <row r="145709" spans="1:5" hidden="1" x14ac:dyDescent="0.2">
      <c r="A145709" s="2">
        <v>145708</v>
      </c>
      <c r="B145709" t="s">
        <v>374</v>
      </c>
      <c r="C145709" s="1">
        <v>48311</v>
      </c>
      <c r="D145709" s="1">
        <v>64533.05</v>
      </c>
      <c r="E145709" t="s">
        <v>1302</v>
      </c>
    </row>
    <row r="145710" spans="1:5" hidden="1" x14ac:dyDescent="0.2">
      <c r="A145710" s="2">
        <v>145709</v>
      </c>
      <c r="B145710" t="s">
        <v>467</v>
      </c>
      <c r="C145710" s="1">
        <v>44029</v>
      </c>
      <c r="D145710" s="1">
        <v>44771.27</v>
      </c>
      <c r="E145710" t="s">
        <v>1302</v>
      </c>
    </row>
    <row r="145711" spans="1:5" hidden="1" x14ac:dyDescent="0.2">
      <c r="A145711" s="2">
        <v>145710</v>
      </c>
      <c r="B145711" t="s">
        <v>514</v>
      </c>
      <c r="C145711" s="1">
        <v>68439</v>
      </c>
      <c r="D145711" s="1">
        <v>69165.22</v>
      </c>
      <c r="E145711" t="s">
        <v>1302</v>
      </c>
    </row>
    <row r="145712" spans="1:5" hidden="1" x14ac:dyDescent="0.2">
      <c r="A145712" s="2">
        <v>145711</v>
      </c>
      <c r="B145712" t="s">
        <v>239</v>
      </c>
      <c r="C145712" s="1">
        <v>91008</v>
      </c>
      <c r="D145712" s="1">
        <v>74417.289999999994</v>
      </c>
      <c r="E145712" t="s">
        <v>1302</v>
      </c>
    </row>
    <row r="145713" spans="1:5" hidden="1" x14ac:dyDescent="0.2">
      <c r="A145713" s="2">
        <v>145712</v>
      </c>
      <c r="B145713" t="s">
        <v>1279</v>
      </c>
      <c r="C145713">
        <v>0</v>
      </c>
      <c r="D145713">
        <v>165</v>
      </c>
      <c r="E145713" t="s">
        <v>1302</v>
      </c>
    </row>
    <row r="145714" spans="1:5" hidden="1" x14ac:dyDescent="0.2">
      <c r="A145714" s="2">
        <v>145713</v>
      </c>
      <c r="B145714" t="s">
        <v>1277</v>
      </c>
      <c r="C145714">
        <v>0</v>
      </c>
      <c r="D145714">
        <v>165</v>
      </c>
      <c r="E145714" t="s">
        <v>1302</v>
      </c>
    </row>
    <row r="145715" spans="1:5" hidden="1" x14ac:dyDescent="0.2">
      <c r="A145715" s="2">
        <v>145714</v>
      </c>
      <c r="B145715" t="s">
        <v>866</v>
      </c>
      <c r="C145715" s="1">
        <v>43598</v>
      </c>
      <c r="D145715" s="1">
        <v>42852.49</v>
      </c>
      <c r="E145715" t="s">
        <v>1302</v>
      </c>
    </row>
    <row r="145716" spans="1:5" hidden="1" x14ac:dyDescent="0.2">
      <c r="A145716" s="2">
        <v>145715</v>
      </c>
      <c r="B145716" t="s">
        <v>952</v>
      </c>
      <c r="C145716" s="1">
        <v>37401</v>
      </c>
      <c r="D145716" s="1">
        <v>32222.16</v>
      </c>
      <c r="E145716" t="s">
        <v>1302</v>
      </c>
    </row>
    <row r="145717" spans="1:5" hidden="1" x14ac:dyDescent="0.2">
      <c r="A145717" s="2">
        <v>145716</v>
      </c>
      <c r="B145717" t="s">
        <v>1287</v>
      </c>
      <c r="C145717" s="1">
        <v>22880</v>
      </c>
      <c r="D145717" s="1">
        <v>14595.48</v>
      </c>
      <c r="E145717" t="s">
        <v>1302</v>
      </c>
    </row>
    <row r="145718" spans="1:5" hidden="1" x14ac:dyDescent="0.2">
      <c r="A145718" s="2">
        <v>145717</v>
      </c>
      <c r="B145718" t="s">
        <v>652</v>
      </c>
      <c r="C145718" s="1">
        <v>24960</v>
      </c>
      <c r="D145718" s="1">
        <v>13590</v>
      </c>
      <c r="E145718" t="s">
        <v>1302</v>
      </c>
    </row>
    <row r="145719" spans="1:5" hidden="1" x14ac:dyDescent="0.2">
      <c r="A145719" s="2">
        <v>145718</v>
      </c>
      <c r="B145719" t="s">
        <v>467</v>
      </c>
      <c r="C145719" s="1">
        <v>36389</v>
      </c>
      <c r="D145719" s="1">
        <v>25957.4</v>
      </c>
      <c r="E145719" t="s">
        <v>1302</v>
      </c>
    </row>
    <row r="145720" spans="1:5" hidden="1" x14ac:dyDescent="0.2">
      <c r="A145720" s="2">
        <v>145719</v>
      </c>
      <c r="B145720" t="s">
        <v>826</v>
      </c>
      <c r="C145720" s="1">
        <v>67294</v>
      </c>
      <c r="D145720" s="1">
        <v>67111.25</v>
      </c>
      <c r="E145720" t="s">
        <v>1302</v>
      </c>
    </row>
    <row r="145721" spans="1:5" hidden="1" x14ac:dyDescent="0.2">
      <c r="A145721" s="2">
        <v>145720</v>
      </c>
      <c r="B145721" t="s">
        <v>1279</v>
      </c>
      <c r="C145721">
        <v>0</v>
      </c>
      <c r="D145721">
        <v>400</v>
      </c>
      <c r="E145721" t="s">
        <v>1302</v>
      </c>
    </row>
    <row r="145722" spans="1:5" hidden="1" x14ac:dyDescent="0.2">
      <c r="A145722" s="2">
        <v>145721</v>
      </c>
      <c r="B145722" t="s">
        <v>1257</v>
      </c>
      <c r="C145722" s="1">
        <v>34736</v>
      </c>
      <c r="D145722" s="1">
        <v>18775.189999999999</v>
      </c>
      <c r="E145722" t="s">
        <v>1302</v>
      </c>
    </row>
    <row r="145723" spans="1:5" hidden="1" x14ac:dyDescent="0.2">
      <c r="A145723" s="2">
        <v>145722</v>
      </c>
      <c r="B145723" t="s">
        <v>966</v>
      </c>
      <c r="C145723" s="1">
        <v>38523</v>
      </c>
      <c r="D145723" s="1">
        <v>50737.17</v>
      </c>
      <c r="E145723" t="s">
        <v>1302</v>
      </c>
    </row>
    <row r="145724" spans="1:5" hidden="1" x14ac:dyDescent="0.2">
      <c r="A145724" s="2">
        <v>145723</v>
      </c>
      <c r="B145724" t="s">
        <v>1279</v>
      </c>
      <c r="C145724">
        <v>0</v>
      </c>
      <c r="D145724">
        <v>165</v>
      </c>
      <c r="E145724" t="s">
        <v>1302</v>
      </c>
    </row>
    <row r="145725" spans="1:5" hidden="1" x14ac:dyDescent="0.2">
      <c r="A145725" s="2">
        <v>145724</v>
      </c>
      <c r="B145725" t="s">
        <v>397</v>
      </c>
      <c r="C145725" s="1">
        <v>22880</v>
      </c>
      <c r="D145725" s="1">
        <v>3735</v>
      </c>
      <c r="E145725" t="s">
        <v>1302</v>
      </c>
    </row>
    <row r="145726" spans="1:5" hidden="1" x14ac:dyDescent="0.2">
      <c r="A145726" s="2">
        <v>145725</v>
      </c>
      <c r="B145726" t="s">
        <v>149</v>
      </c>
      <c r="C145726" s="1">
        <v>75054</v>
      </c>
      <c r="D145726" s="1">
        <v>119996.06</v>
      </c>
      <c r="E145726" t="s">
        <v>1302</v>
      </c>
    </row>
    <row r="145727" spans="1:5" hidden="1" x14ac:dyDescent="0.2">
      <c r="A145727" s="2">
        <v>145726</v>
      </c>
      <c r="B145727" t="s">
        <v>1291</v>
      </c>
      <c r="C145727" s="1">
        <v>62171</v>
      </c>
      <c r="D145727" s="1">
        <v>53308.15</v>
      </c>
      <c r="E145727" t="s">
        <v>1302</v>
      </c>
    </row>
    <row r="145728" spans="1:5" hidden="1" x14ac:dyDescent="0.2">
      <c r="A145728" s="2">
        <v>145727</v>
      </c>
      <c r="B145728" t="s">
        <v>453</v>
      </c>
      <c r="C145728" s="1">
        <v>38044</v>
      </c>
      <c r="D145728" s="1">
        <v>39031.800000000003</v>
      </c>
      <c r="E145728" t="s">
        <v>1302</v>
      </c>
    </row>
    <row r="145729" spans="1:5" hidden="1" x14ac:dyDescent="0.2">
      <c r="A145729" s="2">
        <v>145728</v>
      </c>
      <c r="B145729" t="s">
        <v>920</v>
      </c>
      <c r="C145729" s="1">
        <v>72324</v>
      </c>
      <c r="D145729" s="1">
        <v>89280.63</v>
      </c>
      <c r="E145729" t="s">
        <v>1302</v>
      </c>
    </row>
    <row r="145730" spans="1:5" hidden="1" x14ac:dyDescent="0.2">
      <c r="A145730" s="2">
        <v>145729</v>
      </c>
      <c r="B145730" t="s">
        <v>1279</v>
      </c>
      <c r="C145730">
        <v>0</v>
      </c>
      <c r="D145730">
        <v>165</v>
      </c>
      <c r="E145730" t="s">
        <v>1302</v>
      </c>
    </row>
    <row r="145731" spans="1:5" hidden="1" x14ac:dyDescent="0.2">
      <c r="A145731" s="2">
        <v>145730</v>
      </c>
      <c r="B145731" t="s">
        <v>226</v>
      </c>
      <c r="C145731" s="1">
        <v>31787</v>
      </c>
      <c r="D145731" s="1">
        <v>32191.83</v>
      </c>
      <c r="E145731" t="s">
        <v>1302</v>
      </c>
    </row>
    <row r="145732" spans="1:5" hidden="1" x14ac:dyDescent="0.2">
      <c r="A145732" s="2">
        <v>145731</v>
      </c>
      <c r="B145732" t="s">
        <v>716</v>
      </c>
      <c r="C145732" s="1">
        <v>32739</v>
      </c>
      <c r="D145732">
        <v>0</v>
      </c>
      <c r="E145732" t="s">
        <v>1302</v>
      </c>
    </row>
    <row r="145733" spans="1:5" hidden="1" x14ac:dyDescent="0.2">
      <c r="A145733" s="2">
        <v>145732</v>
      </c>
      <c r="B145733" t="s">
        <v>530</v>
      </c>
      <c r="C145733" s="1">
        <v>24960</v>
      </c>
      <c r="D145733" s="1">
        <v>3816</v>
      </c>
      <c r="E145733" t="s">
        <v>1302</v>
      </c>
    </row>
    <row r="145734" spans="1:5" hidden="1" x14ac:dyDescent="0.2">
      <c r="A145734" s="2">
        <v>145733</v>
      </c>
      <c r="B145734" t="s">
        <v>335</v>
      </c>
      <c r="C145734" s="1">
        <v>62223</v>
      </c>
      <c r="D145734" s="1">
        <v>62418.1</v>
      </c>
      <c r="E145734" t="s">
        <v>1302</v>
      </c>
    </row>
    <row r="145735" spans="1:5" hidden="1" x14ac:dyDescent="0.2">
      <c r="A145735" s="2">
        <v>145734</v>
      </c>
      <c r="B145735" t="s">
        <v>146</v>
      </c>
      <c r="C145735" s="1">
        <v>34079</v>
      </c>
      <c r="D145735" s="1">
        <v>6375.97</v>
      </c>
      <c r="E145735" t="s">
        <v>1302</v>
      </c>
    </row>
    <row r="145736" spans="1:5" hidden="1" x14ac:dyDescent="0.2">
      <c r="A145736" s="2">
        <v>145735</v>
      </c>
      <c r="B145736" t="s">
        <v>1277</v>
      </c>
      <c r="C145736">
        <v>0</v>
      </c>
      <c r="D145736">
        <v>165</v>
      </c>
      <c r="E145736" t="s">
        <v>1302</v>
      </c>
    </row>
    <row r="145737" spans="1:5" hidden="1" x14ac:dyDescent="0.2">
      <c r="A145737" s="2">
        <v>145736</v>
      </c>
      <c r="B145737" t="s">
        <v>1279</v>
      </c>
      <c r="C145737">
        <v>0</v>
      </c>
      <c r="D145737">
        <v>165</v>
      </c>
      <c r="E145737" t="s">
        <v>1302</v>
      </c>
    </row>
    <row r="145738" spans="1:5" hidden="1" x14ac:dyDescent="0.2">
      <c r="A145738" s="2">
        <v>145737</v>
      </c>
      <c r="B145738" t="s">
        <v>234</v>
      </c>
      <c r="C145738" s="1">
        <v>31256</v>
      </c>
      <c r="D145738" s="1">
        <v>11650.91</v>
      </c>
      <c r="E145738" t="s">
        <v>1302</v>
      </c>
    </row>
    <row r="145739" spans="1:5" hidden="1" x14ac:dyDescent="0.2">
      <c r="A145739" s="2">
        <v>145738</v>
      </c>
      <c r="B145739" t="s">
        <v>1078</v>
      </c>
      <c r="C145739" s="1">
        <v>22880</v>
      </c>
      <c r="D145739" s="1">
        <v>11454</v>
      </c>
      <c r="E145739" t="s">
        <v>1302</v>
      </c>
    </row>
    <row r="145740" spans="1:5" hidden="1" x14ac:dyDescent="0.2">
      <c r="A145740" s="2">
        <v>145739</v>
      </c>
      <c r="B145740" t="s">
        <v>417</v>
      </c>
      <c r="C145740" s="1">
        <v>37080</v>
      </c>
      <c r="D145740" s="1">
        <v>61269.81</v>
      </c>
      <c r="E145740" t="s">
        <v>1302</v>
      </c>
    </row>
    <row r="145741" spans="1:5" hidden="1" x14ac:dyDescent="0.2">
      <c r="A145741" s="2">
        <v>145740</v>
      </c>
      <c r="B145741" t="s">
        <v>508</v>
      </c>
      <c r="C145741" s="1">
        <v>37751</v>
      </c>
      <c r="D145741" s="1">
        <v>31490.29</v>
      </c>
      <c r="E145741" t="s">
        <v>1302</v>
      </c>
    </row>
    <row r="145742" spans="1:5" hidden="1" x14ac:dyDescent="0.2">
      <c r="A145742" s="2">
        <v>145741</v>
      </c>
      <c r="B145742" t="s">
        <v>1292</v>
      </c>
      <c r="C145742" s="1">
        <v>51457</v>
      </c>
      <c r="D145742" s="1">
        <v>52030.67</v>
      </c>
      <c r="E145742" t="s">
        <v>1302</v>
      </c>
    </row>
    <row r="145743" spans="1:5" hidden="1" x14ac:dyDescent="0.2">
      <c r="A145743" s="2">
        <v>145742</v>
      </c>
      <c r="B145743" t="s">
        <v>619</v>
      </c>
      <c r="C145743" s="1">
        <v>93089</v>
      </c>
      <c r="D145743" s="1">
        <v>147942.91</v>
      </c>
      <c r="E145743" t="s">
        <v>1302</v>
      </c>
    </row>
    <row r="145744" spans="1:5" hidden="1" x14ac:dyDescent="0.2">
      <c r="A145744" s="2">
        <v>145743</v>
      </c>
      <c r="B145744" t="s">
        <v>397</v>
      </c>
      <c r="C145744" s="1">
        <v>34195</v>
      </c>
      <c r="D145744" s="1">
        <v>37655.81</v>
      </c>
      <c r="E145744" t="s">
        <v>1302</v>
      </c>
    </row>
    <row r="145745" spans="1:5" hidden="1" x14ac:dyDescent="0.2">
      <c r="A145745" s="2">
        <v>145744</v>
      </c>
      <c r="B145745" t="s">
        <v>109</v>
      </c>
      <c r="C145745" s="1">
        <v>75748</v>
      </c>
      <c r="D145745" s="1">
        <v>76478.22</v>
      </c>
      <c r="E145745" t="s">
        <v>1302</v>
      </c>
    </row>
    <row r="145746" spans="1:5" hidden="1" x14ac:dyDescent="0.2">
      <c r="A145746" s="2">
        <v>145745</v>
      </c>
      <c r="B145746" t="s">
        <v>421</v>
      </c>
      <c r="C145746" s="1">
        <v>47868</v>
      </c>
      <c r="D145746" s="1">
        <v>50507.47</v>
      </c>
      <c r="E145746" t="s">
        <v>1302</v>
      </c>
    </row>
    <row r="145747" spans="1:5" hidden="1" x14ac:dyDescent="0.2">
      <c r="A145747" s="2">
        <v>145746</v>
      </c>
      <c r="B145747" t="s">
        <v>478</v>
      </c>
      <c r="C145747" s="1">
        <v>77394</v>
      </c>
      <c r="D145747" s="1">
        <v>79118.710000000006</v>
      </c>
      <c r="E145747" t="s">
        <v>1302</v>
      </c>
    </row>
    <row r="145748" spans="1:5" hidden="1" x14ac:dyDescent="0.2">
      <c r="A145748" s="2">
        <v>145747</v>
      </c>
      <c r="B145748" t="s">
        <v>1273</v>
      </c>
      <c r="C145748" s="1">
        <v>34411</v>
      </c>
      <c r="D145748" s="1">
        <v>37151.18</v>
      </c>
      <c r="E145748" t="s">
        <v>1302</v>
      </c>
    </row>
    <row r="145749" spans="1:5" hidden="1" x14ac:dyDescent="0.2">
      <c r="A145749" s="2">
        <v>145748</v>
      </c>
      <c r="B145749" t="s">
        <v>223</v>
      </c>
      <c r="C145749" s="1">
        <v>67636</v>
      </c>
      <c r="D145749" s="1">
        <v>73750.350000000006</v>
      </c>
      <c r="E145749" t="s">
        <v>1302</v>
      </c>
    </row>
    <row r="145750" spans="1:5" hidden="1" x14ac:dyDescent="0.2">
      <c r="A145750" s="2">
        <v>145749</v>
      </c>
      <c r="B145750" t="s">
        <v>119</v>
      </c>
      <c r="C145750" s="1">
        <v>35615</v>
      </c>
      <c r="D145750" s="1">
        <v>42504.95</v>
      </c>
      <c r="E145750" t="s">
        <v>1302</v>
      </c>
    </row>
    <row r="145751" spans="1:5" hidden="1" x14ac:dyDescent="0.2">
      <c r="A145751" s="2">
        <v>145750</v>
      </c>
      <c r="B145751" t="s">
        <v>444</v>
      </c>
      <c r="C145751" s="1">
        <v>31568</v>
      </c>
      <c r="D145751" s="1">
        <v>36360.99</v>
      </c>
      <c r="E145751" t="s">
        <v>1302</v>
      </c>
    </row>
    <row r="145752" spans="1:5" hidden="1" x14ac:dyDescent="0.2">
      <c r="A145752" s="2">
        <v>145751</v>
      </c>
      <c r="B145752" t="s">
        <v>209</v>
      </c>
      <c r="C145752" s="1">
        <v>39101</v>
      </c>
      <c r="D145752" s="1">
        <v>9502.17</v>
      </c>
      <c r="E145752" t="s">
        <v>1302</v>
      </c>
    </row>
    <row r="145753" spans="1:5" hidden="1" x14ac:dyDescent="0.2">
      <c r="A145753" s="2">
        <v>145752</v>
      </c>
      <c r="B145753" t="s">
        <v>1279</v>
      </c>
      <c r="C145753">
        <v>0</v>
      </c>
      <c r="D145753">
        <v>165</v>
      </c>
      <c r="E145753" t="s">
        <v>1302</v>
      </c>
    </row>
    <row r="145754" spans="1:5" hidden="1" x14ac:dyDescent="0.2">
      <c r="A145754" s="2">
        <v>145753</v>
      </c>
      <c r="B145754" t="s">
        <v>181</v>
      </c>
      <c r="C145754" s="1">
        <v>118960</v>
      </c>
      <c r="D145754" s="1">
        <v>129574.26</v>
      </c>
      <c r="E145754" t="s">
        <v>1302</v>
      </c>
    </row>
    <row r="145755" spans="1:5" hidden="1" x14ac:dyDescent="0.2">
      <c r="A145755" s="2">
        <v>145754</v>
      </c>
      <c r="B145755" t="s">
        <v>628</v>
      </c>
      <c r="C145755" s="1">
        <v>41512</v>
      </c>
      <c r="D145755" s="1">
        <v>45879.64</v>
      </c>
      <c r="E145755" t="s">
        <v>1302</v>
      </c>
    </row>
    <row r="145756" spans="1:5" hidden="1" x14ac:dyDescent="0.2">
      <c r="A145756" s="2">
        <v>145755</v>
      </c>
      <c r="B145756" t="s">
        <v>342</v>
      </c>
      <c r="C145756" s="1">
        <v>21008</v>
      </c>
      <c r="D145756" s="1">
        <v>1329.87</v>
      </c>
      <c r="E145756" t="s">
        <v>1302</v>
      </c>
    </row>
    <row r="145757" spans="1:5" hidden="1" x14ac:dyDescent="0.2">
      <c r="A145757" s="2">
        <v>145756</v>
      </c>
      <c r="B145757" t="s">
        <v>1277</v>
      </c>
      <c r="C145757">
        <v>0</v>
      </c>
      <c r="D145757">
        <v>225</v>
      </c>
      <c r="E145757" t="s">
        <v>1302</v>
      </c>
    </row>
    <row r="145758" spans="1:5" hidden="1" x14ac:dyDescent="0.2">
      <c r="A145758" s="2">
        <v>145757</v>
      </c>
      <c r="B145758" t="s">
        <v>895</v>
      </c>
      <c r="C145758" s="1">
        <v>62634</v>
      </c>
      <c r="D145758" s="1">
        <v>63055.57</v>
      </c>
      <c r="E145758" t="s">
        <v>1302</v>
      </c>
    </row>
    <row r="145759" spans="1:5" hidden="1" x14ac:dyDescent="0.2">
      <c r="A145759" s="2">
        <v>145758</v>
      </c>
      <c r="B145759" t="s">
        <v>652</v>
      </c>
      <c r="C145759" s="1">
        <v>22880</v>
      </c>
      <c r="D145759" s="1">
        <v>14639.8</v>
      </c>
      <c r="E145759" t="s">
        <v>1302</v>
      </c>
    </row>
    <row r="145760" spans="1:5" hidden="1" x14ac:dyDescent="0.2">
      <c r="A145760" s="2">
        <v>145759</v>
      </c>
      <c r="B145760" t="s">
        <v>234</v>
      </c>
      <c r="C145760" s="1">
        <v>46107</v>
      </c>
      <c r="D145760" s="1">
        <v>64631.86</v>
      </c>
      <c r="E145760" t="s">
        <v>1302</v>
      </c>
    </row>
    <row r="145761" spans="1:5" hidden="1" x14ac:dyDescent="0.2">
      <c r="A145761" s="2">
        <v>145760</v>
      </c>
      <c r="B145761" t="s">
        <v>652</v>
      </c>
      <c r="C145761" s="1">
        <v>31824</v>
      </c>
      <c r="D145761" s="1">
        <v>12240.15</v>
      </c>
      <c r="E145761" t="s">
        <v>1302</v>
      </c>
    </row>
    <row r="145762" spans="1:5" hidden="1" x14ac:dyDescent="0.2">
      <c r="A145762" s="2">
        <v>145761</v>
      </c>
      <c r="B145762" t="s">
        <v>1277</v>
      </c>
      <c r="C145762">
        <v>0</v>
      </c>
      <c r="D145762">
        <v>225</v>
      </c>
      <c r="E145762" t="s">
        <v>1302</v>
      </c>
    </row>
    <row r="145763" spans="1:5" hidden="1" x14ac:dyDescent="0.2">
      <c r="A145763" s="2">
        <v>145762</v>
      </c>
      <c r="B145763" t="s">
        <v>699</v>
      </c>
      <c r="C145763" s="1">
        <v>79544</v>
      </c>
      <c r="D145763" s="1">
        <v>117668.9</v>
      </c>
      <c r="E145763" t="s">
        <v>1302</v>
      </c>
    </row>
    <row r="145764" spans="1:5" hidden="1" x14ac:dyDescent="0.2">
      <c r="A145764" s="2">
        <v>145763</v>
      </c>
      <c r="B145764" t="s">
        <v>695</v>
      </c>
      <c r="C145764" s="1">
        <v>69725</v>
      </c>
      <c r="D145764" s="1">
        <v>71302.02</v>
      </c>
      <c r="E145764" t="s">
        <v>1302</v>
      </c>
    </row>
    <row r="145765" spans="1:5" hidden="1" x14ac:dyDescent="0.2">
      <c r="A145765" s="2">
        <v>145764</v>
      </c>
      <c r="B145765" t="s">
        <v>322</v>
      </c>
      <c r="C145765" s="1">
        <v>70315</v>
      </c>
      <c r="D145765" s="1">
        <v>71423.399999999994</v>
      </c>
      <c r="E145765" t="s">
        <v>1302</v>
      </c>
    </row>
    <row r="145766" spans="1:5" hidden="1" x14ac:dyDescent="0.2">
      <c r="A145766" s="2">
        <v>145765</v>
      </c>
      <c r="B145766" t="s">
        <v>684</v>
      </c>
      <c r="C145766" s="1">
        <v>59654</v>
      </c>
      <c r="D145766" s="1">
        <v>79548.639999999999</v>
      </c>
      <c r="E145766" t="s">
        <v>1302</v>
      </c>
    </row>
    <row r="145767" spans="1:5" hidden="1" x14ac:dyDescent="0.2">
      <c r="A145767" s="2">
        <v>145766</v>
      </c>
      <c r="B145767" t="s">
        <v>530</v>
      </c>
      <c r="C145767" s="1">
        <v>24960</v>
      </c>
      <c r="D145767" s="1">
        <v>4395</v>
      </c>
      <c r="E145767" t="s">
        <v>1302</v>
      </c>
    </row>
    <row r="145768" spans="1:5" hidden="1" x14ac:dyDescent="0.2">
      <c r="A145768" s="2">
        <v>145767</v>
      </c>
      <c r="B145768" t="s">
        <v>343</v>
      </c>
      <c r="C145768" s="1">
        <v>37751</v>
      </c>
      <c r="D145768" s="1">
        <v>39925.06</v>
      </c>
      <c r="E145768" t="s">
        <v>1302</v>
      </c>
    </row>
    <row r="145769" spans="1:5" hidden="1" x14ac:dyDescent="0.2">
      <c r="A145769" s="2">
        <v>145768</v>
      </c>
      <c r="B145769" t="s">
        <v>1248</v>
      </c>
      <c r="C145769" s="1">
        <v>40094</v>
      </c>
      <c r="D145769" s="1">
        <v>29754.73</v>
      </c>
      <c r="E145769" t="s">
        <v>1302</v>
      </c>
    </row>
    <row r="145770" spans="1:5" hidden="1" x14ac:dyDescent="0.2">
      <c r="A145770" s="2">
        <v>145769</v>
      </c>
      <c r="B145770" t="s">
        <v>571</v>
      </c>
      <c r="C145770" s="1">
        <v>33933</v>
      </c>
      <c r="D145770" s="1">
        <v>66335.399999999994</v>
      </c>
      <c r="E145770" t="s">
        <v>1302</v>
      </c>
    </row>
    <row r="145771" spans="1:5" hidden="1" x14ac:dyDescent="0.2">
      <c r="A145771" s="2">
        <v>145770</v>
      </c>
      <c r="B145771" t="s">
        <v>730</v>
      </c>
      <c r="C145771" s="1">
        <v>66316</v>
      </c>
      <c r="D145771" s="1">
        <v>94778.01</v>
      </c>
      <c r="E145771" t="s">
        <v>1302</v>
      </c>
    </row>
    <row r="145772" spans="1:5" hidden="1" x14ac:dyDescent="0.2">
      <c r="A145772" s="2">
        <v>145771</v>
      </c>
      <c r="B145772" t="s">
        <v>1138</v>
      </c>
      <c r="C145772" s="1">
        <v>84153</v>
      </c>
      <c r="D145772" s="1">
        <v>85013.39</v>
      </c>
      <c r="E145772" t="s">
        <v>1302</v>
      </c>
    </row>
    <row r="145773" spans="1:5" hidden="1" x14ac:dyDescent="0.2">
      <c r="A145773" s="2">
        <v>145772</v>
      </c>
      <c r="B145773" t="s">
        <v>234</v>
      </c>
      <c r="C145773" s="1">
        <v>24960</v>
      </c>
      <c r="D145773">
        <v>176.04</v>
      </c>
      <c r="E145773" t="s">
        <v>1302</v>
      </c>
    </row>
    <row r="145774" spans="1:5" hidden="1" x14ac:dyDescent="0.2">
      <c r="A145774" s="2">
        <v>145773</v>
      </c>
      <c r="B145774" t="s">
        <v>1303</v>
      </c>
      <c r="C145774" s="1">
        <v>22880</v>
      </c>
      <c r="D145774">
        <v>0</v>
      </c>
      <c r="E145774" t="s">
        <v>1302</v>
      </c>
    </row>
    <row r="145775" spans="1:5" hidden="1" x14ac:dyDescent="0.2">
      <c r="A145775" s="2">
        <v>145774</v>
      </c>
      <c r="B145775" t="s">
        <v>1276</v>
      </c>
      <c r="C145775" s="1">
        <v>49046</v>
      </c>
      <c r="D145775" s="1">
        <v>78421.8</v>
      </c>
      <c r="E145775" t="s">
        <v>1302</v>
      </c>
    </row>
    <row r="145776" spans="1:5" hidden="1" x14ac:dyDescent="0.2">
      <c r="A145776" s="2">
        <v>145775</v>
      </c>
      <c r="B145776" t="s">
        <v>1279</v>
      </c>
      <c r="C145776">
        <v>0</v>
      </c>
      <c r="D145776">
        <v>165</v>
      </c>
      <c r="E145776" t="s">
        <v>1302</v>
      </c>
    </row>
    <row r="145777" spans="1:5" hidden="1" x14ac:dyDescent="0.2">
      <c r="A145777" s="2">
        <v>145776</v>
      </c>
      <c r="B145777" t="s">
        <v>374</v>
      </c>
      <c r="C145777" s="1">
        <v>49271</v>
      </c>
      <c r="D145777" s="1">
        <v>66030.539999999994</v>
      </c>
      <c r="E145777" t="s">
        <v>1302</v>
      </c>
    </row>
    <row r="145778" spans="1:5" hidden="1" x14ac:dyDescent="0.2">
      <c r="A145778" s="2">
        <v>145777</v>
      </c>
      <c r="B145778" t="s">
        <v>623</v>
      </c>
      <c r="C145778" s="1">
        <v>46157</v>
      </c>
      <c r="D145778" s="1">
        <v>43343</v>
      </c>
      <c r="E145778" t="s">
        <v>1302</v>
      </c>
    </row>
    <row r="145779" spans="1:5" hidden="1" x14ac:dyDescent="0.2">
      <c r="A145779" s="2">
        <v>145778</v>
      </c>
      <c r="B145779" t="s">
        <v>1277</v>
      </c>
      <c r="C145779">
        <v>0</v>
      </c>
      <c r="D145779">
        <v>400</v>
      </c>
      <c r="E145779" t="s">
        <v>1302</v>
      </c>
    </row>
    <row r="145780" spans="1:5" hidden="1" x14ac:dyDescent="0.2">
      <c r="A145780" s="2">
        <v>145779</v>
      </c>
      <c r="B145780" t="s">
        <v>1277</v>
      </c>
      <c r="C145780">
        <v>0</v>
      </c>
      <c r="D145780">
        <v>165</v>
      </c>
      <c r="E145780" t="s">
        <v>1302</v>
      </c>
    </row>
    <row r="145781" spans="1:5" hidden="1" x14ac:dyDescent="0.2">
      <c r="A145781" s="2">
        <v>145780</v>
      </c>
      <c r="B145781" t="s">
        <v>672</v>
      </c>
      <c r="C145781" s="1">
        <v>51209</v>
      </c>
      <c r="D145781" s="1">
        <v>51077.02</v>
      </c>
      <c r="E145781" t="s">
        <v>1302</v>
      </c>
    </row>
    <row r="145782" spans="1:5" hidden="1" x14ac:dyDescent="0.2">
      <c r="A145782" s="2">
        <v>145781</v>
      </c>
      <c r="B145782" t="s">
        <v>575</v>
      </c>
      <c r="C145782" s="1">
        <v>60000</v>
      </c>
      <c r="D145782" s="1">
        <v>2307.69</v>
      </c>
      <c r="E145782" t="s">
        <v>1302</v>
      </c>
    </row>
    <row r="145783" spans="1:5" hidden="1" x14ac:dyDescent="0.2">
      <c r="A145783" s="2">
        <v>145782</v>
      </c>
      <c r="B145783" t="s">
        <v>201</v>
      </c>
      <c r="C145783" s="1">
        <v>43395</v>
      </c>
      <c r="D145783" s="1">
        <v>53839.71</v>
      </c>
      <c r="E145783" t="s">
        <v>1302</v>
      </c>
    </row>
    <row r="145784" spans="1:5" hidden="1" x14ac:dyDescent="0.2">
      <c r="A145784" s="2">
        <v>145783</v>
      </c>
      <c r="B145784" t="s">
        <v>113</v>
      </c>
      <c r="C145784" s="1">
        <v>73185</v>
      </c>
      <c r="D145784" s="1">
        <v>73117.72</v>
      </c>
      <c r="E145784" t="s">
        <v>1302</v>
      </c>
    </row>
    <row r="145785" spans="1:5" hidden="1" x14ac:dyDescent="0.2">
      <c r="A145785" s="2">
        <v>145784</v>
      </c>
      <c r="B145785" t="s">
        <v>781</v>
      </c>
      <c r="C145785" s="1">
        <v>68487</v>
      </c>
      <c r="D145785" s="1">
        <v>97061.07</v>
      </c>
      <c r="E145785" t="s">
        <v>1302</v>
      </c>
    </row>
    <row r="145786" spans="1:5" hidden="1" x14ac:dyDescent="0.2">
      <c r="A145786" s="2">
        <v>145785</v>
      </c>
      <c r="B145786" t="s">
        <v>472</v>
      </c>
      <c r="C145786" s="1">
        <v>73057</v>
      </c>
      <c r="D145786" s="1">
        <v>73505.429999999993</v>
      </c>
      <c r="E145786" t="s">
        <v>1302</v>
      </c>
    </row>
    <row r="145787" spans="1:5" hidden="1" x14ac:dyDescent="0.2">
      <c r="A145787" s="2">
        <v>145786</v>
      </c>
      <c r="B145787" t="s">
        <v>897</v>
      </c>
      <c r="C145787" s="1">
        <v>30037</v>
      </c>
      <c r="D145787" s="1">
        <v>30594.44</v>
      </c>
      <c r="E145787" t="s">
        <v>1302</v>
      </c>
    </row>
    <row r="145788" spans="1:5" hidden="1" x14ac:dyDescent="0.2">
      <c r="A145788" s="2">
        <v>145787</v>
      </c>
      <c r="B145788" t="s">
        <v>1062</v>
      </c>
      <c r="C145788" s="1">
        <v>32739</v>
      </c>
      <c r="D145788">
        <v>0</v>
      </c>
      <c r="E145788" t="s">
        <v>1302</v>
      </c>
    </row>
    <row r="145789" spans="1:5" hidden="1" x14ac:dyDescent="0.2">
      <c r="A145789" s="2">
        <v>145788</v>
      </c>
      <c r="B145789" t="s">
        <v>607</v>
      </c>
      <c r="C145789" s="1">
        <v>66321</v>
      </c>
      <c r="D145789" s="1">
        <v>68284.28</v>
      </c>
      <c r="E145789" t="s">
        <v>1302</v>
      </c>
    </row>
    <row r="145790" spans="1:5" hidden="1" x14ac:dyDescent="0.2">
      <c r="A145790" s="2">
        <v>145789</v>
      </c>
      <c r="B145790" t="s">
        <v>187</v>
      </c>
      <c r="C145790" s="1">
        <v>53640</v>
      </c>
      <c r="D145790">
        <v>0</v>
      </c>
      <c r="E145790" t="s">
        <v>1302</v>
      </c>
    </row>
    <row r="145791" spans="1:5" hidden="1" x14ac:dyDescent="0.2">
      <c r="A145791" s="2">
        <v>145790</v>
      </c>
      <c r="B145791" t="s">
        <v>290</v>
      </c>
      <c r="C145791" s="1">
        <v>94635</v>
      </c>
      <c r="D145791" s="1">
        <v>102684.02</v>
      </c>
      <c r="E145791" t="s">
        <v>1302</v>
      </c>
    </row>
    <row r="145792" spans="1:5" hidden="1" x14ac:dyDescent="0.2">
      <c r="A145792" s="2">
        <v>145791</v>
      </c>
      <c r="B145792" t="s">
        <v>501</v>
      </c>
      <c r="C145792" s="1">
        <v>27300</v>
      </c>
      <c r="D145792" s="1">
        <v>12976.66</v>
      </c>
      <c r="E145792" t="s">
        <v>1302</v>
      </c>
    </row>
    <row r="145793" spans="1:5" hidden="1" x14ac:dyDescent="0.2">
      <c r="A145793" s="2">
        <v>145792</v>
      </c>
      <c r="B145793" t="s">
        <v>156</v>
      </c>
      <c r="C145793" s="1">
        <v>82197</v>
      </c>
      <c r="D145793" s="1">
        <v>107078.59</v>
      </c>
      <c r="E145793" t="s">
        <v>1302</v>
      </c>
    </row>
    <row r="145794" spans="1:5" hidden="1" x14ac:dyDescent="0.2">
      <c r="A145794" s="2">
        <v>145793</v>
      </c>
      <c r="B145794" t="s">
        <v>303</v>
      </c>
      <c r="C145794" s="1">
        <v>87151</v>
      </c>
      <c r="D145794" s="1">
        <v>135097.07</v>
      </c>
      <c r="E145794" t="s">
        <v>1302</v>
      </c>
    </row>
    <row r="145795" spans="1:5" hidden="1" x14ac:dyDescent="0.2">
      <c r="A145795" s="2">
        <v>145794</v>
      </c>
      <c r="B145795" t="s">
        <v>1172</v>
      </c>
      <c r="C145795" s="1">
        <v>87924</v>
      </c>
      <c r="D145795" s="1">
        <v>97501.55</v>
      </c>
      <c r="E145795" t="s">
        <v>1302</v>
      </c>
    </row>
    <row r="145796" spans="1:5" hidden="1" x14ac:dyDescent="0.2">
      <c r="A145796" s="2">
        <v>145795</v>
      </c>
      <c r="B145796" t="s">
        <v>160</v>
      </c>
      <c r="C145796" s="1">
        <v>102424</v>
      </c>
      <c r="D145796" s="1">
        <v>123906.9</v>
      </c>
      <c r="E145796" t="s">
        <v>1302</v>
      </c>
    </row>
    <row r="145797" spans="1:5" hidden="1" x14ac:dyDescent="0.2">
      <c r="A145797" s="2">
        <v>145796</v>
      </c>
      <c r="B145797" t="s">
        <v>220</v>
      </c>
      <c r="C145797" s="1">
        <v>92548</v>
      </c>
      <c r="D145797" s="1">
        <v>166619.79999999999</v>
      </c>
      <c r="E145797" t="s">
        <v>1302</v>
      </c>
    </row>
    <row r="145798" spans="1:5" hidden="1" x14ac:dyDescent="0.2">
      <c r="A145798" s="2">
        <v>145797</v>
      </c>
      <c r="B145798" t="s">
        <v>980</v>
      </c>
      <c r="C145798" s="1">
        <v>129372</v>
      </c>
      <c r="D145798" s="1">
        <v>130424.23</v>
      </c>
      <c r="E145798" t="s">
        <v>1302</v>
      </c>
    </row>
    <row r="145799" spans="1:5" hidden="1" x14ac:dyDescent="0.2">
      <c r="A145799" s="2">
        <v>145798</v>
      </c>
      <c r="B145799" t="s">
        <v>1011</v>
      </c>
      <c r="C145799" s="1">
        <v>54728</v>
      </c>
      <c r="D145799" s="1">
        <v>40396.81</v>
      </c>
      <c r="E145799" t="s">
        <v>1302</v>
      </c>
    </row>
    <row r="145800" spans="1:5" hidden="1" x14ac:dyDescent="0.2">
      <c r="A145800" s="2">
        <v>145799</v>
      </c>
      <c r="B145800" t="s">
        <v>429</v>
      </c>
      <c r="C145800" s="1">
        <v>51381</v>
      </c>
      <c r="D145800" s="1">
        <v>49868.95</v>
      </c>
      <c r="E145800" t="s">
        <v>1302</v>
      </c>
    </row>
    <row r="145801" spans="1:5" hidden="1" x14ac:dyDescent="0.2">
      <c r="A145801" s="2">
        <v>145800</v>
      </c>
      <c r="B145801" t="s">
        <v>990</v>
      </c>
      <c r="C145801" s="1">
        <v>52179</v>
      </c>
      <c r="D145801" s="1">
        <v>54662.68</v>
      </c>
      <c r="E145801" t="s">
        <v>1302</v>
      </c>
    </row>
    <row r="145802" spans="1:5" hidden="1" x14ac:dyDescent="0.2">
      <c r="A145802" s="2">
        <v>145801</v>
      </c>
      <c r="B145802" t="s">
        <v>374</v>
      </c>
      <c r="C145802" s="1">
        <v>55556</v>
      </c>
      <c r="D145802" s="1">
        <v>60166.26</v>
      </c>
      <c r="E145802" t="s">
        <v>1302</v>
      </c>
    </row>
    <row r="145803" spans="1:5" hidden="1" x14ac:dyDescent="0.2">
      <c r="A145803" s="2">
        <v>145802</v>
      </c>
      <c r="B145803" t="s">
        <v>1074</v>
      </c>
      <c r="C145803" s="1">
        <v>88694</v>
      </c>
      <c r="D145803" s="1">
        <v>99688.88</v>
      </c>
      <c r="E145803" t="s">
        <v>1302</v>
      </c>
    </row>
    <row r="145804" spans="1:5" hidden="1" x14ac:dyDescent="0.2">
      <c r="A145804" s="2">
        <v>145803</v>
      </c>
      <c r="B145804" t="s">
        <v>404</v>
      </c>
      <c r="C145804" s="1">
        <v>40677</v>
      </c>
      <c r="D145804" s="1">
        <v>3511.98</v>
      </c>
      <c r="E145804" t="s">
        <v>1302</v>
      </c>
    </row>
    <row r="145805" spans="1:5" hidden="1" x14ac:dyDescent="0.2">
      <c r="A145805" s="2">
        <v>145804</v>
      </c>
      <c r="B145805" t="s">
        <v>907</v>
      </c>
      <c r="C145805" s="1">
        <v>42206</v>
      </c>
      <c r="D145805" s="1">
        <v>54621.17</v>
      </c>
      <c r="E145805" t="s">
        <v>1302</v>
      </c>
    </row>
    <row r="145806" spans="1:5" hidden="1" x14ac:dyDescent="0.2">
      <c r="A145806" s="2">
        <v>145805</v>
      </c>
      <c r="B145806" t="s">
        <v>521</v>
      </c>
      <c r="C145806" s="1">
        <v>38873</v>
      </c>
      <c r="D145806" s="1">
        <v>29127.15</v>
      </c>
      <c r="E145806" t="s">
        <v>1302</v>
      </c>
    </row>
    <row r="145807" spans="1:5" hidden="1" x14ac:dyDescent="0.2">
      <c r="A145807" s="2">
        <v>145806</v>
      </c>
      <c r="B145807" t="s">
        <v>288</v>
      </c>
      <c r="C145807" s="1">
        <v>62854</v>
      </c>
      <c r="D145807" s="1">
        <v>62978.93</v>
      </c>
      <c r="E145807" t="s">
        <v>1302</v>
      </c>
    </row>
    <row r="145808" spans="1:5" hidden="1" x14ac:dyDescent="0.2">
      <c r="A145808" s="2">
        <v>145807</v>
      </c>
      <c r="B145808" t="s">
        <v>873</v>
      </c>
      <c r="C145808" s="1">
        <v>54029</v>
      </c>
      <c r="D145808" s="1">
        <v>54830.74</v>
      </c>
      <c r="E145808" t="s">
        <v>1302</v>
      </c>
    </row>
    <row r="145809" spans="1:5" hidden="1" x14ac:dyDescent="0.2">
      <c r="A145809" s="2">
        <v>145808</v>
      </c>
      <c r="B145809" t="s">
        <v>165</v>
      </c>
      <c r="C145809" s="1">
        <v>77948</v>
      </c>
      <c r="D145809" s="1">
        <v>99911.2</v>
      </c>
      <c r="E145809" t="s">
        <v>1302</v>
      </c>
    </row>
    <row r="145810" spans="1:5" hidden="1" x14ac:dyDescent="0.2">
      <c r="A145810" s="2">
        <v>145809</v>
      </c>
      <c r="B145810" t="s">
        <v>851</v>
      </c>
      <c r="C145810" s="1">
        <v>38044</v>
      </c>
      <c r="D145810" s="1">
        <v>28490.63</v>
      </c>
      <c r="E145810" t="s">
        <v>1302</v>
      </c>
    </row>
    <row r="145811" spans="1:5" hidden="1" x14ac:dyDescent="0.2">
      <c r="A145811" s="2">
        <v>145810</v>
      </c>
      <c r="B145811" t="s">
        <v>597</v>
      </c>
      <c r="C145811" s="1">
        <v>49307</v>
      </c>
      <c r="D145811" s="1">
        <v>68912.25</v>
      </c>
      <c r="E145811" t="s">
        <v>1302</v>
      </c>
    </row>
    <row r="145812" spans="1:5" hidden="1" x14ac:dyDescent="0.2">
      <c r="A145812" s="2">
        <v>145811</v>
      </c>
      <c r="B145812" t="s">
        <v>1304</v>
      </c>
      <c r="C145812" s="1">
        <v>36823</v>
      </c>
      <c r="D145812" s="1">
        <v>36205.58</v>
      </c>
      <c r="E145812" t="s">
        <v>1302</v>
      </c>
    </row>
    <row r="145813" spans="1:5" hidden="1" x14ac:dyDescent="0.2">
      <c r="A145813" s="2">
        <v>145812</v>
      </c>
      <c r="B145813" t="s">
        <v>1284</v>
      </c>
      <c r="C145813" s="1">
        <v>61296</v>
      </c>
      <c r="D145813" s="1">
        <v>63622.53</v>
      </c>
      <c r="E145813" t="s">
        <v>1302</v>
      </c>
    </row>
    <row r="145814" spans="1:5" hidden="1" x14ac:dyDescent="0.2">
      <c r="A145814" s="2">
        <v>145813</v>
      </c>
      <c r="B145814" t="s">
        <v>578</v>
      </c>
      <c r="C145814" s="1">
        <v>80940</v>
      </c>
      <c r="D145814" s="1">
        <v>81176.75</v>
      </c>
      <c r="E145814" t="s">
        <v>1302</v>
      </c>
    </row>
    <row r="145815" spans="1:5" hidden="1" x14ac:dyDescent="0.2">
      <c r="A145815" s="2">
        <v>145814</v>
      </c>
      <c r="B145815" t="s">
        <v>247</v>
      </c>
      <c r="C145815" s="1">
        <v>36043</v>
      </c>
      <c r="D145815" s="1">
        <v>15661.9</v>
      </c>
      <c r="E145815" t="s">
        <v>1302</v>
      </c>
    </row>
    <row r="145816" spans="1:5" hidden="1" x14ac:dyDescent="0.2">
      <c r="A145816" s="2">
        <v>145815</v>
      </c>
      <c r="B145816" t="s">
        <v>1287</v>
      </c>
      <c r="C145816" s="1">
        <v>22880</v>
      </c>
      <c r="D145816" s="1">
        <v>2217.7600000000002</v>
      </c>
      <c r="E145816" t="s">
        <v>1302</v>
      </c>
    </row>
    <row r="145817" spans="1:5" hidden="1" x14ac:dyDescent="0.2">
      <c r="A145817" s="2">
        <v>145816</v>
      </c>
      <c r="B145817" t="s">
        <v>1287</v>
      </c>
      <c r="C145817" s="1">
        <v>42161</v>
      </c>
      <c r="D145817" s="1">
        <v>49882.23</v>
      </c>
      <c r="E145817" t="s">
        <v>1302</v>
      </c>
    </row>
    <row r="145818" spans="1:5" hidden="1" x14ac:dyDescent="0.2">
      <c r="A145818" s="2">
        <v>145817</v>
      </c>
      <c r="B145818" t="s">
        <v>302</v>
      </c>
      <c r="C145818" s="1">
        <v>34166</v>
      </c>
      <c r="D145818" s="1">
        <v>33963.730000000003</v>
      </c>
      <c r="E145818" t="s">
        <v>1302</v>
      </c>
    </row>
    <row r="145819" spans="1:5" hidden="1" x14ac:dyDescent="0.2">
      <c r="A145819" s="2">
        <v>145818</v>
      </c>
      <c r="B145819" t="s">
        <v>388</v>
      </c>
      <c r="C145819" s="1">
        <v>79544</v>
      </c>
      <c r="D145819" s="1">
        <v>112906.4</v>
      </c>
      <c r="E145819" t="s">
        <v>1302</v>
      </c>
    </row>
    <row r="145820" spans="1:5" hidden="1" x14ac:dyDescent="0.2">
      <c r="A145820" s="2">
        <v>145819</v>
      </c>
      <c r="B145820" t="s">
        <v>424</v>
      </c>
      <c r="C145820" s="1">
        <v>29120</v>
      </c>
      <c r="D145820" s="1">
        <v>20056.68</v>
      </c>
      <c r="E145820" t="s">
        <v>1302</v>
      </c>
    </row>
    <row r="145821" spans="1:5" hidden="1" x14ac:dyDescent="0.2">
      <c r="A145821" s="2">
        <v>145820</v>
      </c>
      <c r="B145821" t="s">
        <v>1279</v>
      </c>
      <c r="C145821">
        <v>0</v>
      </c>
      <c r="D145821">
        <v>165</v>
      </c>
      <c r="E145821" t="s">
        <v>1302</v>
      </c>
    </row>
    <row r="145822" spans="1:5" hidden="1" x14ac:dyDescent="0.2">
      <c r="A145822" s="2">
        <v>145821</v>
      </c>
      <c r="B145822" t="s">
        <v>139</v>
      </c>
      <c r="C145822" s="1">
        <v>31225</v>
      </c>
      <c r="D145822" s="1">
        <v>32197.06</v>
      </c>
      <c r="E145822" t="s">
        <v>1302</v>
      </c>
    </row>
    <row r="145823" spans="1:5" hidden="1" x14ac:dyDescent="0.2">
      <c r="A145823" s="2">
        <v>145822</v>
      </c>
      <c r="B145823" t="s">
        <v>672</v>
      </c>
      <c r="C145823" s="1">
        <v>29120</v>
      </c>
      <c r="D145823" s="1">
        <v>7044.38</v>
      </c>
      <c r="E145823" t="s">
        <v>1302</v>
      </c>
    </row>
    <row r="145824" spans="1:5" hidden="1" x14ac:dyDescent="0.2">
      <c r="A145824" s="2">
        <v>145823</v>
      </c>
      <c r="B145824" t="s">
        <v>391</v>
      </c>
      <c r="C145824" s="1">
        <v>52166</v>
      </c>
      <c r="D145824" s="1">
        <v>53552.42</v>
      </c>
      <c r="E145824" t="s">
        <v>1302</v>
      </c>
    </row>
    <row r="145825" spans="1:5" hidden="1" x14ac:dyDescent="0.2">
      <c r="A145825" s="2">
        <v>145824</v>
      </c>
      <c r="B145825" t="s">
        <v>335</v>
      </c>
      <c r="C145825" s="1">
        <v>64090</v>
      </c>
      <c r="D145825" s="1">
        <v>64770.82</v>
      </c>
      <c r="E145825" t="s">
        <v>1302</v>
      </c>
    </row>
    <row r="145826" spans="1:5" hidden="1" x14ac:dyDescent="0.2">
      <c r="A145826" s="2">
        <v>145825</v>
      </c>
      <c r="B145826" t="s">
        <v>431</v>
      </c>
      <c r="C145826" s="1">
        <v>44119</v>
      </c>
      <c r="D145826" s="1">
        <v>43813.74</v>
      </c>
      <c r="E145826" t="s">
        <v>1302</v>
      </c>
    </row>
    <row r="145827" spans="1:5" hidden="1" x14ac:dyDescent="0.2">
      <c r="A145827" s="2">
        <v>145826</v>
      </c>
      <c r="B145827" t="s">
        <v>313</v>
      </c>
      <c r="C145827" s="1">
        <v>5512</v>
      </c>
      <c r="D145827">
        <v>0</v>
      </c>
      <c r="E145827" t="s">
        <v>1302</v>
      </c>
    </row>
    <row r="145828" spans="1:5" hidden="1" x14ac:dyDescent="0.2">
      <c r="A145828" s="2">
        <v>145827</v>
      </c>
      <c r="B145828" t="s">
        <v>912</v>
      </c>
      <c r="C145828" s="1">
        <v>46047</v>
      </c>
      <c r="D145828" s="1">
        <v>46869.45</v>
      </c>
      <c r="E145828" t="s">
        <v>1302</v>
      </c>
    </row>
    <row r="145829" spans="1:5" hidden="1" x14ac:dyDescent="0.2">
      <c r="A145829" s="2">
        <v>145828</v>
      </c>
      <c r="B145829" t="s">
        <v>1273</v>
      </c>
      <c r="C145829" s="1">
        <v>37427</v>
      </c>
      <c r="D145829" s="1">
        <v>34399.5</v>
      </c>
      <c r="E145829" t="s">
        <v>1302</v>
      </c>
    </row>
    <row r="145830" spans="1:5" hidden="1" x14ac:dyDescent="0.2">
      <c r="A145830" s="2">
        <v>145829</v>
      </c>
      <c r="B145830" t="s">
        <v>294</v>
      </c>
      <c r="C145830" s="1">
        <v>79438</v>
      </c>
      <c r="D145830" s="1">
        <v>79364.490000000005</v>
      </c>
      <c r="E145830" t="s">
        <v>1302</v>
      </c>
    </row>
    <row r="145831" spans="1:5" hidden="1" x14ac:dyDescent="0.2">
      <c r="A145831" s="2">
        <v>145830</v>
      </c>
      <c r="B145831" t="s">
        <v>1279</v>
      </c>
      <c r="C145831">
        <v>0</v>
      </c>
      <c r="D145831">
        <v>225</v>
      </c>
      <c r="E145831" t="s">
        <v>1302</v>
      </c>
    </row>
    <row r="145832" spans="1:5" hidden="1" x14ac:dyDescent="0.2">
      <c r="A145832" s="2">
        <v>145831</v>
      </c>
      <c r="B145832" t="s">
        <v>234</v>
      </c>
      <c r="C145832" s="1">
        <v>61381</v>
      </c>
      <c r="D145832" s="1">
        <v>107758.57</v>
      </c>
      <c r="E145832" t="s">
        <v>1302</v>
      </c>
    </row>
    <row r="145833" spans="1:5" hidden="1" x14ac:dyDescent="0.2">
      <c r="A145833" s="2">
        <v>145832</v>
      </c>
      <c r="B145833" t="s">
        <v>105</v>
      </c>
      <c r="C145833" s="1">
        <v>29638</v>
      </c>
      <c r="D145833" s="1">
        <v>7929.79</v>
      </c>
      <c r="E145833" t="s">
        <v>1302</v>
      </c>
    </row>
    <row r="145834" spans="1:5" hidden="1" x14ac:dyDescent="0.2">
      <c r="A145834" s="2">
        <v>145833</v>
      </c>
      <c r="B145834" t="s">
        <v>918</v>
      </c>
      <c r="C145834" s="1">
        <v>66004</v>
      </c>
      <c r="D145834" s="1">
        <v>95733.72</v>
      </c>
      <c r="E145834" t="s">
        <v>1302</v>
      </c>
    </row>
    <row r="145835" spans="1:5" hidden="1" x14ac:dyDescent="0.2">
      <c r="A145835" s="2">
        <v>145834</v>
      </c>
      <c r="B145835" t="s">
        <v>296</v>
      </c>
      <c r="C145835" s="1">
        <v>36683</v>
      </c>
      <c r="D145835" s="1">
        <v>39776.879999999997</v>
      </c>
      <c r="E145835" t="s">
        <v>1302</v>
      </c>
    </row>
    <row r="145836" spans="1:5" hidden="1" x14ac:dyDescent="0.2">
      <c r="A145836" s="2">
        <v>145835</v>
      </c>
      <c r="B145836" t="s">
        <v>636</v>
      </c>
      <c r="C145836" s="1">
        <v>49887</v>
      </c>
      <c r="D145836" s="1">
        <v>50774.89</v>
      </c>
      <c r="E145836" t="s">
        <v>1302</v>
      </c>
    </row>
    <row r="145837" spans="1:5" hidden="1" x14ac:dyDescent="0.2">
      <c r="A145837" s="2">
        <v>145836</v>
      </c>
      <c r="B145837" t="s">
        <v>568</v>
      </c>
      <c r="C145837" s="1">
        <v>80295</v>
      </c>
      <c r="D145837" s="1">
        <v>86821.51</v>
      </c>
      <c r="E145837" t="s">
        <v>1302</v>
      </c>
    </row>
    <row r="145838" spans="1:5" hidden="1" x14ac:dyDescent="0.2">
      <c r="A145838" s="2">
        <v>145837</v>
      </c>
      <c r="B145838" t="s">
        <v>319</v>
      </c>
      <c r="C145838" s="1">
        <v>29120</v>
      </c>
      <c r="D145838" s="1">
        <v>3794</v>
      </c>
      <c r="E145838" t="s">
        <v>1302</v>
      </c>
    </row>
    <row r="145839" spans="1:5" hidden="1" x14ac:dyDescent="0.2">
      <c r="A145839" s="2">
        <v>145838</v>
      </c>
      <c r="B145839" t="s">
        <v>1279</v>
      </c>
      <c r="C145839">
        <v>0</v>
      </c>
      <c r="D145839">
        <v>165</v>
      </c>
      <c r="E145839" t="s">
        <v>1302</v>
      </c>
    </row>
    <row r="145840" spans="1:5" hidden="1" x14ac:dyDescent="0.2">
      <c r="A145840" s="2">
        <v>145839</v>
      </c>
      <c r="B145840" t="s">
        <v>1279</v>
      </c>
      <c r="C145840">
        <v>0</v>
      </c>
      <c r="D145840">
        <v>165</v>
      </c>
      <c r="E145840" t="s">
        <v>1302</v>
      </c>
    </row>
    <row r="145841" spans="1:5" hidden="1" x14ac:dyDescent="0.2">
      <c r="A145841" s="2">
        <v>145840</v>
      </c>
      <c r="B145841" t="s">
        <v>91</v>
      </c>
      <c r="C145841" s="1">
        <v>53640</v>
      </c>
      <c r="D145841" s="1">
        <v>71472.509999999995</v>
      </c>
      <c r="E145841" t="s">
        <v>1302</v>
      </c>
    </row>
    <row r="145842" spans="1:5" hidden="1" x14ac:dyDescent="0.2">
      <c r="A145842" s="2">
        <v>145841</v>
      </c>
      <c r="B145842" t="s">
        <v>453</v>
      </c>
      <c r="C145842" s="1">
        <v>65664</v>
      </c>
      <c r="D145842" s="1">
        <v>86796.57</v>
      </c>
      <c r="E145842" t="s">
        <v>1302</v>
      </c>
    </row>
    <row r="145843" spans="1:5" hidden="1" x14ac:dyDescent="0.2">
      <c r="A145843" s="2">
        <v>145842</v>
      </c>
      <c r="B145843" t="s">
        <v>88</v>
      </c>
      <c r="C145843" s="1">
        <v>41897</v>
      </c>
      <c r="D145843" s="1">
        <v>39861.29</v>
      </c>
      <c r="E145843" t="s">
        <v>1302</v>
      </c>
    </row>
    <row r="145844" spans="1:5" hidden="1" x14ac:dyDescent="0.2">
      <c r="A145844" s="2">
        <v>145843</v>
      </c>
      <c r="B145844" t="s">
        <v>426</v>
      </c>
      <c r="C145844" s="1">
        <v>136695</v>
      </c>
      <c r="D145844" s="1">
        <v>137256.25</v>
      </c>
      <c r="E145844" t="s">
        <v>1302</v>
      </c>
    </row>
    <row r="145845" spans="1:5" hidden="1" x14ac:dyDescent="0.2">
      <c r="A145845" s="2">
        <v>145844</v>
      </c>
      <c r="B145845" t="s">
        <v>193</v>
      </c>
      <c r="C145845" s="1">
        <v>49344</v>
      </c>
      <c r="D145845" s="1">
        <v>53041.53</v>
      </c>
      <c r="E145845" t="s">
        <v>1302</v>
      </c>
    </row>
    <row r="145846" spans="1:5" hidden="1" x14ac:dyDescent="0.2">
      <c r="A145846" s="2">
        <v>145845</v>
      </c>
      <c r="B145846" t="s">
        <v>419</v>
      </c>
      <c r="C145846" s="1">
        <v>45922</v>
      </c>
      <c r="D145846" s="1">
        <v>65862.320000000007</v>
      </c>
      <c r="E145846" t="s">
        <v>1302</v>
      </c>
    </row>
    <row r="145847" spans="1:5" hidden="1" x14ac:dyDescent="0.2">
      <c r="A145847" s="2">
        <v>145846</v>
      </c>
      <c r="B145847" t="s">
        <v>201</v>
      </c>
      <c r="C145847" s="1">
        <v>37401</v>
      </c>
      <c r="D145847" s="1">
        <v>37830.120000000003</v>
      </c>
      <c r="E145847" t="s">
        <v>1302</v>
      </c>
    </row>
    <row r="145848" spans="1:5" hidden="1" x14ac:dyDescent="0.2">
      <c r="A145848" s="2">
        <v>145847</v>
      </c>
      <c r="B145848" t="s">
        <v>702</v>
      </c>
      <c r="C145848" s="1">
        <v>33095</v>
      </c>
      <c r="D145848" s="1">
        <v>34958.46</v>
      </c>
      <c r="E145848" t="s">
        <v>1302</v>
      </c>
    </row>
    <row r="145849" spans="1:5" hidden="1" x14ac:dyDescent="0.2">
      <c r="A145849" s="2">
        <v>145848</v>
      </c>
      <c r="B145849" t="s">
        <v>1279</v>
      </c>
      <c r="C145849">
        <v>0</v>
      </c>
      <c r="D145849">
        <v>400</v>
      </c>
      <c r="E145849" t="s">
        <v>1302</v>
      </c>
    </row>
    <row r="145850" spans="1:5" hidden="1" x14ac:dyDescent="0.2">
      <c r="A145850" s="2">
        <v>145849</v>
      </c>
      <c r="B145850" t="s">
        <v>907</v>
      </c>
      <c r="C145850" s="1">
        <v>33240</v>
      </c>
      <c r="D145850" s="1">
        <v>35091.15</v>
      </c>
      <c r="E145850" t="s">
        <v>1302</v>
      </c>
    </row>
    <row r="145851" spans="1:5" hidden="1" x14ac:dyDescent="0.2">
      <c r="A145851" s="2">
        <v>145850</v>
      </c>
      <c r="B145851" t="s">
        <v>547</v>
      </c>
      <c r="C145851" s="1">
        <v>101031</v>
      </c>
      <c r="D145851" s="1">
        <v>116041.5</v>
      </c>
      <c r="E145851" t="s">
        <v>1302</v>
      </c>
    </row>
    <row r="145852" spans="1:5" hidden="1" x14ac:dyDescent="0.2">
      <c r="A145852" s="2">
        <v>145851</v>
      </c>
      <c r="B145852" t="s">
        <v>1155</v>
      </c>
      <c r="C145852" s="1">
        <v>43011</v>
      </c>
      <c r="D145852" s="1">
        <v>43185.3</v>
      </c>
      <c r="E145852" t="s">
        <v>1302</v>
      </c>
    </row>
    <row r="145853" spans="1:5" hidden="1" x14ac:dyDescent="0.2">
      <c r="A145853" s="2">
        <v>145852</v>
      </c>
      <c r="B145853" t="s">
        <v>1287</v>
      </c>
      <c r="C145853" s="1">
        <v>22880</v>
      </c>
      <c r="D145853" s="1">
        <v>15040.5</v>
      </c>
      <c r="E145853" t="s">
        <v>1302</v>
      </c>
    </row>
    <row r="145854" spans="1:5" hidden="1" x14ac:dyDescent="0.2">
      <c r="A145854" s="2">
        <v>145853</v>
      </c>
      <c r="B145854" t="s">
        <v>329</v>
      </c>
      <c r="C145854" s="1">
        <v>76547</v>
      </c>
      <c r="D145854" s="1">
        <v>147870.71</v>
      </c>
      <c r="E145854" t="s">
        <v>1302</v>
      </c>
    </row>
    <row r="145855" spans="1:5" hidden="1" x14ac:dyDescent="0.2">
      <c r="A145855" s="2">
        <v>145854</v>
      </c>
      <c r="B145855" t="s">
        <v>288</v>
      </c>
      <c r="C145855" s="1">
        <v>57177</v>
      </c>
      <c r="D145855" s="1">
        <v>87746.41</v>
      </c>
      <c r="E145855" t="s">
        <v>1302</v>
      </c>
    </row>
    <row r="145856" spans="1:5" hidden="1" x14ac:dyDescent="0.2">
      <c r="A145856" s="2">
        <v>145855</v>
      </c>
      <c r="B145856" t="s">
        <v>373</v>
      </c>
      <c r="C145856" s="1">
        <v>35342</v>
      </c>
      <c r="D145856" s="1">
        <v>35276.32</v>
      </c>
      <c r="E145856" t="s">
        <v>1302</v>
      </c>
    </row>
    <row r="145857" spans="1:5" hidden="1" x14ac:dyDescent="0.2">
      <c r="A145857" s="2">
        <v>145856</v>
      </c>
      <c r="B145857" t="s">
        <v>234</v>
      </c>
      <c r="C145857" s="1">
        <v>37401</v>
      </c>
      <c r="D145857" s="1">
        <v>44487.65</v>
      </c>
      <c r="E145857" t="s">
        <v>1302</v>
      </c>
    </row>
    <row r="145858" spans="1:5" hidden="1" x14ac:dyDescent="0.2">
      <c r="A145858" s="2">
        <v>145857</v>
      </c>
      <c r="B145858" t="s">
        <v>1279</v>
      </c>
      <c r="C145858">
        <v>0</v>
      </c>
      <c r="D145858">
        <v>165</v>
      </c>
      <c r="E145858" t="s">
        <v>1302</v>
      </c>
    </row>
    <row r="145859" spans="1:5" hidden="1" x14ac:dyDescent="0.2">
      <c r="A145859" s="2">
        <v>145858</v>
      </c>
      <c r="B145859" t="s">
        <v>154</v>
      </c>
      <c r="C145859" s="1">
        <v>65957</v>
      </c>
      <c r="D145859" s="1">
        <v>69319.66</v>
      </c>
      <c r="E145859" t="s">
        <v>1302</v>
      </c>
    </row>
    <row r="145860" spans="1:5" hidden="1" x14ac:dyDescent="0.2">
      <c r="A145860" s="2">
        <v>145859</v>
      </c>
      <c r="B145860" t="s">
        <v>88</v>
      </c>
      <c r="C145860" s="1">
        <v>45171</v>
      </c>
      <c r="D145860" s="1">
        <v>51955.06</v>
      </c>
      <c r="E145860" t="s">
        <v>1302</v>
      </c>
    </row>
    <row r="145861" spans="1:5" hidden="1" x14ac:dyDescent="0.2">
      <c r="A145861" s="2">
        <v>145860</v>
      </c>
      <c r="B145861" t="s">
        <v>586</v>
      </c>
      <c r="C145861" s="1">
        <v>72254</v>
      </c>
      <c r="D145861" s="1">
        <v>91845.4</v>
      </c>
      <c r="E145861" t="s">
        <v>1302</v>
      </c>
    </row>
    <row r="145862" spans="1:5" hidden="1" x14ac:dyDescent="0.2">
      <c r="A145862" s="2">
        <v>145861</v>
      </c>
      <c r="B145862" t="s">
        <v>920</v>
      </c>
      <c r="C145862" s="1">
        <v>67636</v>
      </c>
      <c r="D145862" s="1">
        <v>93113.26</v>
      </c>
      <c r="E145862" t="s">
        <v>1302</v>
      </c>
    </row>
    <row r="145863" spans="1:5" hidden="1" x14ac:dyDescent="0.2">
      <c r="A145863" s="2">
        <v>145862</v>
      </c>
      <c r="B145863" t="s">
        <v>450</v>
      </c>
      <c r="C145863" s="1">
        <v>69980</v>
      </c>
      <c r="D145863" s="1">
        <v>89413.88</v>
      </c>
      <c r="E145863" t="s">
        <v>1302</v>
      </c>
    </row>
    <row r="145864" spans="1:5" hidden="1" x14ac:dyDescent="0.2">
      <c r="A145864" s="2">
        <v>145863</v>
      </c>
      <c r="B145864" t="s">
        <v>1276</v>
      </c>
      <c r="C145864" s="1">
        <v>75054</v>
      </c>
      <c r="D145864" s="1">
        <v>148411.29</v>
      </c>
      <c r="E145864" t="s">
        <v>1302</v>
      </c>
    </row>
    <row r="145865" spans="1:5" hidden="1" x14ac:dyDescent="0.2">
      <c r="A145865" s="2">
        <v>145864</v>
      </c>
      <c r="B145865" t="s">
        <v>241</v>
      </c>
      <c r="C145865" s="1">
        <v>35615</v>
      </c>
      <c r="D145865" s="1">
        <v>37573.699999999997</v>
      </c>
      <c r="E145865" t="s">
        <v>1302</v>
      </c>
    </row>
    <row r="145866" spans="1:5" hidden="1" x14ac:dyDescent="0.2">
      <c r="A145866" s="2">
        <v>145865</v>
      </c>
      <c r="B145866" t="s">
        <v>499</v>
      </c>
      <c r="C145866" s="1">
        <v>41919</v>
      </c>
      <c r="D145866" s="1">
        <v>56288.81</v>
      </c>
      <c r="E145866" t="s">
        <v>1302</v>
      </c>
    </row>
    <row r="145867" spans="1:5" hidden="1" x14ac:dyDescent="0.2">
      <c r="A145867" s="2">
        <v>145866</v>
      </c>
      <c r="B145867" t="s">
        <v>1279</v>
      </c>
      <c r="C145867">
        <v>0</v>
      </c>
      <c r="D145867">
        <v>225</v>
      </c>
      <c r="E145867" t="s">
        <v>1302</v>
      </c>
    </row>
    <row r="145868" spans="1:5" hidden="1" x14ac:dyDescent="0.2">
      <c r="A145868" s="2">
        <v>145867</v>
      </c>
      <c r="B145868" t="s">
        <v>156</v>
      </c>
      <c r="C145868" s="1">
        <v>92548</v>
      </c>
      <c r="D145868" s="1">
        <v>119387.96</v>
      </c>
      <c r="E145868" t="s">
        <v>1302</v>
      </c>
    </row>
    <row r="145869" spans="1:5" hidden="1" x14ac:dyDescent="0.2">
      <c r="A145869" s="2">
        <v>145868</v>
      </c>
      <c r="B145869" t="s">
        <v>694</v>
      </c>
      <c r="C145869" s="1">
        <v>68250</v>
      </c>
      <c r="D145869" s="1">
        <v>44517.27</v>
      </c>
      <c r="E145869" t="s">
        <v>1302</v>
      </c>
    </row>
    <row r="145870" spans="1:5" hidden="1" x14ac:dyDescent="0.2">
      <c r="A145870" s="2">
        <v>145869</v>
      </c>
      <c r="B145870" t="s">
        <v>119</v>
      </c>
      <c r="C145870" s="1">
        <v>42872</v>
      </c>
      <c r="D145870" s="1">
        <v>89613.81</v>
      </c>
      <c r="E145870" t="s">
        <v>1302</v>
      </c>
    </row>
    <row r="145871" spans="1:5" hidden="1" x14ac:dyDescent="0.2">
      <c r="A145871" s="2">
        <v>145870</v>
      </c>
      <c r="B145871" t="s">
        <v>450</v>
      </c>
      <c r="C145871" s="1">
        <v>94635</v>
      </c>
      <c r="D145871" s="1">
        <v>109589.6</v>
      </c>
      <c r="E145871" t="s">
        <v>1302</v>
      </c>
    </row>
    <row r="145872" spans="1:5" hidden="1" x14ac:dyDescent="0.2">
      <c r="A145872" s="2">
        <v>145871</v>
      </c>
      <c r="B145872" t="s">
        <v>1220</v>
      </c>
      <c r="C145872" s="1">
        <v>34073</v>
      </c>
      <c r="D145872" s="1">
        <v>24844.31</v>
      </c>
      <c r="E145872" t="s">
        <v>1302</v>
      </c>
    </row>
    <row r="145873" spans="1:5" hidden="1" x14ac:dyDescent="0.2">
      <c r="A145873" s="2">
        <v>145872</v>
      </c>
      <c r="B145873" t="s">
        <v>483</v>
      </c>
      <c r="C145873" s="1">
        <v>79165</v>
      </c>
      <c r="D145873" s="1">
        <v>101201.39</v>
      </c>
      <c r="E145873" t="s">
        <v>1302</v>
      </c>
    </row>
    <row r="145874" spans="1:5" hidden="1" x14ac:dyDescent="0.2">
      <c r="A145874" s="2">
        <v>145873</v>
      </c>
      <c r="B145874" t="s">
        <v>163</v>
      </c>
      <c r="C145874" s="1">
        <v>55603</v>
      </c>
      <c r="D145874" s="1">
        <v>59707.8</v>
      </c>
      <c r="E145874" t="s">
        <v>1302</v>
      </c>
    </row>
    <row r="145875" spans="1:5" hidden="1" x14ac:dyDescent="0.2">
      <c r="A145875" s="2">
        <v>145874</v>
      </c>
      <c r="B145875" t="s">
        <v>740</v>
      </c>
      <c r="C145875" s="1">
        <v>75122</v>
      </c>
      <c r="D145875" s="1">
        <v>75022.19</v>
      </c>
      <c r="E145875" t="s">
        <v>1302</v>
      </c>
    </row>
    <row r="145876" spans="1:5" hidden="1" x14ac:dyDescent="0.2">
      <c r="A145876" s="2">
        <v>145875</v>
      </c>
      <c r="B145876" t="s">
        <v>1066</v>
      </c>
      <c r="C145876" s="1">
        <v>16000</v>
      </c>
      <c r="D145876" s="1">
        <v>15999.88</v>
      </c>
      <c r="E145876" t="s">
        <v>1302</v>
      </c>
    </row>
    <row r="145877" spans="1:5" hidden="1" x14ac:dyDescent="0.2">
      <c r="A145877" s="2">
        <v>145876</v>
      </c>
      <c r="B145877" t="s">
        <v>193</v>
      </c>
      <c r="C145877" s="1">
        <v>40042</v>
      </c>
      <c r="D145877" s="1">
        <v>47096.25</v>
      </c>
      <c r="E145877" t="s">
        <v>1302</v>
      </c>
    </row>
    <row r="145878" spans="1:5" hidden="1" x14ac:dyDescent="0.2">
      <c r="A145878" s="2">
        <v>145877</v>
      </c>
      <c r="B145878" t="s">
        <v>120</v>
      </c>
      <c r="C145878" s="1">
        <v>10486</v>
      </c>
      <c r="D145878" s="1">
        <v>10531.11</v>
      </c>
      <c r="E145878" t="s">
        <v>1302</v>
      </c>
    </row>
    <row r="145879" spans="1:5" hidden="1" x14ac:dyDescent="0.2">
      <c r="A145879" s="2">
        <v>145878</v>
      </c>
      <c r="B145879" t="s">
        <v>1279</v>
      </c>
      <c r="C145879">
        <v>0</v>
      </c>
      <c r="D145879">
        <v>165</v>
      </c>
      <c r="E145879" t="s">
        <v>1302</v>
      </c>
    </row>
    <row r="145880" spans="1:5" hidden="1" x14ac:dyDescent="0.2">
      <c r="A145880" s="2">
        <v>145879</v>
      </c>
      <c r="B145880" t="s">
        <v>1279</v>
      </c>
      <c r="C145880">
        <v>0</v>
      </c>
      <c r="D145880">
        <v>165</v>
      </c>
      <c r="E145880" t="s">
        <v>1302</v>
      </c>
    </row>
    <row r="145881" spans="1:5" hidden="1" x14ac:dyDescent="0.2">
      <c r="A145881" s="2">
        <v>145880</v>
      </c>
      <c r="B145881" t="s">
        <v>907</v>
      </c>
      <c r="C145881" s="1">
        <v>38044</v>
      </c>
      <c r="D145881" s="1">
        <v>36215.360000000001</v>
      </c>
      <c r="E145881" t="s">
        <v>1302</v>
      </c>
    </row>
    <row r="145882" spans="1:5" hidden="1" x14ac:dyDescent="0.2">
      <c r="A145882" s="2">
        <v>145881</v>
      </c>
      <c r="B145882" t="s">
        <v>807</v>
      </c>
      <c r="C145882" s="1">
        <v>74346</v>
      </c>
      <c r="D145882" s="1">
        <v>100626.91</v>
      </c>
      <c r="E145882" t="s">
        <v>1302</v>
      </c>
    </row>
    <row r="145883" spans="1:5" hidden="1" x14ac:dyDescent="0.2">
      <c r="A145883" s="2">
        <v>145882</v>
      </c>
      <c r="B145883" t="s">
        <v>1279</v>
      </c>
      <c r="C145883">
        <v>0</v>
      </c>
      <c r="D145883">
        <v>165</v>
      </c>
      <c r="E145883" t="s">
        <v>1302</v>
      </c>
    </row>
    <row r="145884" spans="1:5" hidden="1" x14ac:dyDescent="0.2">
      <c r="A145884" s="2">
        <v>145883</v>
      </c>
      <c r="B145884" t="s">
        <v>499</v>
      </c>
      <c r="C145884" s="1">
        <v>43042</v>
      </c>
      <c r="D145884" s="1">
        <v>68565.55</v>
      </c>
      <c r="E145884" t="s">
        <v>1302</v>
      </c>
    </row>
    <row r="145885" spans="1:5" hidden="1" x14ac:dyDescent="0.2">
      <c r="A145885" s="2">
        <v>145884</v>
      </c>
      <c r="B145885" t="s">
        <v>235</v>
      </c>
      <c r="C145885" s="1">
        <v>53512</v>
      </c>
      <c r="D145885" s="1">
        <v>52524.480000000003</v>
      </c>
      <c r="E145885" t="s">
        <v>1302</v>
      </c>
    </row>
    <row r="145886" spans="1:5" hidden="1" x14ac:dyDescent="0.2">
      <c r="A145886" s="2">
        <v>145885</v>
      </c>
      <c r="B145886" t="s">
        <v>188</v>
      </c>
      <c r="C145886" s="1">
        <v>52218</v>
      </c>
      <c r="D145886" s="1">
        <v>58088.77</v>
      </c>
      <c r="E145886" t="s">
        <v>1302</v>
      </c>
    </row>
    <row r="145887" spans="1:5" hidden="1" x14ac:dyDescent="0.2">
      <c r="A145887" s="2">
        <v>145886</v>
      </c>
      <c r="B145887" t="s">
        <v>1279</v>
      </c>
      <c r="C145887">
        <v>0</v>
      </c>
      <c r="D145887">
        <v>165</v>
      </c>
      <c r="E145887" t="s">
        <v>1302</v>
      </c>
    </row>
    <row r="145888" spans="1:5" hidden="1" x14ac:dyDescent="0.2">
      <c r="A145888" s="2">
        <v>145887</v>
      </c>
      <c r="B145888" t="s">
        <v>530</v>
      </c>
      <c r="C145888" s="1">
        <v>31200</v>
      </c>
      <c r="D145888" s="1">
        <v>3202.5</v>
      </c>
      <c r="E145888" t="s">
        <v>1302</v>
      </c>
    </row>
    <row r="145889" spans="1:5" hidden="1" x14ac:dyDescent="0.2">
      <c r="A145889" s="2">
        <v>145888</v>
      </c>
      <c r="B145889" t="s">
        <v>422</v>
      </c>
      <c r="C145889" s="1">
        <v>35169</v>
      </c>
      <c r="D145889" s="1">
        <v>2565.3200000000002</v>
      </c>
      <c r="E145889" t="s">
        <v>1302</v>
      </c>
    </row>
    <row r="145890" spans="1:5" hidden="1" x14ac:dyDescent="0.2">
      <c r="A145890" s="2">
        <v>145889</v>
      </c>
      <c r="B145890" t="s">
        <v>234</v>
      </c>
      <c r="C145890" s="1">
        <v>44706</v>
      </c>
      <c r="D145890" s="1">
        <v>39669.18</v>
      </c>
      <c r="E145890" t="s">
        <v>1302</v>
      </c>
    </row>
    <row r="145891" spans="1:5" hidden="1" x14ac:dyDescent="0.2">
      <c r="A145891" s="2">
        <v>145890</v>
      </c>
      <c r="B145891" t="s">
        <v>303</v>
      </c>
      <c r="C145891" s="1">
        <v>90833</v>
      </c>
      <c r="D145891" s="1">
        <v>130229.79</v>
      </c>
      <c r="E145891" t="s">
        <v>1302</v>
      </c>
    </row>
    <row r="145892" spans="1:5" hidden="1" x14ac:dyDescent="0.2">
      <c r="A145892" s="2">
        <v>145891</v>
      </c>
      <c r="B145892" t="s">
        <v>449</v>
      </c>
      <c r="C145892" s="1">
        <v>49887</v>
      </c>
      <c r="D145892" s="1">
        <v>65644.350000000006</v>
      </c>
      <c r="E145892" t="s">
        <v>1302</v>
      </c>
    </row>
    <row r="145893" spans="1:5" hidden="1" x14ac:dyDescent="0.2">
      <c r="A145893" s="2">
        <v>145892</v>
      </c>
      <c r="B145893" t="s">
        <v>920</v>
      </c>
      <c r="C145893" s="1">
        <v>41905</v>
      </c>
      <c r="D145893" s="1">
        <v>45043.62</v>
      </c>
      <c r="E145893" t="s">
        <v>1302</v>
      </c>
    </row>
    <row r="145894" spans="1:5" hidden="1" x14ac:dyDescent="0.2">
      <c r="A145894" s="2">
        <v>145893</v>
      </c>
      <c r="B145894" t="s">
        <v>1284</v>
      </c>
      <c r="C145894" s="1">
        <v>59654</v>
      </c>
      <c r="D145894" s="1">
        <v>63121.4</v>
      </c>
      <c r="E145894" t="s">
        <v>1302</v>
      </c>
    </row>
    <row r="145895" spans="1:5" hidden="1" x14ac:dyDescent="0.2">
      <c r="A145895" s="2">
        <v>145894</v>
      </c>
      <c r="B145895" t="s">
        <v>1279</v>
      </c>
      <c r="C145895">
        <v>0</v>
      </c>
      <c r="D145895">
        <v>225</v>
      </c>
      <c r="E145895" t="s">
        <v>1302</v>
      </c>
    </row>
    <row r="145896" spans="1:5" hidden="1" x14ac:dyDescent="0.2">
      <c r="A145896" s="2">
        <v>145895</v>
      </c>
      <c r="B145896" t="s">
        <v>443</v>
      </c>
      <c r="C145896" s="1">
        <v>32302</v>
      </c>
      <c r="D145896" s="1">
        <v>2969.76</v>
      </c>
      <c r="E145896" t="s">
        <v>1302</v>
      </c>
    </row>
    <row r="145897" spans="1:5" hidden="1" x14ac:dyDescent="0.2">
      <c r="A145897" s="2">
        <v>145896</v>
      </c>
      <c r="B145897" t="s">
        <v>990</v>
      </c>
      <c r="C145897" s="1">
        <v>39205</v>
      </c>
      <c r="D145897" s="1">
        <v>43098.76</v>
      </c>
      <c r="E145897" t="s">
        <v>1302</v>
      </c>
    </row>
    <row r="145898" spans="1:5" hidden="1" x14ac:dyDescent="0.2">
      <c r="A145898" s="2">
        <v>145897</v>
      </c>
      <c r="B145898" t="s">
        <v>1303</v>
      </c>
      <c r="C145898" s="1">
        <v>22880</v>
      </c>
      <c r="D145898">
        <v>525</v>
      </c>
      <c r="E145898" t="s">
        <v>1302</v>
      </c>
    </row>
    <row r="145899" spans="1:5" hidden="1" x14ac:dyDescent="0.2">
      <c r="A145899" s="2">
        <v>145898</v>
      </c>
      <c r="B145899" t="s">
        <v>138</v>
      </c>
      <c r="C145899" s="1">
        <v>40042</v>
      </c>
      <c r="D145899" s="1">
        <v>54408.87</v>
      </c>
      <c r="E145899" t="s">
        <v>1302</v>
      </c>
    </row>
    <row r="145900" spans="1:5" hidden="1" x14ac:dyDescent="0.2">
      <c r="A145900" s="2">
        <v>145899</v>
      </c>
      <c r="B145900" t="s">
        <v>814</v>
      </c>
      <c r="C145900" s="1">
        <v>21008</v>
      </c>
      <c r="D145900">
        <v>0</v>
      </c>
      <c r="E145900" t="s">
        <v>1302</v>
      </c>
    </row>
    <row r="145901" spans="1:5" hidden="1" x14ac:dyDescent="0.2">
      <c r="A145901" s="2">
        <v>145900</v>
      </c>
      <c r="B145901" t="s">
        <v>475</v>
      </c>
      <c r="C145901" s="1">
        <v>101581</v>
      </c>
      <c r="D145901" s="1">
        <v>101332.31</v>
      </c>
      <c r="E145901" t="s">
        <v>1302</v>
      </c>
    </row>
    <row r="145902" spans="1:5" hidden="1" x14ac:dyDescent="0.2">
      <c r="A145902" s="2">
        <v>145901</v>
      </c>
      <c r="B145902" t="s">
        <v>384</v>
      </c>
      <c r="C145902" s="1">
        <v>41995</v>
      </c>
      <c r="D145902" s="1">
        <v>40218.230000000003</v>
      </c>
      <c r="E145902" t="s">
        <v>1302</v>
      </c>
    </row>
    <row r="145903" spans="1:5" hidden="1" x14ac:dyDescent="0.2">
      <c r="A145903" s="2">
        <v>145902</v>
      </c>
      <c r="B145903" t="s">
        <v>701</v>
      </c>
      <c r="C145903" s="1">
        <v>144018</v>
      </c>
      <c r="D145903" s="1">
        <v>145095.1</v>
      </c>
      <c r="E145903" t="s">
        <v>1302</v>
      </c>
    </row>
    <row r="145904" spans="1:5" hidden="1" x14ac:dyDescent="0.2">
      <c r="A145904" s="2">
        <v>145903</v>
      </c>
      <c r="B145904" t="s">
        <v>270</v>
      </c>
      <c r="C145904" s="1">
        <v>91780</v>
      </c>
      <c r="D145904" s="1">
        <v>189810.23</v>
      </c>
      <c r="E145904" t="s">
        <v>1302</v>
      </c>
    </row>
    <row r="145905" spans="1:5" hidden="1" x14ac:dyDescent="0.2">
      <c r="A145905" s="2">
        <v>145904</v>
      </c>
      <c r="B145905" t="s">
        <v>424</v>
      </c>
      <c r="C145905" s="1">
        <v>33048</v>
      </c>
      <c r="D145905" s="1">
        <v>15511.27</v>
      </c>
      <c r="E145905" t="s">
        <v>1302</v>
      </c>
    </row>
    <row r="145906" spans="1:5" hidden="1" x14ac:dyDescent="0.2">
      <c r="A145906" s="2">
        <v>145905</v>
      </c>
      <c r="B145906" t="s">
        <v>557</v>
      </c>
      <c r="C145906" s="1">
        <v>43446</v>
      </c>
      <c r="D145906" s="1">
        <v>41579.33</v>
      </c>
      <c r="E145906" t="s">
        <v>1302</v>
      </c>
    </row>
    <row r="145907" spans="1:5" hidden="1" x14ac:dyDescent="0.2">
      <c r="A145907" s="2">
        <v>145906</v>
      </c>
      <c r="B145907" t="s">
        <v>1082</v>
      </c>
      <c r="C145907" s="1">
        <v>87151</v>
      </c>
      <c r="D145907" s="1">
        <v>113788.26</v>
      </c>
      <c r="E145907" t="s">
        <v>1302</v>
      </c>
    </row>
    <row r="145908" spans="1:5" hidden="1" x14ac:dyDescent="0.2">
      <c r="A145908" s="2">
        <v>145907</v>
      </c>
      <c r="B145908" t="s">
        <v>1304</v>
      </c>
      <c r="C145908" s="1">
        <v>35615</v>
      </c>
      <c r="D145908" s="1">
        <v>34018.629999999997</v>
      </c>
      <c r="E145908" t="s">
        <v>1302</v>
      </c>
    </row>
    <row r="145909" spans="1:5" hidden="1" x14ac:dyDescent="0.2">
      <c r="A145909" s="2">
        <v>145908</v>
      </c>
      <c r="B145909" t="s">
        <v>188</v>
      </c>
      <c r="C145909" s="1">
        <v>52218</v>
      </c>
      <c r="D145909" s="1">
        <v>48611.07</v>
      </c>
      <c r="E145909" t="s">
        <v>1302</v>
      </c>
    </row>
    <row r="145910" spans="1:5" hidden="1" x14ac:dyDescent="0.2">
      <c r="A145910" s="2">
        <v>145909</v>
      </c>
      <c r="B145910" t="s">
        <v>772</v>
      </c>
      <c r="C145910" s="1">
        <v>48802</v>
      </c>
      <c r="D145910" s="1">
        <v>50600.55</v>
      </c>
      <c r="E145910" t="s">
        <v>1302</v>
      </c>
    </row>
    <row r="145911" spans="1:5" hidden="1" x14ac:dyDescent="0.2">
      <c r="A145911" s="2">
        <v>145910</v>
      </c>
      <c r="B145911" t="s">
        <v>47</v>
      </c>
      <c r="C145911" s="1">
        <v>73487</v>
      </c>
      <c r="D145911" s="1">
        <v>68380.95</v>
      </c>
      <c r="E145911" t="s">
        <v>1302</v>
      </c>
    </row>
    <row r="145912" spans="1:5" hidden="1" x14ac:dyDescent="0.2">
      <c r="A145912" s="2">
        <v>145911</v>
      </c>
      <c r="B145912" t="s">
        <v>1279</v>
      </c>
      <c r="C145912">
        <v>0</v>
      </c>
      <c r="D145912">
        <v>400</v>
      </c>
      <c r="E145912" t="s">
        <v>1302</v>
      </c>
    </row>
    <row r="145913" spans="1:5" hidden="1" x14ac:dyDescent="0.2">
      <c r="A145913" s="2">
        <v>145912</v>
      </c>
      <c r="B145913" t="s">
        <v>479</v>
      </c>
      <c r="C145913" s="1">
        <v>93499</v>
      </c>
      <c r="D145913" s="1">
        <v>92477.49</v>
      </c>
      <c r="E145913" t="s">
        <v>1302</v>
      </c>
    </row>
    <row r="145914" spans="1:5" hidden="1" x14ac:dyDescent="0.2">
      <c r="A145914" s="2">
        <v>145913</v>
      </c>
      <c r="B145914" t="s">
        <v>1279</v>
      </c>
      <c r="C145914">
        <v>0</v>
      </c>
      <c r="D145914">
        <v>165</v>
      </c>
      <c r="E145914" t="s">
        <v>1302</v>
      </c>
    </row>
    <row r="145915" spans="1:5" hidden="1" x14ac:dyDescent="0.2">
      <c r="A145915" s="2">
        <v>145914</v>
      </c>
      <c r="B145915" t="s">
        <v>926</v>
      </c>
      <c r="C145915" s="1">
        <v>58627</v>
      </c>
      <c r="D145915" s="1">
        <v>58589.760000000002</v>
      </c>
      <c r="E145915" t="s">
        <v>1302</v>
      </c>
    </row>
    <row r="145916" spans="1:5" hidden="1" x14ac:dyDescent="0.2">
      <c r="A145916" s="2">
        <v>145915</v>
      </c>
      <c r="B145916" t="s">
        <v>1245</v>
      </c>
      <c r="C145916" s="1">
        <v>41889</v>
      </c>
      <c r="D145916" s="1">
        <v>42106.22</v>
      </c>
      <c r="E145916" t="s">
        <v>1302</v>
      </c>
    </row>
    <row r="145917" spans="1:5" hidden="1" x14ac:dyDescent="0.2">
      <c r="A145917" s="2">
        <v>145916</v>
      </c>
      <c r="B145917" t="s">
        <v>1303</v>
      </c>
      <c r="C145917" s="1">
        <v>22880</v>
      </c>
      <c r="D145917">
        <v>0</v>
      </c>
      <c r="E145917" t="s">
        <v>1302</v>
      </c>
    </row>
    <row r="145918" spans="1:5" hidden="1" x14ac:dyDescent="0.2">
      <c r="A145918" s="2">
        <v>145917</v>
      </c>
      <c r="B145918" t="s">
        <v>1279</v>
      </c>
      <c r="C145918">
        <v>0</v>
      </c>
      <c r="D145918">
        <v>165</v>
      </c>
      <c r="E145918" t="s">
        <v>1302</v>
      </c>
    </row>
    <row r="145919" spans="1:5" hidden="1" x14ac:dyDescent="0.2">
      <c r="A145919" s="2">
        <v>145918</v>
      </c>
      <c r="B145919" t="s">
        <v>1279</v>
      </c>
      <c r="C145919">
        <v>0</v>
      </c>
      <c r="D145919">
        <v>165</v>
      </c>
      <c r="E145919" t="s">
        <v>1302</v>
      </c>
    </row>
    <row r="145920" spans="1:5" hidden="1" x14ac:dyDescent="0.2">
      <c r="A145920" s="2">
        <v>145919</v>
      </c>
      <c r="B145920" t="s">
        <v>1303</v>
      </c>
      <c r="C145920" s="1">
        <v>22880</v>
      </c>
      <c r="D145920" s="1">
        <v>1212</v>
      </c>
      <c r="E145920" t="s">
        <v>1302</v>
      </c>
    </row>
    <row r="145921" spans="1:5" hidden="1" x14ac:dyDescent="0.2">
      <c r="A145921" s="2">
        <v>145920</v>
      </c>
      <c r="B145921" t="s">
        <v>313</v>
      </c>
      <c r="C145921" s="1">
        <v>6240</v>
      </c>
      <c r="D145921" s="1">
        <v>3919.71</v>
      </c>
      <c r="E145921" t="s">
        <v>1302</v>
      </c>
    </row>
    <row r="145922" spans="1:5" hidden="1" x14ac:dyDescent="0.2">
      <c r="A145922" s="2">
        <v>145921</v>
      </c>
      <c r="B145922" t="s">
        <v>1279</v>
      </c>
      <c r="C145922">
        <v>0</v>
      </c>
      <c r="D145922">
        <v>225</v>
      </c>
      <c r="E145922" t="s">
        <v>1302</v>
      </c>
    </row>
    <row r="145923" spans="1:5" hidden="1" x14ac:dyDescent="0.2">
      <c r="A145923" s="2">
        <v>145922</v>
      </c>
      <c r="B145923" t="s">
        <v>105</v>
      </c>
      <c r="C145923" s="1">
        <v>31225</v>
      </c>
      <c r="D145923" s="1">
        <v>48281.03</v>
      </c>
      <c r="E145923" t="s">
        <v>1302</v>
      </c>
    </row>
    <row r="145924" spans="1:5" hidden="1" x14ac:dyDescent="0.2">
      <c r="A145924" s="2">
        <v>145923</v>
      </c>
      <c r="B145924" t="s">
        <v>407</v>
      </c>
      <c r="C145924" s="1">
        <v>53615</v>
      </c>
      <c r="D145924" s="1">
        <v>61101.99</v>
      </c>
      <c r="E145924" t="s">
        <v>1302</v>
      </c>
    </row>
    <row r="145925" spans="1:5" hidden="1" x14ac:dyDescent="0.2">
      <c r="A145925" s="2">
        <v>145924</v>
      </c>
      <c r="B145925" t="s">
        <v>91</v>
      </c>
      <c r="C145925" s="1">
        <v>114275</v>
      </c>
      <c r="D145925" s="1">
        <v>198859.51999999999</v>
      </c>
      <c r="E145925" t="s">
        <v>1302</v>
      </c>
    </row>
    <row r="145926" spans="1:5" hidden="1" x14ac:dyDescent="0.2">
      <c r="A145926" s="2">
        <v>145925</v>
      </c>
      <c r="B145926" t="s">
        <v>469</v>
      </c>
      <c r="C145926" s="1">
        <v>92415</v>
      </c>
      <c r="D145926" s="1">
        <v>116821.34</v>
      </c>
      <c r="E145926" t="s">
        <v>1302</v>
      </c>
    </row>
    <row r="145927" spans="1:5" hidden="1" x14ac:dyDescent="0.2">
      <c r="A145927" s="2">
        <v>145926</v>
      </c>
      <c r="B145927" t="s">
        <v>1279</v>
      </c>
      <c r="C145927">
        <v>0</v>
      </c>
      <c r="D145927">
        <v>165</v>
      </c>
      <c r="E145927" t="s">
        <v>1302</v>
      </c>
    </row>
    <row r="145928" spans="1:5" hidden="1" x14ac:dyDescent="0.2">
      <c r="A145928" s="2">
        <v>145927</v>
      </c>
      <c r="B145928" t="s">
        <v>245</v>
      </c>
      <c r="C145928" s="1">
        <v>72254</v>
      </c>
      <c r="D145928" s="1">
        <v>87815.71</v>
      </c>
      <c r="E145928" t="s">
        <v>1302</v>
      </c>
    </row>
    <row r="145929" spans="1:5" hidden="1" x14ac:dyDescent="0.2">
      <c r="A145929" s="2">
        <v>145928</v>
      </c>
      <c r="B145929" t="s">
        <v>600</v>
      </c>
      <c r="C145929" s="1">
        <v>81060</v>
      </c>
      <c r="D145929" s="1">
        <v>100874.2</v>
      </c>
      <c r="E145929" t="s">
        <v>1302</v>
      </c>
    </row>
    <row r="145930" spans="1:5" hidden="1" x14ac:dyDescent="0.2">
      <c r="A145930" s="2">
        <v>145929</v>
      </c>
      <c r="B145930" t="s">
        <v>235</v>
      </c>
      <c r="C145930" s="1">
        <v>55526</v>
      </c>
      <c r="D145930" s="1">
        <v>85323.19</v>
      </c>
      <c r="E145930" t="s">
        <v>1302</v>
      </c>
    </row>
    <row r="145931" spans="1:5" hidden="1" x14ac:dyDescent="0.2">
      <c r="A145931" s="2">
        <v>145930</v>
      </c>
      <c r="B145931" t="s">
        <v>567</v>
      </c>
      <c r="C145931" s="1">
        <v>31225</v>
      </c>
      <c r="D145931" s="1">
        <v>31390.41</v>
      </c>
      <c r="E145931" t="s">
        <v>1302</v>
      </c>
    </row>
    <row r="145932" spans="1:5" hidden="1" x14ac:dyDescent="0.2">
      <c r="A145932" s="2">
        <v>145931</v>
      </c>
      <c r="B145932" t="s">
        <v>422</v>
      </c>
      <c r="C145932" s="1">
        <v>29216</v>
      </c>
      <c r="D145932" s="1">
        <v>29540.49</v>
      </c>
      <c r="E145932" t="s">
        <v>1302</v>
      </c>
    </row>
    <row r="145933" spans="1:5" hidden="1" x14ac:dyDescent="0.2">
      <c r="A145933" s="2">
        <v>145932</v>
      </c>
      <c r="B145933" t="s">
        <v>303</v>
      </c>
      <c r="C145933" s="1">
        <v>46350</v>
      </c>
      <c r="D145933" s="1">
        <v>36253.800000000003</v>
      </c>
      <c r="E145933" t="s">
        <v>1302</v>
      </c>
    </row>
    <row r="145934" spans="1:5" hidden="1" x14ac:dyDescent="0.2">
      <c r="A145934" s="2">
        <v>145933</v>
      </c>
      <c r="B145934" t="s">
        <v>201</v>
      </c>
      <c r="C145934" s="1">
        <v>58627</v>
      </c>
      <c r="D145934" s="1">
        <v>56224.36</v>
      </c>
      <c r="E145934" t="s">
        <v>1302</v>
      </c>
    </row>
    <row r="145935" spans="1:5" hidden="1" x14ac:dyDescent="0.2">
      <c r="A145935" s="2">
        <v>145934</v>
      </c>
      <c r="B145935" t="s">
        <v>247</v>
      </c>
      <c r="C145935" s="1">
        <v>36043</v>
      </c>
      <c r="D145935" s="1">
        <v>13304.21</v>
      </c>
      <c r="E145935" t="s">
        <v>1302</v>
      </c>
    </row>
    <row r="145936" spans="1:5" hidden="1" x14ac:dyDescent="0.2">
      <c r="A145936" s="2">
        <v>145935</v>
      </c>
      <c r="B145936" t="s">
        <v>743</v>
      </c>
      <c r="C145936" s="1">
        <v>72977</v>
      </c>
      <c r="D145936" s="1">
        <v>86461.11</v>
      </c>
      <c r="E145936" t="s">
        <v>1302</v>
      </c>
    </row>
    <row r="145937" spans="1:5" hidden="1" x14ac:dyDescent="0.2">
      <c r="A145937" s="2">
        <v>145936</v>
      </c>
      <c r="B145937" t="s">
        <v>1279</v>
      </c>
      <c r="C145937">
        <v>0</v>
      </c>
      <c r="D145937">
        <v>400</v>
      </c>
      <c r="E145937" t="s">
        <v>1302</v>
      </c>
    </row>
    <row r="145938" spans="1:5" hidden="1" x14ac:dyDescent="0.2">
      <c r="A145938" s="2">
        <v>145937</v>
      </c>
      <c r="B145938" t="s">
        <v>273</v>
      </c>
      <c r="C145938" s="1">
        <v>41243</v>
      </c>
      <c r="D145938" s="1">
        <v>43504.32</v>
      </c>
      <c r="E145938" t="s">
        <v>1302</v>
      </c>
    </row>
    <row r="145939" spans="1:5" hidden="1" x14ac:dyDescent="0.2">
      <c r="A145939" s="2">
        <v>145938</v>
      </c>
      <c r="B145939" t="s">
        <v>734</v>
      </c>
      <c r="C145939" s="1">
        <v>74346</v>
      </c>
      <c r="D145939" s="1">
        <v>86626.54</v>
      </c>
      <c r="E145939" t="s">
        <v>1302</v>
      </c>
    </row>
    <row r="145940" spans="1:5" hidden="1" x14ac:dyDescent="0.2">
      <c r="A145940" s="2">
        <v>145939</v>
      </c>
      <c r="B145940" t="s">
        <v>1279</v>
      </c>
      <c r="C145940">
        <v>0</v>
      </c>
      <c r="D145940">
        <v>165</v>
      </c>
      <c r="E145940" t="s">
        <v>1302</v>
      </c>
    </row>
    <row r="145941" spans="1:5" hidden="1" x14ac:dyDescent="0.2">
      <c r="A145941" s="2">
        <v>145940</v>
      </c>
      <c r="B145941" t="s">
        <v>160</v>
      </c>
      <c r="C145941" s="1">
        <v>64431</v>
      </c>
      <c r="D145941" s="1">
        <v>56691.37</v>
      </c>
      <c r="E145941" t="s">
        <v>1302</v>
      </c>
    </row>
    <row r="145942" spans="1:5" hidden="1" x14ac:dyDescent="0.2">
      <c r="A145942" s="2">
        <v>145941</v>
      </c>
      <c r="B145942" t="s">
        <v>851</v>
      </c>
      <c r="C145942" s="1">
        <v>32665</v>
      </c>
      <c r="D145942" s="1">
        <v>8999.94</v>
      </c>
      <c r="E145942" t="s">
        <v>1302</v>
      </c>
    </row>
    <row r="145943" spans="1:5" hidden="1" x14ac:dyDescent="0.2">
      <c r="A145943" s="2">
        <v>145942</v>
      </c>
      <c r="B145943" t="s">
        <v>1272</v>
      </c>
      <c r="C145943" s="1">
        <v>57177</v>
      </c>
      <c r="D145943" s="1">
        <v>68913.08</v>
      </c>
      <c r="E145943" t="s">
        <v>1302</v>
      </c>
    </row>
    <row r="145944" spans="1:5" hidden="1" x14ac:dyDescent="0.2">
      <c r="A145944" s="2">
        <v>145943</v>
      </c>
      <c r="B145944" t="s">
        <v>615</v>
      </c>
      <c r="C145944" s="1">
        <v>47030</v>
      </c>
      <c r="D145944" s="1">
        <v>57404.68</v>
      </c>
      <c r="E145944" t="s">
        <v>1302</v>
      </c>
    </row>
    <row r="145945" spans="1:5" hidden="1" x14ac:dyDescent="0.2">
      <c r="A145945" s="2">
        <v>145944</v>
      </c>
      <c r="B145945" t="s">
        <v>1049</v>
      </c>
      <c r="C145945" s="1">
        <v>22880</v>
      </c>
      <c r="D145945" s="1">
        <v>2192</v>
      </c>
      <c r="E145945" t="s">
        <v>1302</v>
      </c>
    </row>
    <row r="145946" spans="1:5" hidden="1" x14ac:dyDescent="0.2">
      <c r="A145946" s="2">
        <v>145945</v>
      </c>
      <c r="B145946" t="s">
        <v>267</v>
      </c>
      <c r="C145946" s="1">
        <v>37080</v>
      </c>
      <c r="D145946" s="1">
        <v>45311.12</v>
      </c>
      <c r="E145946" t="s">
        <v>1302</v>
      </c>
    </row>
    <row r="145947" spans="1:5" hidden="1" x14ac:dyDescent="0.2">
      <c r="A145947" s="2">
        <v>145946</v>
      </c>
      <c r="B145947" t="s">
        <v>267</v>
      </c>
      <c r="C145947" s="1">
        <v>53022</v>
      </c>
      <c r="D145947" s="1">
        <v>60591.37</v>
      </c>
      <c r="E145947" t="s">
        <v>1302</v>
      </c>
    </row>
    <row r="145948" spans="1:5" hidden="1" x14ac:dyDescent="0.2">
      <c r="A145948" s="2">
        <v>145947</v>
      </c>
      <c r="B145948" t="s">
        <v>557</v>
      </c>
      <c r="C145948" s="1">
        <v>41889</v>
      </c>
      <c r="D145948" s="1">
        <v>48717.599999999999</v>
      </c>
      <c r="E145948" t="s">
        <v>1302</v>
      </c>
    </row>
    <row r="145949" spans="1:5" hidden="1" x14ac:dyDescent="0.2">
      <c r="A145949" s="2">
        <v>145948</v>
      </c>
      <c r="B145949" t="s">
        <v>467</v>
      </c>
      <c r="C145949" s="1">
        <v>31086</v>
      </c>
      <c r="D145949" s="1">
        <v>14159.49</v>
      </c>
      <c r="E145949" t="s">
        <v>1302</v>
      </c>
    </row>
    <row r="145950" spans="1:5" hidden="1" x14ac:dyDescent="0.2">
      <c r="A145950" s="2">
        <v>145949</v>
      </c>
      <c r="B145950" t="s">
        <v>1284</v>
      </c>
      <c r="C145950" s="1">
        <v>58012</v>
      </c>
      <c r="D145950" s="1">
        <v>61243.96</v>
      </c>
      <c r="E145950" t="s">
        <v>1302</v>
      </c>
    </row>
    <row r="145951" spans="1:5" hidden="1" x14ac:dyDescent="0.2">
      <c r="A145951" s="2">
        <v>145950</v>
      </c>
      <c r="B145951" t="s">
        <v>453</v>
      </c>
      <c r="C145951" s="1">
        <v>38523</v>
      </c>
      <c r="D145951" s="1">
        <v>39660.71</v>
      </c>
      <c r="E145951" t="s">
        <v>1302</v>
      </c>
    </row>
    <row r="145952" spans="1:5" hidden="1" x14ac:dyDescent="0.2">
      <c r="A145952" s="2">
        <v>145951</v>
      </c>
      <c r="B145952" t="s">
        <v>769</v>
      </c>
      <c r="C145952" s="1">
        <v>65334</v>
      </c>
      <c r="D145952" s="1">
        <v>58244.18</v>
      </c>
      <c r="E145952" t="s">
        <v>1302</v>
      </c>
    </row>
    <row r="145953" spans="1:5" hidden="1" x14ac:dyDescent="0.2">
      <c r="A145953" s="2">
        <v>145952</v>
      </c>
      <c r="B145953" t="s">
        <v>368</v>
      </c>
      <c r="C145953" s="1">
        <v>35615</v>
      </c>
      <c r="D145953" s="1">
        <v>57118.94</v>
      </c>
      <c r="E145953" t="s">
        <v>1302</v>
      </c>
    </row>
    <row r="145954" spans="1:5" hidden="1" x14ac:dyDescent="0.2">
      <c r="A145954" s="2">
        <v>145953</v>
      </c>
      <c r="B145954" t="s">
        <v>303</v>
      </c>
      <c r="C145954" s="1">
        <v>107364</v>
      </c>
      <c r="D145954" s="1">
        <v>177858.77</v>
      </c>
      <c r="E145954" t="s">
        <v>1302</v>
      </c>
    </row>
    <row r="145955" spans="1:5" hidden="1" x14ac:dyDescent="0.2">
      <c r="A145955" s="2">
        <v>145954</v>
      </c>
      <c r="B145955" t="s">
        <v>292</v>
      </c>
      <c r="C145955" s="1">
        <v>49277</v>
      </c>
      <c r="D145955" s="1">
        <v>51404.56</v>
      </c>
      <c r="E145955" t="s">
        <v>1302</v>
      </c>
    </row>
    <row r="145956" spans="1:5" hidden="1" x14ac:dyDescent="0.2">
      <c r="A145956" s="2">
        <v>145955</v>
      </c>
      <c r="B145956" t="s">
        <v>149</v>
      </c>
      <c r="C145956" s="1">
        <v>37728</v>
      </c>
      <c r="D145956" s="1">
        <v>53973.4</v>
      </c>
      <c r="E145956" t="s">
        <v>1302</v>
      </c>
    </row>
    <row r="145957" spans="1:5" hidden="1" x14ac:dyDescent="0.2">
      <c r="A145957" s="2">
        <v>145956</v>
      </c>
      <c r="B145957" t="s">
        <v>876</v>
      </c>
      <c r="C145957" s="1">
        <v>34195</v>
      </c>
      <c r="D145957" s="1">
        <v>43071.25</v>
      </c>
      <c r="E145957" t="s">
        <v>1302</v>
      </c>
    </row>
    <row r="145958" spans="1:5" hidden="1" x14ac:dyDescent="0.2">
      <c r="A145958" s="2">
        <v>145957</v>
      </c>
      <c r="B145958" t="s">
        <v>149</v>
      </c>
      <c r="C145958" s="1">
        <v>79919</v>
      </c>
      <c r="D145958" s="1">
        <v>126751.84</v>
      </c>
      <c r="E145958" t="s">
        <v>1302</v>
      </c>
    </row>
    <row r="145959" spans="1:5" hidden="1" x14ac:dyDescent="0.2">
      <c r="A145959" s="2">
        <v>145958</v>
      </c>
      <c r="B145959" t="s">
        <v>308</v>
      </c>
      <c r="C145959" s="1">
        <v>46282</v>
      </c>
      <c r="D145959" s="1">
        <v>44281.54</v>
      </c>
      <c r="E145959" t="s">
        <v>1302</v>
      </c>
    </row>
    <row r="145960" spans="1:5" hidden="1" x14ac:dyDescent="0.2">
      <c r="A145960" s="2">
        <v>145959</v>
      </c>
      <c r="B145960" t="s">
        <v>1279</v>
      </c>
      <c r="C145960">
        <v>0</v>
      </c>
      <c r="D145960">
        <v>225</v>
      </c>
      <c r="E145960" t="s">
        <v>1302</v>
      </c>
    </row>
    <row r="145961" spans="1:5" hidden="1" x14ac:dyDescent="0.2">
      <c r="A145961" s="2">
        <v>145960</v>
      </c>
      <c r="B145961" t="s">
        <v>146</v>
      </c>
      <c r="C145961" s="1">
        <v>70153</v>
      </c>
      <c r="D145961" s="1">
        <v>72569.41</v>
      </c>
      <c r="E145961" t="s">
        <v>1302</v>
      </c>
    </row>
    <row r="145962" spans="1:5" hidden="1" x14ac:dyDescent="0.2">
      <c r="A145962" s="2">
        <v>145961</v>
      </c>
      <c r="B145962" t="s">
        <v>621</v>
      </c>
      <c r="C145962" s="1">
        <v>85863</v>
      </c>
      <c r="D145962" s="1">
        <v>27468.6</v>
      </c>
      <c r="E145962" t="s">
        <v>1302</v>
      </c>
    </row>
    <row r="145963" spans="1:5" hidden="1" x14ac:dyDescent="0.2">
      <c r="A145963" s="2">
        <v>145962</v>
      </c>
      <c r="B145963" t="s">
        <v>746</v>
      </c>
      <c r="C145963" s="1">
        <v>48437</v>
      </c>
      <c r="D145963" s="1">
        <v>48529.8</v>
      </c>
      <c r="E145963" t="s">
        <v>1302</v>
      </c>
    </row>
    <row r="145964" spans="1:5" hidden="1" x14ac:dyDescent="0.2">
      <c r="A145964" s="2">
        <v>145963</v>
      </c>
      <c r="B145964" t="s">
        <v>1279</v>
      </c>
      <c r="C145964">
        <v>0</v>
      </c>
      <c r="D145964" s="1">
        <v>2080</v>
      </c>
      <c r="E145964" t="s">
        <v>1302</v>
      </c>
    </row>
    <row r="145965" spans="1:5" hidden="1" x14ac:dyDescent="0.2">
      <c r="A145965" s="2">
        <v>145964</v>
      </c>
      <c r="B145965" t="s">
        <v>120</v>
      </c>
      <c r="C145965" s="1">
        <v>10054</v>
      </c>
      <c r="D145965">
        <v>418.92</v>
      </c>
      <c r="E145965" t="s">
        <v>1302</v>
      </c>
    </row>
    <row r="145966" spans="1:5" hidden="1" x14ac:dyDescent="0.2">
      <c r="A145966" s="2">
        <v>145965</v>
      </c>
      <c r="B145966" t="s">
        <v>273</v>
      </c>
      <c r="C145966" s="1">
        <v>79890</v>
      </c>
      <c r="D145966" s="1">
        <v>81178.7</v>
      </c>
      <c r="E145966" t="s">
        <v>1302</v>
      </c>
    </row>
    <row r="145967" spans="1:5" hidden="1" x14ac:dyDescent="0.2">
      <c r="A145967" s="2">
        <v>145966</v>
      </c>
      <c r="B145967" t="s">
        <v>141</v>
      </c>
      <c r="C145967" s="1">
        <v>62149</v>
      </c>
      <c r="D145967" s="1">
        <v>79129.2</v>
      </c>
      <c r="E145967" t="s">
        <v>1302</v>
      </c>
    </row>
    <row r="145968" spans="1:5" hidden="1" x14ac:dyDescent="0.2">
      <c r="A145968" s="2">
        <v>145967</v>
      </c>
      <c r="B145968" t="s">
        <v>744</v>
      </c>
      <c r="C145968" s="1">
        <v>40955</v>
      </c>
      <c r="D145968" s="1">
        <v>44822.49</v>
      </c>
      <c r="E145968" t="s">
        <v>1302</v>
      </c>
    </row>
    <row r="145969" spans="1:5" hidden="1" x14ac:dyDescent="0.2">
      <c r="A145969" s="2">
        <v>145968</v>
      </c>
      <c r="B145969" t="s">
        <v>120</v>
      </c>
      <c r="C145969" s="1">
        <v>11642</v>
      </c>
      <c r="D145969" s="1">
        <v>11573.98</v>
      </c>
      <c r="E145969" t="s">
        <v>1302</v>
      </c>
    </row>
    <row r="145970" spans="1:5" hidden="1" x14ac:dyDescent="0.2">
      <c r="A145970" s="2">
        <v>145969</v>
      </c>
      <c r="B145970" t="s">
        <v>619</v>
      </c>
      <c r="C145970" s="1">
        <v>84255</v>
      </c>
      <c r="D145970" s="1">
        <v>85180.72</v>
      </c>
      <c r="E145970" t="s">
        <v>1302</v>
      </c>
    </row>
    <row r="145971" spans="1:5" hidden="1" x14ac:dyDescent="0.2">
      <c r="A145971" s="2">
        <v>145970</v>
      </c>
      <c r="B145971" t="s">
        <v>424</v>
      </c>
      <c r="C145971" s="1">
        <v>35218</v>
      </c>
      <c r="D145971" s="1">
        <v>32886.82</v>
      </c>
      <c r="E145971" t="s">
        <v>1302</v>
      </c>
    </row>
    <row r="145972" spans="1:5" hidden="1" x14ac:dyDescent="0.2">
      <c r="A145972" s="2">
        <v>145971</v>
      </c>
      <c r="B145972" t="s">
        <v>399</v>
      </c>
      <c r="C145972" s="1">
        <v>74800</v>
      </c>
      <c r="D145972" s="1">
        <v>58090.83</v>
      </c>
      <c r="E145972" t="s">
        <v>1302</v>
      </c>
    </row>
    <row r="145973" spans="1:5" hidden="1" x14ac:dyDescent="0.2">
      <c r="A145973" s="2">
        <v>145972</v>
      </c>
      <c r="B145973" t="s">
        <v>114</v>
      </c>
      <c r="C145973" s="1">
        <v>39101</v>
      </c>
      <c r="D145973" s="1">
        <v>21615.52</v>
      </c>
      <c r="E145973" t="s">
        <v>1302</v>
      </c>
    </row>
    <row r="145974" spans="1:5" hidden="1" x14ac:dyDescent="0.2">
      <c r="A145974" s="2">
        <v>145973</v>
      </c>
      <c r="B145974" t="s">
        <v>82</v>
      </c>
      <c r="C145974" s="1">
        <v>61500</v>
      </c>
      <c r="D145974" s="1">
        <v>61680.01</v>
      </c>
      <c r="E145974" t="s">
        <v>1302</v>
      </c>
    </row>
    <row r="145975" spans="1:5" hidden="1" x14ac:dyDescent="0.2">
      <c r="A145975" s="2">
        <v>145974</v>
      </c>
      <c r="B145975" t="s">
        <v>499</v>
      </c>
      <c r="C145975" s="1">
        <v>33933</v>
      </c>
      <c r="D145975" s="1">
        <v>51956.07</v>
      </c>
      <c r="E145975" t="s">
        <v>1302</v>
      </c>
    </row>
    <row r="145976" spans="1:5" hidden="1" x14ac:dyDescent="0.2">
      <c r="A145976" s="2">
        <v>145975</v>
      </c>
      <c r="B145976" t="s">
        <v>496</v>
      </c>
      <c r="C145976" s="1">
        <v>36683</v>
      </c>
      <c r="D145976" s="1">
        <v>23231.040000000001</v>
      </c>
      <c r="E145976" t="s">
        <v>1302</v>
      </c>
    </row>
    <row r="145977" spans="1:5" hidden="1" x14ac:dyDescent="0.2">
      <c r="A145977" s="2">
        <v>145976</v>
      </c>
      <c r="B145977" t="s">
        <v>113</v>
      </c>
      <c r="C145977" s="1">
        <v>46590</v>
      </c>
      <c r="D145977" s="1">
        <v>30887.87</v>
      </c>
      <c r="E145977" t="s">
        <v>1302</v>
      </c>
    </row>
    <row r="145978" spans="1:5" hidden="1" x14ac:dyDescent="0.2">
      <c r="A145978" s="2">
        <v>145977</v>
      </c>
      <c r="B145978" t="s">
        <v>1172</v>
      </c>
      <c r="C145978" s="1">
        <v>107364</v>
      </c>
      <c r="D145978" s="1">
        <v>108784.84</v>
      </c>
      <c r="E145978" t="s">
        <v>1302</v>
      </c>
    </row>
    <row r="145979" spans="1:5" hidden="1" x14ac:dyDescent="0.2">
      <c r="A145979" s="2">
        <v>145978</v>
      </c>
      <c r="B145979" t="s">
        <v>1279</v>
      </c>
      <c r="C145979">
        <v>0</v>
      </c>
      <c r="D145979">
        <v>165</v>
      </c>
      <c r="E145979" t="s">
        <v>1302</v>
      </c>
    </row>
    <row r="145980" spans="1:5" hidden="1" x14ac:dyDescent="0.2">
      <c r="A145980" s="2">
        <v>145979</v>
      </c>
      <c r="B145980" t="s">
        <v>1304</v>
      </c>
      <c r="C145980" s="1">
        <v>80000</v>
      </c>
      <c r="D145980" s="1">
        <v>40052.019999999997</v>
      </c>
      <c r="E145980" t="s">
        <v>1302</v>
      </c>
    </row>
    <row r="145981" spans="1:5" hidden="1" x14ac:dyDescent="0.2">
      <c r="A145981" s="2">
        <v>145980</v>
      </c>
      <c r="B145981" t="s">
        <v>356</v>
      </c>
      <c r="C145981" s="1">
        <v>47490</v>
      </c>
      <c r="D145981" s="1">
        <v>66037.69</v>
      </c>
      <c r="E145981" t="s">
        <v>1302</v>
      </c>
    </row>
    <row r="145982" spans="1:5" hidden="1" x14ac:dyDescent="0.2">
      <c r="A145982" s="2">
        <v>145981</v>
      </c>
      <c r="B145982" t="s">
        <v>780</v>
      </c>
      <c r="C145982" s="1">
        <v>36823</v>
      </c>
      <c r="D145982" s="1">
        <v>35907.910000000003</v>
      </c>
      <c r="E145982" t="s">
        <v>1302</v>
      </c>
    </row>
    <row r="145983" spans="1:5" hidden="1" x14ac:dyDescent="0.2">
      <c r="A145983" s="2">
        <v>145982</v>
      </c>
      <c r="B145983" t="s">
        <v>1301</v>
      </c>
      <c r="C145983" s="1">
        <v>117260</v>
      </c>
      <c r="D145983" s="1">
        <v>117285.59</v>
      </c>
      <c r="E145983" t="s">
        <v>1302</v>
      </c>
    </row>
    <row r="145984" spans="1:5" hidden="1" x14ac:dyDescent="0.2">
      <c r="A145984" s="2">
        <v>145983</v>
      </c>
      <c r="B145984" t="s">
        <v>427</v>
      </c>
      <c r="C145984" s="1">
        <v>72324</v>
      </c>
      <c r="D145984" s="1">
        <v>90044.87</v>
      </c>
      <c r="E145984" t="s">
        <v>1302</v>
      </c>
    </row>
    <row r="145985" spans="1:5" hidden="1" x14ac:dyDescent="0.2">
      <c r="A145985" s="2">
        <v>145984</v>
      </c>
      <c r="B145985" t="s">
        <v>215</v>
      </c>
      <c r="C145985" s="1">
        <v>79165</v>
      </c>
      <c r="D145985" s="1">
        <v>97105.03</v>
      </c>
      <c r="E145985" t="s">
        <v>1302</v>
      </c>
    </row>
    <row r="145986" spans="1:5" hidden="1" x14ac:dyDescent="0.2">
      <c r="A145986" s="2">
        <v>145985</v>
      </c>
      <c r="B145986" t="s">
        <v>1021</v>
      </c>
      <c r="C145986" s="1">
        <v>73185</v>
      </c>
      <c r="D145986" s="1">
        <v>73417.45</v>
      </c>
      <c r="E145986" t="s">
        <v>1302</v>
      </c>
    </row>
    <row r="145987" spans="1:5" hidden="1" x14ac:dyDescent="0.2">
      <c r="A145987" s="2">
        <v>145986</v>
      </c>
      <c r="B145987" t="s">
        <v>1279</v>
      </c>
      <c r="C145987">
        <v>0</v>
      </c>
      <c r="D145987">
        <v>165</v>
      </c>
      <c r="E145987" t="s">
        <v>1302</v>
      </c>
    </row>
    <row r="145988" spans="1:5" hidden="1" x14ac:dyDescent="0.2">
      <c r="A145988" s="2">
        <v>145987</v>
      </c>
      <c r="B145988" t="s">
        <v>443</v>
      </c>
      <c r="C145988" s="1">
        <v>47787</v>
      </c>
      <c r="D145988" s="1">
        <v>48523.71</v>
      </c>
      <c r="E145988" t="s">
        <v>1302</v>
      </c>
    </row>
    <row r="145989" spans="1:5" hidden="1" x14ac:dyDescent="0.2">
      <c r="A145989" s="2">
        <v>145988</v>
      </c>
      <c r="B145989" t="s">
        <v>335</v>
      </c>
      <c r="C145989" s="1">
        <v>67824</v>
      </c>
      <c r="D145989" s="1">
        <v>68025.289999999994</v>
      </c>
      <c r="E145989" t="s">
        <v>1302</v>
      </c>
    </row>
    <row r="145990" spans="1:5" hidden="1" x14ac:dyDescent="0.2">
      <c r="A145990" s="2">
        <v>145989</v>
      </c>
      <c r="B145990" t="s">
        <v>342</v>
      </c>
      <c r="C145990" s="1">
        <v>22880</v>
      </c>
      <c r="D145990" s="1">
        <v>2902.03</v>
      </c>
      <c r="E145990" t="s">
        <v>1302</v>
      </c>
    </row>
    <row r="145991" spans="1:5" hidden="1" x14ac:dyDescent="0.2">
      <c r="A145991" s="2">
        <v>145990</v>
      </c>
      <c r="B145991" t="s">
        <v>702</v>
      </c>
      <c r="C145991" s="1">
        <v>31200</v>
      </c>
      <c r="D145991" s="1">
        <v>21615</v>
      </c>
      <c r="E145991" t="s">
        <v>1302</v>
      </c>
    </row>
    <row r="145992" spans="1:5" hidden="1" x14ac:dyDescent="0.2">
      <c r="A145992" s="2">
        <v>145991</v>
      </c>
      <c r="B145992" t="s">
        <v>1279</v>
      </c>
      <c r="C145992">
        <v>0</v>
      </c>
      <c r="D145992">
        <v>225</v>
      </c>
      <c r="E145992" t="s">
        <v>1302</v>
      </c>
    </row>
    <row r="145993" spans="1:5" hidden="1" x14ac:dyDescent="0.2">
      <c r="A145993" s="2">
        <v>145992</v>
      </c>
      <c r="B145993" t="s">
        <v>412</v>
      </c>
      <c r="C145993" s="1">
        <v>33933</v>
      </c>
      <c r="D145993" s="1">
        <v>38699.040000000001</v>
      </c>
      <c r="E145993" t="s">
        <v>1302</v>
      </c>
    </row>
    <row r="145994" spans="1:5" hidden="1" x14ac:dyDescent="0.2">
      <c r="A145994" s="2">
        <v>145993</v>
      </c>
      <c r="B145994" t="s">
        <v>1277</v>
      </c>
      <c r="C145994">
        <v>0</v>
      </c>
      <c r="D145994">
        <v>225</v>
      </c>
      <c r="E145994" t="s">
        <v>1302</v>
      </c>
    </row>
    <row r="145995" spans="1:5" hidden="1" x14ac:dyDescent="0.2">
      <c r="A145995" s="2">
        <v>145994</v>
      </c>
      <c r="B145995" t="s">
        <v>460</v>
      </c>
      <c r="C145995" s="1">
        <v>101309</v>
      </c>
      <c r="D145995" s="1">
        <v>101593.38</v>
      </c>
      <c r="E145995" t="s">
        <v>1302</v>
      </c>
    </row>
    <row r="145996" spans="1:5" hidden="1" x14ac:dyDescent="0.2">
      <c r="A145996" s="2">
        <v>145995</v>
      </c>
      <c r="B145996" t="s">
        <v>1303</v>
      </c>
      <c r="C145996" s="1">
        <v>22880</v>
      </c>
      <c r="D145996">
        <v>0</v>
      </c>
      <c r="E145996" t="s">
        <v>1302</v>
      </c>
    </row>
    <row r="145997" spans="1:5" hidden="1" x14ac:dyDescent="0.2">
      <c r="A145997" s="2">
        <v>145996</v>
      </c>
      <c r="B145997" t="s">
        <v>725</v>
      </c>
      <c r="C145997" s="1">
        <v>29120</v>
      </c>
      <c r="D145997" s="1">
        <v>2509.08</v>
      </c>
      <c r="E145997" t="s">
        <v>1302</v>
      </c>
    </row>
    <row r="145998" spans="1:5" hidden="1" x14ac:dyDescent="0.2">
      <c r="A145998" s="2">
        <v>145997</v>
      </c>
      <c r="B145998" t="s">
        <v>1078</v>
      </c>
      <c r="C145998" s="1">
        <v>22880</v>
      </c>
      <c r="D145998" s="1">
        <v>20525.150000000001</v>
      </c>
      <c r="E145998" t="s">
        <v>1302</v>
      </c>
    </row>
    <row r="145999" spans="1:5" hidden="1" x14ac:dyDescent="0.2">
      <c r="A145999" s="2">
        <v>145998</v>
      </c>
      <c r="B145999" t="s">
        <v>1272</v>
      </c>
      <c r="C145999" s="1">
        <v>60325</v>
      </c>
      <c r="D145999" s="1">
        <v>80348.990000000005</v>
      </c>
      <c r="E145999" t="s">
        <v>1302</v>
      </c>
    </row>
    <row r="146000" spans="1:5" hidden="1" x14ac:dyDescent="0.2">
      <c r="A146000" s="2">
        <v>145999</v>
      </c>
      <c r="B146000" t="s">
        <v>806</v>
      </c>
      <c r="C146000" s="1">
        <v>128842</v>
      </c>
      <c r="D146000" s="1">
        <v>122544.57</v>
      </c>
      <c r="E146000" t="s">
        <v>1302</v>
      </c>
    </row>
    <row r="146001" spans="1:5" hidden="1" x14ac:dyDescent="0.2">
      <c r="A146001" s="2">
        <v>146000</v>
      </c>
      <c r="B146001" t="s">
        <v>1279</v>
      </c>
      <c r="C146001">
        <v>0</v>
      </c>
      <c r="D146001">
        <v>225</v>
      </c>
      <c r="E146001" t="s">
        <v>1302</v>
      </c>
    </row>
    <row r="146002" spans="1:5" hidden="1" x14ac:dyDescent="0.2">
      <c r="A146002" s="2">
        <v>146001</v>
      </c>
      <c r="B146002" t="s">
        <v>597</v>
      </c>
      <c r="C146002" s="1">
        <v>44119</v>
      </c>
      <c r="D146002" s="1">
        <v>47046.84</v>
      </c>
      <c r="E146002" t="s">
        <v>1302</v>
      </c>
    </row>
    <row r="146003" spans="1:5" hidden="1" x14ac:dyDescent="0.2">
      <c r="A146003" s="2">
        <v>146002</v>
      </c>
      <c r="B146003" t="s">
        <v>141</v>
      </c>
      <c r="C146003" s="1">
        <v>35390</v>
      </c>
      <c r="D146003" s="1">
        <v>36408.9</v>
      </c>
      <c r="E146003" t="s">
        <v>1302</v>
      </c>
    </row>
    <row r="146004" spans="1:5" hidden="1" x14ac:dyDescent="0.2">
      <c r="A146004" s="2">
        <v>146003</v>
      </c>
      <c r="B146004" t="s">
        <v>551</v>
      </c>
      <c r="C146004" s="1">
        <v>93089</v>
      </c>
      <c r="D146004" s="1">
        <v>134037.32</v>
      </c>
      <c r="E146004" t="s">
        <v>1302</v>
      </c>
    </row>
    <row r="146005" spans="1:5" hidden="1" x14ac:dyDescent="0.2">
      <c r="A146005" s="2">
        <v>146004</v>
      </c>
      <c r="B146005" t="s">
        <v>1279</v>
      </c>
      <c r="C146005">
        <v>0</v>
      </c>
      <c r="D146005">
        <v>165</v>
      </c>
      <c r="E146005" t="s">
        <v>1302</v>
      </c>
    </row>
    <row r="146006" spans="1:5" hidden="1" x14ac:dyDescent="0.2">
      <c r="A146006" s="2">
        <v>146005</v>
      </c>
      <c r="B146006" t="s">
        <v>1261</v>
      </c>
      <c r="C146006" s="1">
        <v>33240</v>
      </c>
      <c r="D146006" s="1">
        <v>26636.959999999999</v>
      </c>
      <c r="E146006" t="s">
        <v>1302</v>
      </c>
    </row>
    <row r="146007" spans="1:5" hidden="1" x14ac:dyDescent="0.2">
      <c r="A146007" s="2">
        <v>146006</v>
      </c>
      <c r="B146007" t="s">
        <v>1279</v>
      </c>
      <c r="C146007">
        <v>0</v>
      </c>
      <c r="D146007">
        <v>225</v>
      </c>
      <c r="E146007" t="s">
        <v>1302</v>
      </c>
    </row>
    <row r="146008" spans="1:5" hidden="1" x14ac:dyDescent="0.2">
      <c r="A146008" s="2">
        <v>146007</v>
      </c>
      <c r="B146008" t="s">
        <v>699</v>
      </c>
      <c r="C146008" s="1">
        <v>77635</v>
      </c>
      <c r="D146008" s="1">
        <v>83718.52</v>
      </c>
      <c r="E146008" t="s">
        <v>1302</v>
      </c>
    </row>
    <row r="146009" spans="1:5" hidden="1" x14ac:dyDescent="0.2">
      <c r="A146009" s="2">
        <v>146008</v>
      </c>
      <c r="B146009" t="s">
        <v>855</v>
      </c>
      <c r="C146009" s="1">
        <v>120000</v>
      </c>
      <c r="D146009" s="1">
        <v>18461.52</v>
      </c>
      <c r="E146009" t="s">
        <v>1302</v>
      </c>
    </row>
    <row r="146010" spans="1:5" hidden="1" x14ac:dyDescent="0.2">
      <c r="A146010" s="2">
        <v>146009</v>
      </c>
      <c r="B146010" t="s">
        <v>164</v>
      </c>
      <c r="C146010" s="1">
        <v>41512</v>
      </c>
      <c r="D146010" s="1">
        <v>37896.519999999997</v>
      </c>
      <c r="E146010" t="s">
        <v>1302</v>
      </c>
    </row>
    <row r="146011" spans="1:5" hidden="1" x14ac:dyDescent="0.2">
      <c r="A146011" s="2">
        <v>146010</v>
      </c>
      <c r="B146011" t="s">
        <v>1279</v>
      </c>
      <c r="C146011">
        <v>0</v>
      </c>
      <c r="D146011">
        <v>165</v>
      </c>
      <c r="E146011" t="s">
        <v>1302</v>
      </c>
    </row>
    <row r="146012" spans="1:5" hidden="1" x14ac:dyDescent="0.2">
      <c r="A146012" s="2">
        <v>146011</v>
      </c>
      <c r="B146012" t="s">
        <v>1279</v>
      </c>
      <c r="C146012">
        <v>0</v>
      </c>
      <c r="D146012">
        <v>225</v>
      </c>
      <c r="E146012" t="s">
        <v>1302</v>
      </c>
    </row>
    <row r="146013" spans="1:5" hidden="1" x14ac:dyDescent="0.2">
      <c r="A146013" s="2">
        <v>146012</v>
      </c>
      <c r="B146013" t="s">
        <v>717</v>
      </c>
      <c r="C146013" s="1">
        <v>57099</v>
      </c>
      <c r="D146013" s="1">
        <v>74663.67</v>
      </c>
      <c r="E146013" t="s">
        <v>1302</v>
      </c>
    </row>
    <row r="146014" spans="1:5" hidden="1" x14ac:dyDescent="0.2">
      <c r="A146014" s="2">
        <v>146013</v>
      </c>
      <c r="B146014" t="s">
        <v>447</v>
      </c>
      <c r="C146014" s="1">
        <v>69980</v>
      </c>
      <c r="D146014" s="1">
        <v>80787.66</v>
      </c>
      <c r="E146014" t="s">
        <v>1302</v>
      </c>
    </row>
    <row r="146015" spans="1:5" hidden="1" x14ac:dyDescent="0.2">
      <c r="A146015" s="2">
        <v>146014</v>
      </c>
      <c r="B146015" t="s">
        <v>1278</v>
      </c>
      <c r="C146015" s="1">
        <v>22880</v>
      </c>
      <c r="D146015">
        <v>0</v>
      </c>
      <c r="E146015" t="s">
        <v>1302</v>
      </c>
    </row>
    <row r="146016" spans="1:5" hidden="1" x14ac:dyDescent="0.2">
      <c r="A146016" s="2">
        <v>146015</v>
      </c>
      <c r="B146016" t="s">
        <v>303</v>
      </c>
      <c r="C146016" s="1">
        <v>89466</v>
      </c>
      <c r="D146016" s="1">
        <v>141461.89000000001</v>
      </c>
      <c r="E146016" t="s">
        <v>1302</v>
      </c>
    </row>
    <row r="146017" spans="1:5" hidden="1" x14ac:dyDescent="0.2">
      <c r="A146017" s="2">
        <v>146016</v>
      </c>
      <c r="B146017" t="s">
        <v>505</v>
      </c>
      <c r="C146017" s="1">
        <v>36223</v>
      </c>
      <c r="D146017" s="1">
        <v>17812.21</v>
      </c>
      <c r="E146017" t="s">
        <v>1302</v>
      </c>
    </row>
    <row r="146018" spans="1:5" hidden="1" x14ac:dyDescent="0.2">
      <c r="A146018" s="2">
        <v>146017</v>
      </c>
      <c r="B146018" t="s">
        <v>1279</v>
      </c>
      <c r="C146018">
        <v>0</v>
      </c>
      <c r="D146018">
        <v>400</v>
      </c>
      <c r="E146018" t="s">
        <v>1302</v>
      </c>
    </row>
    <row r="146019" spans="1:5" hidden="1" x14ac:dyDescent="0.2">
      <c r="A146019" s="2">
        <v>146018</v>
      </c>
      <c r="B146019" t="s">
        <v>727</v>
      </c>
      <c r="C146019" s="1">
        <v>63951</v>
      </c>
      <c r="D146019" s="1">
        <v>64391.68</v>
      </c>
      <c r="E146019" t="s">
        <v>1302</v>
      </c>
    </row>
    <row r="146020" spans="1:5" hidden="1" x14ac:dyDescent="0.2">
      <c r="A146020" s="2">
        <v>146019</v>
      </c>
      <c r="B146020" t="s">
        <v>1279</v>
      </c>
      <c r="C146020">
        <v>0</v>
      </c>
      <c r="D146020">
        <v>165</v>
      </c>
      <c r="E146020" t="s">
        <v>1302</v>
      </c>
    </row>
    <row r="146021" spans="1:5" hidden="1" x14ac:dyDescent="0.2">
      <c r="A146021" s="2">
        <v>146020</v>
      </c>
      <c r="B146021" t="s">
        <v>164</v>
      </c>
      <c r="C146021" s="1">
        <v>22318</v>
      </c>
      <c r="D146021">
        <v>646.47</v>
      </c>
      <c r="E146021" t="s">
        <v>1302</v>
      </c>
    </row>
    <row r="146022" spans="1:5" hidden="1" x14ac:dyDescent="0.2">
      <c r="A146022" s="2">
        <v>146021</v>
      </c>
      <c r="B146022" t="s">
        <v>1279</v>
      </c>
      <c r="C146022">
        <v>0</v>
      </c>
      <c r="D146022">
        <v>165</v>
      </c>
      <c r="E146022" t="s">
        <v>1302</v>
      </c>
    </row>
    <row r="146023" spans="1:5" hidden="1" x14ac:dyDescent="0.2">
      <c r="A146023" s="2">
        <v>146022</v>
      </c>
      <c r="B146023" t="s">
        <v>115</v>
      </c>
      <c r="C146023" s="1">
        <v>52179</v>
      </c>
      <c r="D146023" s="1">
        <v>49938.97</v>
      </c>
      <c r="E146023" t="s">
        <v>1302</v>
      </c>
    </row>
    <row r="146024" spans="1:5" hidden="1" x14ac:dyDescent="0.2">
      <c r="A146024" s="2">
        <v>146023</v>
      </c>
      <c r="B146024" t="s">
        <v>1279</v>
      </c>
      <c r="C146024">
        <v>0</v>
      </c>
      <c r="D146024">
        <v>165</v>
      </c>
      <c r="E146024" t="s">
        <v>1302</v>
      </c>
    </row>
    <row r="146025" spans="1:5" hidden="1" x14ac:dyDescent="0.2">
      <c r="A146025" s="2">
        <v>146024</v>
      </c>
      <c r="B146025" t="s">
        <v>652</v>
      </c>
      <c r="C146025" s="1">
        <v>22880</v>
      </c>
      <c r="D146025" s="1">
        <v>10839.3</v>
      </c>
      <c r="E146025" t="s">
        <v>1302</v>
      </c>
    </row>
    <row r="146026" spans="1:5" hidden="1" x14ac:dyDescent="0.2">
      <c r="A146026" s="2">
        <v>146025</v>
      </c>
      <c r="B146026" t="s">
        <v>139</v>
      </c>
      <c r="C146026" s="1">
        <v>80155</v>
      </c>
      <c r="D146026" s="1">
        <v>61508.34</v>
      </c>
      <c r="E146026" t="s">
        <v>1302</v>
      </c>
    </row>
    <row r="146027" spans="1:5" hidden="1" x14ac:dyDescent="0.2">
      <c r="A146027" s="2">
        <v>146026</v>
      </c>
      <c r="B146027" t="s">
        <v>1277</v>
      </c>
      <c r="C146027">
        <v>0</v>
      </c>
      <c r="D146027">
        <v>400</v>
      </c>
      <c r="E146027" t="s">
        <v>1302</v>
      </c>
    </row>
    <row r="146028" spans="1:5" hidden="1" x14ac:dyDescent="0.2">
      <c r="A146028" s="2">
        <v>146027</v>
      </c>
      <c r="B146028" t="s">
        <v>214</v>
      </c>
      <c r="C146028" s="1">
        <v>61381</v>
      </c>
      <c r="D146028" s="1">
        <v>61512.06</v>
      </c>
      <c r="E146028" t="s">
        <v>1302</v>
      </c>
    </row>
    <row r="146029" spans="1:5" hidden="1" x14ac:dyDescent="0.2">
      <c r="A146029" s="2">
        <v>146028</v>
      </c>
      <c r="B146029" t="s">
        <v>937</v>
      </c>
      <c r="C146029" s="1">
        <v>70828</v>
      </c>
      <c r="D146029" s="1">
        <v>70762.39</v>
      </c>
      <c r="E146029" t="s">
        <v>1302</v>
      </c>
    </row>
    <row r="146030" spans="1:5" hidden="1" x14ac:dyDescent="0.2">
      <c r="A146030" s="2">
        <v>146029</v>
      </c>
      <c r="B146030" t="s">
        <v>1279</v>
      </c>
      <c r="C146030">
        <v>0</v>
      </c>
      <c r="D146030">
        <v>165</v>
      </c>
      <c r="E146030" t="s">
        <v>1302</v>
      </c>
    </row>
    <row r="146031" spans="1:5" hidden="1" x14ac:dyDescent="0.2">
      <c r="A146031" s="2">
        <v>146030</v>
      </c>
      <c r="B146031" t="s">
        <v>1303</v>
      </c>
      <c r="C146031" s="1">
        <v>22880</v>
      </c>
      <c r="D146031">
        <v>0</v>
      </c>
      <c r="E146031" t="s">
        <v>1302</v>
      </c>
    </row>
    <row r="146032" spans="1:5" hidden="1" x14ac:dyDescent="0.2">
      <c r="A146032" s="2">
        <v>146031</v>
      </c>
      <c r="B146032" t="s">
        <v>1303</v>
      </c>
      <c r="C146032" s="1">
        <v>22880</v>
      </c>
      <c r="D146032" s="1">
        <v>1060.5</v>
      </c>
      <c r="E146032" t="s">
        <v>1302</v>
      </c>
    </row>
    <row r="146033" spans="1:5" hidden="1" x14ac:dyDescent="0.2">
      <c r="A146033" s="2">
        <v>146032</v>
      </c>
      <c r="B146033" t="s">
        <v>869</v>
      </c>
      <c r="C146033" s="1">
        <v>112955</v>
      </c>
      <c r="D146033" s="1">
        <v>114010.97</v>
      </c>
      <c r="E146033" t="s">
        <v>1302</v>
      </c>
    </row>
    <row r="146034" spans="1:5" hidden="1" x14ac:dyDescent="0.2">
      <c r="A146034" s="2">
        <v>146033</v>
      </c>
      <c r="B146034" t="s">
        <v>1277</v>
      </c>
      <c r="C146034">
        <v>0</v>
      </c>
      <c r="D146034">
        <v>400</v>
      </c>
      <c r="E146034" t="s">
        <v>1302</v>
      </c>
    </row>
    <row r="146035" spans="1:5" hidden="1" x14ac:dyDescent="0.2">
      <c r="A146035" s="2">
        <v>146034</v>
      </c>
      <c r="B146035" t="s">
        <v>637</v>
      </c>
      <c r="C146035" s="1">
        <v>38873</v>
      </c>
      <c r="D146035" s="1">
        <v>39364.75</v>
      </c>
      <c r="E146035" t="s">
        <v>1302</v>
      </c>
    </row>
    <row r="146036" spans="1:5" hidden="1" x14ac:dyDescent="0.2">
      <c r="A146036" s="2">
        <v>146035</v>
      </c>
      <c r="B146036" t="s">
        <v>1291</v>
      </c>
      <c r="C146036" s="1">
        <v>95000</v>
      </c>
      <c r="D146036" s="1">
        <v>14615.36</v>
      </c>
      <c r="E146036" t="s">
        <v>1302</v>
      </c>
    </row>
    <row r="146037" spans="1:5" hidden="1" x14ac:dyDescent="0.2">
      <c r="A146037" s="2">
        <v>146036</v>
      </c>
      <c r="B146037" t="s">
        <v>1279</v>
      </c>
      <c r="C146037">
        <v>0</v>
      </c>
      <c r="D146037">
        <v>165</v>
      </c>
      <c r="E146037" t="s">
        <v>1302</v>
      </c>
    </row>
    <row r="146038" spans="1:5" hidden="1" x14ac:dyDescent="0.2">
      <c r="A146038" s="2">
        <v>146037</v>
      </c>
      <c r="B146038" t="s">
        <v>695</v>
      </c>
      <c r="C146038" s="1">
        <v>37080</v>
      </c>
      <c r="D146038" s="1">
        <v>46164.480000000003</v>
      </c>
      <c r="E146038" t="s">
        <v>1302</v>
      </c>
    </row>
    <row r="146039" spans="1:5" hidden="1" x14ac:dyDescent="0.2">
      <c r="A146039" s="2">
        <v>146038</v>
      </c>
      <c r="B146039" t="s">
        <v>120</v>
      </c>
      <c r="C146039" s="1">
        <v>11642</v>
      </c>
      <c r="D146039" s="1">
        <v>11759.36</v>
      </c>
      <c r="E146039" t="s">
        <v>1302</v>
      </c>
    </row>
    <row r="146040" spans="1:5" hidden="1" x14ac:dyDescent="0.2">
      <c r="A146040" s="2">
        <v>146039</v>
      </c>
      <c r="B146040" t="s">
        <v>226</v>
      </c>
      <c r="C146040" s="1">
        <v>71952</v>
      </c>
      <c r="D146040" s="1">
        <v>73829.179999999993</v>
      </c>
      <c r="E146040" t="s">
        <v>1302</v>
      </c>
    </row>
    <row r="146041" spans="1:5" hidden="1" x14ac:dyDescent="0.2">
      <c r="A146041" s="2">
        <v>146040</v>
      </c>
      <c r="B146041" t="s">
        <v>716</v>
      </c>
      <c r="C146041" s="1">
        <v>78187</v>
      </c>
      <c r="D146041" s="1">
        <v>7217.26</v>
      </c>
      <c r="E146041" t="s">
        <v>1302</v>
      </c>
    </row>
    <row r="146042" spans="1:5" hidden="1" x14ac:dyDescent="0.2">
      <c r="A146042" s="2">
        <v>146041</v>
      </c>
      <c r="B146042" t="s">
        <v>1277</v>
      </c>
      <c r="C146042">
        <v>0</v>
      </c>
      <c r="D146042">
        <v>400</v>
      </c>
      <c r="E146042" t="s">
        <v>1302</v>
      </c>
    </row>
    <row r="146043" spans="1:5" hidden="1" x14ac:dyDescent="0.2">
      <c r="A146043" s="2">
        <v>146042</v>
      </c>
      <c r="B146043" t="s">
        <v>807</v>
      </c>
      <c r="C146043" s="1">
        <v>84065</v>
      </c>
      <c r="D146043" s="1">
        <v>102031.7</v>
      </c>
      <c r="E146043" t="s">
        <v>1302</v>
      </c>
    </row>
    <row r="146044" spans="1:5" hidden="1" x14ac:dyDescent="0.2">
      <c r="A146044" s="2">
        <v>146043</v>
      </c>
      <c r="B146044" t="s">
        <v>1279</v>
      </c>
      <c r="C146044">
        <v>0</v>
      </c>
      <c r="D146044">
        <v>165</v>
      </c>
      <c r="E146044" t="s">
        <v>1302</v>
      </c>
    </row>
    <row r="146045" spans="1:5" hidden="1" x14ac:dyDescent="0.2">
      <c r="A146045" s="2">
        <v>146044</v>
      </c>
      <c r="B146045" t="s">
        <v>1257</v>
      </c>
      <c r="C146045" s="1">
        <v>55051</v>
      </c>
      <c r="D146045" s="1">
        <v>67263.67</v>
      </c>
      <c r="E146045" t="s">
        <v>1302</v>
      </c>
    </row>
    <row r="146046" spans="1:5" hidden="1" x14ac:dyDescent="0.2">
      <c r="A146046" s="2">
        <v>146045</v>
      </c>
      <c r="B146046" t="s">
        <v>1273</v>
      </c>
      <c r="C146046" s="1">
        <v>35102</v>
      </c>
      <c r="D146046" s="1">
        <v>40196.35</v>
      </c>
      <c r="E146046" t="s">
        <v>1302</v>
      </c>
    </row>
    <row r="146047" spans="1:5" hidden="1" x14ac:dyDescent="0.2">
      <c r="A146047" s="2">
        <v>146046</v>
      </c>
      <c r="B146047" t="s">
        <v>954</v>
      </c>
      <c r="C146047" s="1">
        <v>38819</v>
      </c>
      <c r="D146047" s="1">
        <v>38392.559999999998</v>
      </c>
      <c r="E146047" t="s">
        <v>1302</v>
      </c>
    </row>
    <row r="146048" spans="1:5" hidden="1" x14ac:dyDescent="0.2">
      <c r="A146048" s="2">
        <v>146047</v>
      </c>
      <c r="B146048" t="s">
        <v>1303</v>
      </c>
      <c r="C146048" s="1">
        <v>22880</v>
      </c>
      <c r="D146048" s="1">
        <v>1121.0999999999999</v>
      </c>
      <c r="E146048" t="s">
        <v>1302</v>
      </c>
    </row>
    <row r="146049" spans="1:5" hidden="1" x14ac:dyDescent="0.2">
      <c r="A146049" s="2">
        <v>146048</v>
      </c>
      <c r="B146049" t="s">
        <v>701</v>
      </c>
      <c r="C146049" s="1">
        <v>102879</v>
      </c>
      <c r="D146049" s="1">
        <v>145400.04</v>
      </c>
      <c r="E146049" t="s">
        <v>1302</v>
      </c>
    </row>
    <row r="146050" spans="1:5" hidden="1" x14ac:dyDescent="0.2">
      <c r="A146050" s="2">
        <v>146049</v>
      </c>
      <c r="B146050" t="s">
        <v>239</v>
      </c>
      <c r="C146050" s="1">
        <v>80696</v>
      </c>
      <c r="D146050" s="1">
        <v>88288.960000000006</v>
      </c>
      <c r="E146050" t="s">
        <v>1302</v>
      </c>
    </row>
    <row r="146051" spans="1:5" hidden="1" x14ac:dyDescent="0.2">
      <c r="A146051" s="2">
        <v>146050</v>
      </c>
      <c r="B146051" t="s">
        <v>469</v>
      </c>
      <c r="C146051" s="1">
        <v>75806</v>
      </c>
      <c r="D146051" s="1">
        <v>81168.460000000006</v>
      </c>
      <c r="E146051" t="s">
        <v>1302</v>
      </c>
    </row>
    <row r="146052" spans="1:5" hidden="1" x14ac:dyDescent="0.2">
      <c r="A146052" s="2">
        <v>146051</v>
      </c>
      <c r="B146052" t="s">
        <v>1279</v>
      </c>
      <c r="C146052">
        <v>0</v>
      </c>
      <c r="D146052">
        <v>165</v>
      </c>
      <c r="E146052" t="s">
        <v>1302</v>
      </c>
    </row>
    <row r="146053" spans="1:5" hidden="1" x14ac:dyDescent="0.2">
      <c r="A146053" s="2">
        <v>146052</v>
      </c>
      <c r="B146053" t="s">
        <v>116</v>
      </c>
      <c r="C146053" s="1">
        <v>88715</v>
      </c>
      <c r="D146053" s="1">
        <v>116988.42</v>
      </c>
      <c r="E146053" t="s">
        <v>1302</v>
      </c>
    </row>
    <row r="146054" spans="1:5" hidden="1" x14ac:dyDescent="0.2">
      <c r="A146054" s="2">
        <v>146053</v>
      </c>
      <c r="B146054" t="s">
        <v>559</v>
      </c>
      <c r="C146054" s="1">
        <v>37401</v>
      </c>
      <c r="D146054" s="1">
        <v>55474.69</v>
      </c>
      <c r="E146054" t="s">
        <v>1302</v>
      </c>
    </row>
    <row r="146055" spans="1:5" hidden="1" x14ac:dyDescent="0.2">
      <c r="A146055" s="2">
        <v>146054</v>
      </c>
      <c r="B146055" t="s">
        <v>601</v>
      </c>
      <c r="C146055" s="1">
        <v>49179</v>
      </c>
      <c r="D146055" s="1">
        <v>49546.8</v>
      </c>
      <c r="E146055" t="s">
        <v>1302</v>
      </c>
    </row>
    <row r="146056" spans="1:5" hidden="1" x14ac:dyDescent="0.2">
      <c r="A146056" s="2">
        <v>146055</v>
      </c>
      <c r="B146056" t="s">
        <v>146</v>
      </c>
      <c r="C146056" s="1">
        <v>59126</v>
      </c>
      <c r="D146056" s="1">
        <v>61267.35</v>
      </c>
      <c r="E146056" t="s">
        <v>1302</v>
      </c>
    </row>
    <row r="146057" spans="1:5" hidden="1" x14ac:dyDescent="0.2">
      <c r="A146057" s="2">
        <v>146056</v>
      </c>
      <c r="B146057" t="s">
        <v>198</v>
      </c>
      <c r="C146057" s="1">
        <v>30527</v>
      </c>
      <c r="D146057" s="1">
        <v>11797.45</v>
      </c>
      <c r="E146057" t="s">
        <v>1302</v>
      </c>
    </row>
    <row r="146058" spans="1:5" hidden="1" x14ac:dyDescent="0.2">
      <c r="A146058" s="2">
        <v>146057</v>
      </c>
      <c r="B146058" t="s">
        <v>1265</v>
      </c>
      <c r="C146058" s="1">
        <v>48598</v>
      </c>
      <c r="D146058" s="1">
        <v>68293.119999999995</v>
      </c>
      <c r="E146058" t="s">
        <v>1302</v>
      </c>
    </row>
    <row r="146059" spans="1:5" hidden="1" x14ac:dyDescent="0.2">
      <c r="A146059" s="2">
        <v>146058</v>
      </c>
      <c r="B146059" t="s">
        <v>876</v>
      </c>
      <c r="C146059" s="1">
        <v>24960</v>
      </c>
      <c r="D146059" s="1">
        <v>13897.76</v>
      </c>
      <c r="E146059" t="s">
        <v>1302</v>
      </c>
    </row>
    <row r="146060" spans="1:5" hidden="1" x14ac:dyDescent="0.2">
      <c r="A146060" s="2">
        <v>146059</v>
      </c>
      <c r="B146060" t="s">
        <v>1289</v>
      </c>
      <c r="C146060" s="1">
        <v>107364</v>
      </c>
      <c r="D146060" s="1">
        <v>119098.45</v>
      </c>
      <c r="E146060" t="s">
        <v>1302</v>
      </c>
    </row>
    <row r="146061" spans="1:5" hidden="1" x14ac:dyDescent="0.2">
      <c r="A146061" s="2">
        <v>146060</v>
      </c>
      <c r="B146061" t="s">
        <v>95</v>
      </c>
      <c r="C146061" s="1">
        <v>63725</v>
      </c>
      <c r="D146061" s="1">
        <v>34993.35</v>
      </c>
      <c r="E146061" t="s">
        <v>1302</v>
      </c>
    </row>
    <row r="146062" spans="1:5" hidden="1" x14ac:dyDescent="0.2">
      <c r="A146062" s="2">
        <v>146061</v>
      </c>
      <c r="B146062" t="s">
        <v>388</v>
      </c>
      <c r="C146062" s="1">
        <v>87151</v>
      </c>
      <c r="D146062" s="1">
        <v>147610.65</v>
      </c>
      <c r="E146062" t="s">
        <v>1302</v>
      </c>
    </row>
    <row r="146063" spans="1:5" hidden="1" x14ac:dyDescent="0.2">
      <c r="A146063" s="2">
        <v>146062</v>
      </c>
      <c r="B146063" t="s">
        <v>684</v>
      </c>
      <c r="C146063" s="1">
        <v>55051</v>
      </c>
      <c r="D146063" s="1">
        <v>56582.02</v>
      </c>
      <c r="E146063" t="s">
        <v>1302</v>
      </c>
    </row>
    <row r="146064" spans="1:5" hidden="1" x14ac:dyDescent="0.2">
      <c r="A146064" s="2">
        <v>146063</v>
      </c>
      <c r="B146064" t="s">
        <v>1279</v>
      </c>
      <c r="C146064">
        <v>0</v>
      </c>
      <c r="D146064">
        <v>400</v>
      </c>
      <c r="E146064" t="s">
        <v>1302</v>
      </c>
    </row>
    <row r="146065" spans="1:5" hidden="1" x14ac:dyDescent="0.2">
      <c r="A146065" s="2">
        <v>146064</v>
      </c>
      <c r="B146065" t="s">
        <v>1284</v>
      </c>
      <c r="C146065" s="1">
        <v>68533</v>
      </c>
      <c r="D146065" s="1">
        <v>70068.27</v>
      </c>
      <c r="E146065" t="s">
        <v>1302</v>
      </c>
    </row>
    <row r="146066" spans="1:5" hidden="1" x14ac:dyDescent="0.2">
      <c r="A146066" s="2">
        <v>146065</v>
      </c>
      <c r="B146066" t="s">
        <v>783</v>
      </c>
      <c r="C146066" s="1">
        <v>67153</v>
      </c>
      <c r="D146066" s="1">
        <v>67028.7</v>
      </c>
      <c r="E146066" t="s">
        <v>1302</v>
      </c>
    </row>
    <row r="146067" spans="1:5" hidden="1" x14ac:dyDescent="0.2">
      <c r="A146067" s="2">
        <v>146066</v>
      </c>
      <c r="B146067" t="s">
        <v>236</v>
      </c>
      <c r="C146067" s="1">
        <v>70075</v>
      </c>
      <c r="D146067" s="1">
        <v>70463.199999999997</v>
      </c>
      <c r="E146067" t="s">
        <v>1302</v>
      </c>
    </row>
    <row r="146068" spans="1:5" hidden="1" x14ac:dyDescent="0.2">
      <c r="A146068" s="2">
        <v>146067</v>
      </c>
      <c r="B146068" t="s">
        <v>336</v>
      </c>
      <c r="C146068" s="1">
        <v>78187</v>
      </c>
      <c r="D146068" s="1">
        <v>4755.12</v>
      </c>
      <c r="E146068" t="s">
        <v>1302</v>
      </c>
    </row>
    <row r="146069" spans="1:5" hidden="1" x14ac:dyDescent="0.2">
      <c r="A146069" s="2">
        <v>146068</v>
      </c>
      <c r="B146069" t="s">
        <v>336</v>
      </c>
      <c r="C146069" s="1">
        <v>70075</v>
      </c>
      <c r="D146069">
        <v>0</v>
      </c>
      <c r="E146069" t="s">
        <v>1302</v>
      </c>
    </row>
    <row r="146070" spans="1:5" hidden="1" x14ac:dyDescent="0.2">
      <c r="A146070" s="2">
        <v>146069</v>
      </c>
      <c r="B146070" t="s">
        <v>318</v>
      </c>
      <c r="C146070" s="1">
        <v>61506</v>
      </c>
      <c r="D146070" s="1">
        <v>28639.95</v>
      </c>
      <c r="E146070" t="s">
        <v>1302</v>
      </c>
    </row>
    <row r="146071" spans="1:5" hidden="1" x14ac:dyDescent="0.2">
      <c r="A146071" s="2">
        <v>146070</v>
      </c>
      <c r="B146071" t="s">
        <v>539</v>
      </c>
      <c r="C146071" s="1">
        <v>134403</v>
      </c>
      <c r="D146071" s="1">
        <v>135279.12</v>
      </c>
      <c r="E146071" t="s">
        <v>1302</v>
      </c>
    </row>
    <row r="146072" spans="1:5" hidden="1" x14ac:dyDescent="0.2">
      <c r="A146072" s="2">
        <v>146071</v>
      </c>
      <c r="B146072" t="s">
        <v>1304</v>
      </c>
      <c r="C146072" s="1">
        <v>45030</v>
      </c>
      <c r="D146072" s="1">
        <v>15466.54</v>
      </c>
      <c r="E146072" t="s">
        <v>1302</v>
      </c>
    </row>
    <row r="146073" spans="1:5" hidden="1" x14ac:dyDescent="0.2">
      <c r="A146073" s="2">
        <v>146072</v>
      </c>
      <c r="B146073" t="s">
        <v>371</v>
      </c>
      <c r="C146073" s="1">
        <v>78919</v>
      </c>
      <c r="D146073" s="1">
        <v>78670.559999999998</v>
      </c>
      <c r="E146073" t="s">
        <v>1302</v>
      </c>
    </row>
    <row r="146074" spans="1:5" hidden="1" x14ac:dyDescent="0.2">
      <c r="A146074" s="2">
        <v>146073</v>
      </c>
      <c r="B146074" t="s">
        <v>980</v>
      </c>
      <c r="C146074" s="1">
        <v>87924</v>
      </c>
      <c r="D146074" s="1">
        <v>113083.33</v>
      </c>
      <c r="E146074" t="s">
        <v>1302</v>
      </c>
    </row>
    <row r="146075" spans="1:5" hidden="1" x14ac:dyDescent="0.2">
      <c r="A146075" s="2">
        <v>146074</v>
      </c>
      <c r="B146075" t="s">
        <v>783</v>
      </c>
      <c r="C146075" s="1">
        <v>57846</v>
      </c>
      <c r="D146075" s="1">
        <v>58793.55</v>
      </c>
      <c r="E146075" t="s">
        <v>1302</v>
      </c>
    </row>
    <row r="146076" spans="1:5" hidden="1" x14ac:dyDescent="0.2">
      <c r="A146076" s="2">
        <v>146075</v>
      </c>
      <c r="B146076" t="s">
        <v>160</v>
      </c>
      <c r="C146076" s="1">
        <v>64431</v>
      </c>
      <c r="D146076" s="1">
        <v>62557.87</v>
      </c>
      <c r="E146076" t="s">
        <v>1302</v>
      </c>
    </row>
    <row r="146077" spans="1:5" hidden="1" x14ac:dyDescent="0.2">
      <c r="A146077" s="2">
        <v>146076</v>
      </c>
      <c r="B146077" t="s">
        <v>165</v>
      </c>
      <c r="C146077" s="1">
        <v>82668</v>
      </c>
      <c r="D146077" s="1">
        <v>144781.72</v>
      </c>
      <c r="E146077" t="s">
        <v>1302</v>
      </c>
    </row>
    <row r="146078" spans="1:5" hidden="1" x14ac:dyDescent="0.2">
      <c r="A146078" s="2">
        <v>146077</v>
      </c>
      <c r="B146078" t="s">
        <v>1284</v>
      </c>
      <c r="C146078" s="1">
        <v>68533</v>
      </c>
      <c r="D146078" s="1">
        <v>75431.009999999995</v>
      </c>
      <c r="E146078" t="s">
        <v>1302</v>
      </c>
    </row>
    <row r="146079" spans="1:5" hidden="1" x14ac:dyDescent="0.2">
      <c r="A146079" s="2">
        <v>146078</v>
      </c>
      <c r="B146079" t="s">
        <v>257</v>
      </c>
      <c r="C146079" s="1">
        <v>22880</v>
      </c>
      <c r="D146079" s="1">
        <v>2459.86</v>
      </c>
      <c r="E146079" t="s">
        <v>1302</v>
      </c>
    </row>
    <row r="146080" spans="1:5" hidden="1" x14ac:dyDescent="0.2">
      <c r="A146080" s="2">
        <v>146079</v>
      </c>
      <c r="B146080" t="s">
        <v>842</v>
      </c>
      <c r="C146080" s="1">
        <v>69980</v>
      </c>
      <c r="D146080" s="1">
        <v>81915.25</v>
      </c>
      <c r="E146080" t="s">
        <v>1302</v>
      </c>
    </row>
    <row r="146081" spans="1:5" hidden="1" x14ac:dyDescent="0.2">
      <c r="A146081" s="2">
        <v>146080</v>
      </c>
      <c r="B146081" t="s">
        <v>181</v>
      </c>
      <c r="C146081" s="1">
        <v>81045</v>
      </c>
      <c r="D146081" s="1">
        <v>93594.19</v>
      </c>
      <c r="E146081" t="s">
        <v>1302</v>
      </c>
    </row>
    <row r="146082" spans="1:5" hidden="1" x14ac:dyDescent="0.2">
      <c r="A146082" s="2">
        <v>146081</v>
      </c>
      <c r="B146082" t="s">
        <v>139</v>
      </c>
      <c r="C146082" s="1">
        <v>77285</v>
      </c>
      <c r="D146082" s="1">
        <v>77813.759999999995</v>
      </c>
      <c r="E146082" t="s">
        <v>1302</v>
      </c>
    </row>
    <row r="146083" spans="1:5" hidden="1" x14ac:dyDescent="0.2">
      <c r="A146083" s="2">
        <v>146082</v>
      </c>
      <c r="B146083" t="s">
        <v>396</v>
      </c>
      <c r="C146083" s="1">
        <v>100000</v>
      </c>
      <c r="D146083" s="1">
        <v>62692.160000000003</v>
      </c>
      <c r="E146083" t="s">
        <v>1302</v>
      </c>
    </row>
    <row r="146084" spans="1:5" hidden="1" x14ac:dyDescent="0.2">
      <c r="A146084" s="2">
        <v>146083</v>
      </c>
      <c r="B146084" t="s">
        <v>513</v>
      </c>
      <c r="C146084" s="1">
        <v>62238</v>
      </c>
      <c r="D146084" s="1">
        <v>64344.26</v>
      </c>
      <c r="E146084" t="s">
        <v>1302</v>
      </c>
    </row>
    <row r="146085" spans="1:5" hidden="1" x14ac:dyDescent="0.2">
      <c r="A146085" s="2">
        <v>146084</v>
      </c>
      <c r="B146085" t="s">
        <v>182</v>
      </c>
      <c r="C146085" s="1">
        <v>92548</v>
      </c>
      <c r="D146085" s="1">
        <v>168801.43</v>
      </c>
      <c r="E146085" t="s">
        <v>1302</v>
      </c>
    </row>
    <row r="146086" spans="1:5" hidden="1" x14ac:dyDescent="0.2">
      <c r="A146086" s="2">
        <v>146085</v>
      </c>
      <c r="B146086" t="s">
        <v>538</v>
      </c>
      <c r="C146086" s="1">
        <v>31200</v>
      </c>
      <c r="D146086" s="1">
        <v>5715</v>
      </c>
      <c r="E146086" t="s">
        <v>1302</v>
      </c>
    </row>
    <row r="146087" spans="1:5" hidden="1" x14ac:dyDescent="0.2">
      <c r="A146087" s="2">
        <v>146086</v>
      </c>
      <c r="B146087" t="s">
        <v>1079</v>
      </c>
      <c r="C146087" s="1">
        <v>34166</v>
      </c>
      <c r="D146087" s="1">
        <v>35507.360000000001</v>
      </c>
      <c r="E146087" t="s">
        <v>1302</v>
      </c>
    </row>
    <row r="146088" spans="1:5" hidden="1" x14ac:dyDescent="0.2">
      <c r="A146088" s="2">
        <v>146087</v>
      </c>
      <c r="B146088" t="s">
        <v>852</v>
      </c>
      <c r="C146088" s="1">
        <v>83557</v>
      </c>
      <c r="D146088" s="1">
        <v>104217.51</v>
      </c>
      <c r="E146088" t="s">
        <v>1302</v>
      </c>
    </row>
    <row r="146089" spans="1:5" hidden="1" x14ac:dyDescent="0.2">
      <c r="A146089" s="2">
        <v>146088</v>
      </c>
      <c r="B146089" t="s">
        <v>929</v>
      </c>
      <c r="C146089" s="1">
        <v>53640</v>
      </c>
      <c r="D146089" s="1">
        <v>57893.279999999999</v>
      </c>
      <c r="E146089" t="s">
        <v>1302</v>
      </c>
    </row>
    <row r="146090" spans="1:5" hidden="1" x14ac:dyDescent="0.2">
      <c r="A146090" s="2">
        <v>146089</v>
      </c>
      <c r="B146090" t="s">
        <v>895</v>
      </c>
      <c r="C146090" s="1">
        <v>47298</v>
      </c>
      <c r="D146090" s="1">
        <v>48023.57</v>
      </c>
      <c r="E146090" t="s">
        <v>1302</v>
      </c>
    </row>
    <row r="146091" spans="1:5" hidden="1" x14ac:dyDescent="0.2">
      <c r="A146091" s="2">
        <v>146090</v>
      </c>
      <c r="B146091" t="s">
        <v>160</v>
      </c>
      <c r="C146091" s="1">
        <v>64431</v>
      </c>
      <c r="D146091" s="1">
        <v>84091.67</v>
      </c>
      <c r="E146091" t="s">
        <v>1302</v>
      </c>
    </row>
    <row r="146092" spans="1:5" hidden="1" x14ac:dyDescent="0.2">
      <c r="A146092" s="2">
        <v>146091</v>
      </c>
      <c r="B146092" t="s">
        <v>288</v>
      </c>
      <c r="C146092" s="1">
        <v>68901</v>
      </c>
      <c r="D146092" s="1">
        <v>25927.84</v>
      </c>
      <c r="E146092" t="s">
        <v>1302</v>
      </c>
    </row>
    <row r="146093" spans="1:5" hidden="1" x14ac:dyDescent="0.2">
      <c r="A146093" s="2">
        <v>146092</v>
      </c>
      <c r="B146093" t="s">
        <v>234</v>
      </c>
      <c r="C146093" s="1">
        <v>74712</v>
      </c>
      <c r="D146093" s="1">
        <v>78721.38</v>
      </c>
      <c r="E146093" t="s">
        <v>1302</v>
      </c>
    </row>
    <row r="146094" spans="1:5" hidden="1" x14ac:dyDescent="0.2">
      <c r="A146094" s="2">
        <v>146093</v>
      </c>
      <c r="B146094" t="s">
        <v>917</v>
      </c>
      <c r="C146094" s="1">
        <v>23920</v>
      </c>
      <c r="D146094" s="1">
        <v>8328.09</v>
      </c>
      <c r="E146094" t="s">
        <v>1302</v>
      </c>
    </row>
    <row r="146095" spans="1:5" hidden="1" x14ac:dyDescent="0.2">
      <c r="A146095" s="2">
        <v>146094</v>
      </c>
      <c r="B146095" t="s">
        <v>807</v>
      </c>
      <c r="C146095" s="1">
        <v>78345</v>
      </c>
      <c r="D146095" s="1">
        <v>88201.27</v>
      </c>
      <c r="E146095" t="s">
        <v>1302</v>
      </c>
    </row>
    <row r="146096" spans="1:5" hidden="1" x14ac:dyDescent="0.2">
      <c r="A146096" s="2">
        <v>146095</v>
      </c>
      <c r="B146096" t="s">
        <v>391</v>
      </c>
      <c r="C146096" s="1">
        <v>43645</v>
      </c>
      <c r="D146096" s="1">
        <v>78090.039999999994</v>
      </c>
      <c r="E146096" t="s">
        <v>1302</v>
      </c>
    </row>
    <row r="146097" spans="1:5" hidden="1" x14ac:dyDescent="0.2">
      <c r="A146097" s="2">
        <v>146096</v>
      </c>
      <c r="B146097" t="s">
        <v>163</v>
      </c>
      <c r="C146097" s="1">
        <v>95281</v>
      </c>
      <c r="D146097" s="1">
        <v>96273.55</v>
      </c>
      <c r="E146097" t="s">
        <v>1302</v>
      </c>
    </row>
    <row r="146098" spans="1:5" hidden="1" x14ac:dyDescent="0.2">
      <c r="A146098" s="2">
        <v>146097</v>
      </c>
      <c r="B146098" t="s">
        <v>342</v>
      </c>
      <c r="C146098" s="1">
        <v>41600</v>
      </c>
      <c r="D146098" s="1">
        <v>36638.199999999997</v>
      </c>
      <c r="E146098" t="s">
        <v>1302</v>
      </c>
    </row>
    <row r="146099" spans="1:5" hidden="1" x14ac:dyDescent="0.2">
      <c r="A146099" s="2">
        <v>146098</v>
      </c>
      <c r="B146099" t="s">
        <v>478</v>
      </c>
      <c r="C146099" s="1">
        <v>22880</v>
      </c>
      <c r="D146099" s="1">
        <v>1570.28</v>
      </c>
      <c r="E146099" t="s">
        <v>1302</v>
      </c>
    </row>
    <row r="146100" spans="1:5" hidden="1" x14ac:dyDescent="0.2">
      <c r="A146100" s="2">
        <v>146099</v>
      </c>
      <c r="B146100" t="s">
        <v>1172</v>
      </c>
      <c r="C146100" s="1">
        <v>91625</v>
      </c>
      <c r="D146100" s="1">
        <v>126701.37</v>
      </c>
      <c r="E146100" t="s">
        <v>1302</v>
      </c>
    </row>
    <row r="146101" spans="1:5" hidden="1" x14ac:dyDescent="0.2">
      <c r="A146101" s="2">
        <v>146100</v>
      </c>
      <c r="B146101" t="s">
        <v>1135</v>
      </c>
      <c r="C146101" s="1">
        <v>31200</v>
      </c>
      <c r="D146101" s="1">
        <v>10305</v>
      </c>
      <c r="E146101" t="s">
        <v>1302</v>
      </c>
    </row>
    <row r="146102" spans="1:5" hidden="1" x14ac:dyDescent="0.2">
      <c r="A146102" s="2">
        <v>146101</v>
      </c>
      <c r="B146102" t="s">
        <v>159</v>
      </c>
      <c r="C146102" s="1">
        <v>83557</v>
      </c>
      <c r="D146102" s="1">
        <v>95549.43</v>
      </c>
      <c r="E146102" t="s">
        <v>1302</v>
      </c>
    </row>
    <row r="146103" spans="1:5" hidden="1" x14ac:dyDescent="0.2">
      <c r="A146103" s="2">
        <v>146102</v>
      </c>
      <c r="B146103" t="s">
        <v>571</v>
      </c>
      <c r="C146103" s="1">
        <v>31720</v>
      </c>
      <c r="D146103" s="1">
        <v>6375.23</v>
      </c>
      <c r="E146103" t="s">
        <v>1302</v>
      </c>
    </row>
    <row r="146104" spans="1:5" hidden="1" x14ac:dyDescent="0.2">
      <c r="A146104" s="2">
        <v>146103</v>
      </c>
      <c r="B146104" t="s">
        <v>373</v>
      </c>
      <c r="C146104" s="1">
        <v>30702</v>
      </c>
      <c r="D146104" s="1">
        <v>4380.41</v>
      </c>
      <c r="E146104" t="s">
        <v>1302</v>
      </c>
    </row>
    <row r="146105" spans="1:5" hidden="1" x14ac:dyDescent="0.2">
      <c r="A146105" s="2">
        <v>146104</v>
      </c>
      <c r="B146105" t="s">
        <v>139</v>
      </c>
      <c r="C146105" s="1">
        <v>73499</v>
      </c>
      <c r="D146105" s="1">
        <v>74182.27</v>
      </c>
      <c r="E146105" t="s">
        <v>1302</v>
      </c>
    </row>
    <row r="146106" spans="1:5" hidden="1" x14ac:dyDescent="0.2">
      <c r="A146106" s="2">
        <v>146105</v>
      </c>
      <c r="B146106" t="s">
        <v>369</v>
      </c>
      <c r="C146106" s="1">
        <v>87151</v>
      </c>
      <c r="D146106" s="1">
        <v>71939.240000000005</v>
      </c>
      <c r="E146106" t="s">
        <v>1302</v>
      </c>
    </row>
    <row r="146107" spans="1:5" hidden="1" x14ac:dyDescent="0.2">
      <c r="A146107" s="2">
        <v>146106</v>
      </c>
      <c r="B146107" t="s">
        <v>326</v>
      </c>
      <c r="C146107" s="1">
        <v>91381</v>
      </c>
      <c r="D146107" s="1">
        <v>101518.06</v>
      </c>
      <c r="E146107" t="s">
        <v>1302</v>
      </c>
    </row>
    <row r="146108" spans="1:5" hidden="1" x14ac:dyDescent="0.2">
      <c r="A146108" s="2">
        <v>146107</v>
      </c>
      <c r="B146108" t="s">
        <v>619</v>
      </c>
      <c r="C146108" s="1">
        <v>85952</v>
      </c>
      <c r="D146108" s="1">
        <v>86553.37</v>
      </c>
      <c r="E146108" t="s">
        <v>1302</v>
      </c>
    </row>
    <row r="146109" spans="1:5" hidden="1" x14ac:dyDescent="0.2">
      <c r="A146109" s="2">
        <v>146108</v>
      </c>
      <c r="B146109" t="s">
        <v>676</v>
      </c>
      <c r="C146109" s="1">
        <v>65378</v>
      </c>
      <c r="D146109" s="1">
        <v>66015.94</v>
      </c>
      <c r="E146109" t="s">
        <v>1302</v>
      </c>
    </row>
    <row r="146110" spans="1:5" hidden="1" x14ac:dyDescent="0.2">
      <c r="A146110" s="2">
        <v>146109</v>
      </c>
      <c r="B146110" t="s">
        <v>513</v>
      </c>
      <c r="C146110" s="1">
        <v>38550</v>
      </c>
      <c r="D146110" s="1">
        <v>42024.98</v>
      </c>
      <c r="E146110" t="s">
        <v>1302</v>
      </c>
    </row>
    <row r="146111" spans="1:5" hidden="1" x14ac:dyDescent="0.2">
      <c r="A146111" s="2">
        <v>146110</v>
      </c>
      <c r="B146111" t="s">
        <v>311</v>
      </c>
      <c r="C146111" s="1">
        <v>38873</v>
      </c>
      <c r="D146111" s="1">
        <v>33078.39</v>
      </c>
      <c r="E146111" t="s">
        <v>1302</v>
      </c>
    </row>
    <row r="146112" spans="1:5" hidden="1" x14ac:dyDescent="0.2">
      <c r="A146112" s="2">
        <v>146111</v>
      </c>
      <c r="B146112" t="s">
        <v>684</v>
      </c>
      <c r="C146112" s="1">
        <v>49344</v>
      </c>
      <c r="D146112" s="1">
        <v>64600.55</v>
      </c>
      <c r="E146112" t="s">
        <v>1302</v>
      </c>
    </row>
    <row r="146113" spans="1:5" hidden="1" x14ac:dyDescent="0.2">
      <c r="A146113" s="2">
        <v>146112</v>
      </c>
      <c r="B146113" t="s">
        <v>437</v>
      </c>
      <c r="C146113" s="1">
        <v>54454</v>
      </c>
      <c r="D146113" s="1">
        <v>64492.81</v>
      </c>
      <c r="E146113" t="s">
        <v>1302</v>
      </c>
    </row>
    <row r="146114" spans="1:5" hidden="1" x14ac:dyDescent="0.2">
      <c r="A146114" s="2">
        <v>146113</v>
      </c>
      <c r="B146114" t="s">
        <v>1274</v>
      </c>
      <c r="C146114" s="1">
        <v>87924</v>
      </c>
      <c r="D146114" s="1">
        <v>132613.06</v>
      </c>
      <c r="E146114" t="s">
        <v>1302</v>
      </c>
    </row>
    <row r="146115" spans="1:5" hidden="1" x14ac:dyDescent="0.2">
      <c r="A146115" s="2">
        <v>146114</v>
      </c>
      <c r="B146115" t="s">
        <v>189</v>
      </c>
      <c r="C146115" s="1">
        <v>73522</v>
      </c>
      <c r="D146115" s="1">
        <v>74841.38</v>
      </c>
      <c r="E146115" t="s">
        <v>1302</v>
      </c>
    </row>
    <row r="146116" spans="1:5" hidden="1" x14ac:dyDescent="0.2">
      <c r="A146116" s="2">
        <v>146115</v>
      </c>
      <c r="B146116" t="s">
        <v>89</v>
      </c>
      <c r="C146116" s="1">
        <v>175105</v>
      </c>
      <c r="D146116" s="1">
        <v>33674</v>
      </c>
      <c r="E146116" t="s">
        <v>1302</v>
      </c>
    </row>
    <row r="146117" spans="1:5" hidden="1" x14ac:dyDescent="0.2">
      <c r="A146117" s="2">
        <v>146116</v>
      </c>
      <c r="B146117" t="s">
        <v>58</v>
      </c>
      <c r="C146117" s="1">
        <v>40274</v>
      </c>
      <c r="D146117" s="1">
        <v>41033.97</v>
      </c>
      <c r="E146117" t="s">
        <v>1302</v>
      </c>
    </row>
    <row r="146118" spans="1:5" hidden="1" x14ac:dyDescent="0.2">
      <c r="A146118" s="2">
        <v>146117</v>
      </c>
      <c r="B146118" t="s">
        <v>593</v>
      </c>
      <c r="C146118" s="1">
        <v>84065</v>
      </c>
      <c r="D146118" s="1">
        <v>111807.56</v>
      </c>
      <c r="E146118" t="s">
        <v>1302</v>
      </c>
    </row>
    <row r="146119" spans="1:5" hidden="1" x14ac:dyDescent="0.2">
      <c r="A146119" s="2">
        <v>146118</v>
      </c>
      <c r="B146119" t="s">
        <v>159</v>
      </c>
      <c r="C146119" s="1">
        <v>83775</v>
      </c>
      <c r="D146119" s="1">
        <v>100492.77</v>
      </c>
      <c r="E146119" t="s">
        <v>1302</v>
      </c>
    </row>
    <row r="146120" spans="1:5" hidden="1" x14ac:dyDescent="0.2">
      <c r="A146120" s="2">
        <v>146119</v>
      </c>
      <c r="B146120" t="s">
        <v>318</v>
      </c>
      <c r="C146120" s="1">
        <v>62171</v>
      </c>
      <c r="D146120" s="1">
        <v>63156.07</v>
      </c>
      <c r="E146120" t="s">
        <v>1302</v>
      </c>
    </row>
    <row r="146121" spans="1:5" hidden="1" x14ac:dyDescent="0.2">
      <c r="A146121" s="2">
        <v>146120</v>
      </c>
      <c r="B146121" t="s">
        <v>672</v>
      </c>
      <c r="C146121" s="1">
        <v>158891</v>
      </c>
      <c r="D146121" s="1">
        <v>159014.66</v>
      </c>
      <c r="E146121" t="s">
        <v>1302</v>
      </c>
    </row>
    <row r="146122" spans="1:5" hidden="1" x14ac:dyDescent="0.2">
      <c r="A146122" s="2">
        <v>146121</v>
      </c>
      <c r="B146122" t="s">
        <v>528</v>
      </c>
      <c r="C146122" s="1">
        <v>58751</v>
      </c>
      <c r="D146122" s="1">
        <v>58952.55</v>
      </c>
      <c r="E146122" t="s">
        <v>1302</v>
      </c>
    </row>
    <row r="146123" spans="1:5" hidden="1" x14ac:dyDescent="0.2">
      <c r="A146123" s="2">
        <v>146122</v>
      </c>
      <c r="B146123" t="s">
        <v>1277</v>
      </c>
      <c r="C146123">
        <v>0</v>
      </c>
      <c r="D146123">
        <v>225</v>
      </c>
      <c r="E146123" t="s">
        <v>1302</v>
      </c>
    </row>
    <row r="146124" spans="1:5" hidden="1" x14ac:dyDescent="0.2">
      <c r="A146124" s="2">
        <v>146123</v>
      </c>
      <c r="B146124" t="s">
        <v>227</v>
      </c>
      <c r="C146124" s="1">
        <v>45922</v>
      </c>
      <c r="D146124" s="1">
        <v>47644.93</v>
      </c>
      <c r="E146124" t="s">
        <v>1302</v>
      </c>
    </row>
    <row r="146125" spans="1:5" hidden="1" x14ac:dyDescent="0.2">
      <c r="A146125" s="2">
        <v>146124</v>
      </c>
      <c r="B146125" t="s">
        <v>813</v>
      </c>
      <c r="C146125" s="1">
        <v>42024</v>
      </c>
      <c r="D146125" s="1">
        <v>42696.11</v>
      </c>
      <c r="E146125" t="s">
        <v>1302</v>
      </c>
    </row>
    <row r="146126" spans="1:5" hidden="1" x14ac:dyDescent="0.2">
      <c r="A146126" s="2">
        <v>146125</v>
      </c>
      <c r="B146126" t="s">
        <v>396</v>
      </c>
      <c r="C146126" s="1">
        <v>90076</v>
      </c>
      <c r="D146126" s="1">
        <v>89818.73</v>
      </c>
      <c r="E146126" t="s">
        <v>1302</v>
      </c>
    </row>
    <row r="146127" spans="1:5" hidden="1" x14ac:dyDescent="0.2">
      <c r="A146127" s="2">
        <v>146126</v>
      </c>
      <c r="B146127" t="s">
        <v>350</v>
      </c>
      <c r="C146127" s="1">
        <v>68487</v>
      </c>
      <c r="D146127" s="1">
        <v>76750.880000000005</v>
      </c>
      <c r="E146127" t="s">
        <v>1302</v>
      </c>
    </row>
    <row r="146128" spans="1:5" hidden="1" x14ac:dyDescent="0.2">
      <c r="A146128" s="2">
        <v>146127</v>
      </c>
      <c r="B146128" t="s">
        <v>539</v>
      </c>
      <c r="C146128" s="1">
        <v>123205</v>
      </c>
      <c r="D146128" s="1">
        <v>123091.69</v>
      </c>
      <c r="E146128" t="s">
        <v>1302</v>
      </c>
    </row>
    <row r="146129" spans="1:5" hidden="1" x14ac:dyDescent="0.2">
      <c r="A146129" s="2">
        <v>146128</v>
      </c>
      <c r="B146129" t="s">
        <v>427</v>
      </c>
      <c r="C146129" s="1">
        <v>84065</v>
      </c>
      <c r="D146129" s="1">
        <v>97643.73</v>
      </c>
      <c r="E146129" t="s">
        <v>1302</v>
      </c>
    </row>
    <row r="146130" spans="1:5" hidden="1" x14ac:dyDescent="0.2">
      <c r="A146130" s="2">
        <v>146129</v>
      </c>
      <c r="B146130" t="s">
        <v>1271</v>
      </c>
      <c r="C146130" s="1">
        <v>84177</v>
      </c>
      <c r="D146130" s="1">
        <v>117008.07</v>
      </c>
      <c r="E146130" t="s">
        <v>1302</v>
      </c>
    </row>
    <row r="146131" spans="1:5" hidden="1" x14ac:dyDescent="0.2">
      <c r="A146131" s="2">
        <v>146130</v>
      </c>
      <c r="B146131" t="s">
        <v>348</v>
      </c>
      <c r="C146131" s="1">
        <v>40094</v>
      </c>
      <c r="D146131" s="1">
        <v>16824.62</v>
      </c>
      <c r="E146131" t="s">
        <v>1302</v>
      </c>
    </row>
    <row r="146132" spans="1:5" hidden="1" x14ac:dyDescent="0.2">
      <c r="A146132" s="2">
        <v>146131</v>
      </c>
      <c r="B146132" t="s">
        <v>1279</v>
      </c>
      <c r="C146132">
        <v>0</v>
      </c>
      <c r="D146132">
        <v>165</v>
      </c>
      <c r="E146132" t="s">
        <v>1302</v>
      </c>
    </row>
    <row r="146133" spans="1:5" hidden="1" x14ac:dyDescent="0.2">
      <c r="A146133" s="2">
        <v>146132</v>
      </c>
      <c r="B146133" t="s">
        <v>1271</v>
      </c>
      <c r="C146133" s="1">
        <v>78265</v>
      </c>
      <c r="D146133" s="1">
        <v>82729.95</v>
      </c>
      <c r="E146133" t="s">
        <v>1302</v>
      </c>
    </row>
    <row r="146134" spans="1:5" hidden="1" x14ac:dyDescent="0.2">
      <c r="A146134" s="2">
        <v>146133</v>
      </c>
      <c r="B146134" t="s">
        <v>834</v>
      </c>
      <c r="C146134" s="1">
        <v>85795</v>
      </c>
      <c r="D146134" s="1">
        <v>85715.68</v>
      </c>
      <c r="E146134" t="s">
        <v>1302</v>
      </c>
    </row>
    <row r="146135" spans="1:5" hidden="1" x14ac:dyDescent="0.2">
      <c r="A146135" s="2">
        <v>146134</v>
      </c>
      <c r="B146135" t="s">
        <v>1279</v>
      </c>
      <c r="C146135">
        <v>0</v>
      </c>
      <c r="D146135">
        <v>400</v>
      </c>
      <c r="E146135" t="s">
        <v>1302</v>
      </c>
    </row>
    <row r="146136" spans="1:5" hidden="1" x14ac:dyDescent="0.2">
      <c r="A146136" s="2">
        <v>146135</v>
      </c>
      <c r="B146136" t="s">
        <v>475</v>
      </c>
      <c r="C146136" s="1">
        <v>80510</v>
      </c>
      <c r="D146136" s="1">
        <v>83038.559999999998</v>
      </c>
      <c r="E146136" t="s">
        <v>1302</v>
      </c>
    </row>
    <row r="146137" spans="1:5" hidden="1" x14ac:dyDescent="0.2">
      <c r="A146137" s="2">
        <v>146136</v>
      </c>
      <c r="B146137" t="s">
        <v>273</v>
      </c>
      <c r="C146137" s="1">
        <v>42444</v>
      </c>
      <c r="D146137" s="1">
        <v>44742.28</v>
      </c>
      <c r="E146137" t="s">
        <v>1302</v>
      </c>
    </row>
    <row r="146138" spans="1:5" hidden="1" x14ac:dyDescent="0.2">
      <c r="A146138" s="2">
        <v>146137</v>
      </c>
      <c r="B146138" t="s">
        <v>665</v>
      </c>
      <c r="C146138" s="1">
        <v>58843</v>
      </c>
      <c r="D146138" s="1">
        <v>54158.9</v>
      </c>
      <c r="E146138" t="s">
        <v>1302</v>
      </c>
    </row>
    <row r="146139" spans="1:5" hidden="1" x14ac:dyDescent="0.2">
      <c r="A146139" s="2">
        <v>146138</v>
      </c>
      <c r="B146139" t="s">
        <v>121</v>
      </c>
      <c r="C146139" s="1">
        <v>64444</v>
      </c>
      <c r="D146139" s="1">
        <v>66430.8</v>
      </c>
      <c r="E146139" t="s">
        <v>1302</v>
      </c>
    </row>
    <row r="146140" spans="1:5" hidden="1" x14ac:dyDescent="0.2">
      <c r="A146140" s="2">
        <v>146139</v>
      </c>
      <c r="B146140" t="s">
        <v>122</v>
      </c>
      <c r="C146140" s="1">
        <v>78187</v>
      </c>
      <c r="D146140" s="1">
        <v>7517.98</v>
      </c>
      <c r="E146140" t="s">
        <v>1302</v>
      </c>
    </row>
    <row r="146141" spans="1:5" hidden="1" x14ac:dyDescent="0.2">
      <c r="A146141" s="2">
        <v>146140</v>
      </c>
      <c r="B146141" t="s">
        <v>652</v>
      </c>
      <c r="C146141" s="1">
        <v>24960</v>
      </c>
      <c r="D146141" s="1">
        <v>5888</v>
      </c>
      <c r="E146141" t="s">
        <v>1302</v>
      </c>
    </row>
    <row r="146142" spans="1:5" hidden="1" x14ac:dyDescent="0.2">
      <c r="A146142" s="2">
        <v>146141</v>
      </c>
      <c r="B146142" t="s">
        <v>239</v>
      </c>
      <c r="C146142" s="1">
        <v>81045</v>
      </c>
      <c r="D146142" s="1">
        <v>16961.82</v>
      </c>
      <c r="E146142" t="s">
        <v>1302</v>
      </c>
    </row>
    <row r="146143" spans="1:5" hidden="1" x14ac:dyDescent="0.2">
      <c r="A146143" s="2">
        <v>146142</v>
      </c>
      <c r="B146143" t="s">
        <v>105</v>
      </c>
      <c r="C146143" s="1">
        <v>44432</v>
      </c>
      <c r="D146143" s="1">
        <v>45248.67</v>
      </c>
      <c r="E146143" t="s">
        <v>1302</v>
      </c>
    </row>
    <row r="146144" spans="1:5" hidden="1" x14ac:dyDescent="0.2">
      <c r="A146144" s="2">
        <v>146143</v>
      </c>
      <c r="B146144" t="s">
        <v>209</v>
      </c>
      <c r="C146144" s="1">
        <v>50301</v>
      </c>
      <c r="D146144" s="1">
        <v>50214.21</v>
      </c>
      <c r="E146144" t="s">
        <v>1302</v>
      </c>
    </row>
    <row r="146145" spans="1:5" hidden="1" x14ac:dyDescent="0.2">
      <c r="A146145" s="2">
        <v>146144</v>
      </c>
      <c r="B146145" t="s">
        <v>1279</v>
      </c>
      <c r="C146145">
        <v>0</v>
      </c>
      <c r="D146145">
        <v>165</v>
      </c>
      <c r="E146145" t="s">
        <v>1302</v>
      </c>
    </row>
    <row r="146146" spans="1:5" hidden="1" x14ac:dyDescent="0.2">
      <c r="A146146" s="2">
        <v>146145</v>
      </c>
      <c r="B146146" t="s">
        <v>417</v>
      </c>
      <c r="C146146" s="1">
        <v>53022</v>
      </c>
      <c r="D146146" s="1">
        <v>55341.23</v>
      </c>
      <c r="E146146" t="s">
        <v>1302</v>
      </c>
    </row>
    <row r="146147" spans="1:5" hidden="1" x14ac:dyDescent="0.2">
      <c r="A146147" s="2">
        <v>146146</v>
      </c>
      <c r="B146147" t="s">
        <v>462</v>
      </c>
      <c r="C146147" s="1">
        <v>79242</v>
      </c>
      <c r="D146147" s="1">
        <v>82920.960000000006</v>
      </c>
      <c r="E146147" t="s">
        <v>1302</v>
      </c>
    </row>
    <row r="146148" spans="1:5" hidden="1" x14ac:dyDescent="0.2">
      <c r="A146148" s="2">
        <v>146147</v>
      </c>
      <c r="B146148" t="s">
        <v>88</v>
      </c>
      <c r="C146148" s="1">
        <v>43395</v>
      </c>
      <c r="D146148" s="1">
        <v>43914.21</v>
      </c>
      <c r="E146148" t="s">
        <v>1302</v>
      </c>
    </row>
    <row r="146149" spans="1:5" hidden="1" x14ac:dyDescent="0.2">
      <c r="A146149" s="2">
        <v>146148</v>
      </c>
      <c r="B146149" t="s">
        <v>424</v>
      </c>
      <c r="C146149" s="1">
        <v>42846</v>
      </c>
      <c r="D146149" s="1">
        <v>45165.33</v>
      </c>
      <c r="E146149" t="s">
        <v>1302</v>
      </c>
    </row>
    <row r="146150" spans="1:5" hidden="1" x14ac:dyDescent="0.2">
      <c r="A146150" s="2">
        <v>146149</v>
      </c>
      <c r="B146150" t="s">
        <v>159</v>
      </c>
      <c r="C146150" s="1">
        <v>69980</v>
      </c>
      <c r="D146150" s="1">
        <v>71975.28</v>
      </c>
      <c r="E146150" t="s">
        <v>1302</v>
      </c>
    </row>
    <row r="146151" spans="1:5" hidden="1" x14ac:dyDescent="0.2">
      <c r="A146151" s="2">
        <v>146150</v>
      </c>
      <c r="B146151" t="s">
        <v>448</v>
      </c>
      <c r="C146151" s="1">
        <v>63556</v>
      </c>
      <c r="D146151" s="1">
        <v>53760.43</v>
      </c>
      <c r="E146151" t="s">
        <v>1302</v>
      </c>
    </row>
    <row r="146152" spans="1:5" hidden="1" x14ac:dyDescent="0.2">
      <c r="A146152" s="2">
        <v>146151</v>
      </c>
      <c r="B146152" t="s">
        <v>919</v>
      </c>
      <c r="C146152" s="1">
        <v>97385</v>
      </c>
      <c r="D146152" s="1">
        <v>37361.699999999997</v>
      </c>
      <c r="E146152" t="s">
        <v>1302</v>
      </c>
    </row>
    <row r="146153" spans="1:5" hidden="1" x14ac:dyDescent="0.2">
      <c r="A146153" s="2">
        <v>146152</v>
      </c>
      <c r="B146153" t="s">
        <v>1279</v>
      </c>
      <c r="C146153">
        <v>0</v>
      </c>
      <c r="D146153">
        <v>165</v>
      </c>
      <c r="E146153" t="s">
        <v>1302</v>
      </c>
    </row>
    <row r="146154" spans="1:5" hidden="1" x14ac:dyDescent="0.2">
      <c r="A146154" s="2">
        <v>146153</v>
      </c>
      <c r="B146154" t="s">
        <v>146</v>
      </c>
      <c r="C146154" s="1">
        <v>62938</v>
      </c>
      <c r="D146154" s="1">
        <v>79499.83</v>
      </c>
      <c r="E146154" t="s">
        <v>1302</v>
      </c>
    </row>
    <row r="146155" spans="1:5" hidden="1" x14ac:dyDescent="0.2">
      <c r="A146155" s="2">
        <v>146154</v>
      </c>
      <c r="B146155" t="s">
        <v>267</v>
      </c>
      <c r="C146155" s="1">
        <v>46107</v>
      </c>
      <c r="D146155" s="1">
        <v>51865.41</v>
      </c>
      <c r="E146155" t="s">
        <v>1302</v>
      </c>
    </row>
    <row r="146156" spans="1:5" hidden="1" x14ac:dyDescent="0.2">
      <c r="A146156" s="2">
        <v>146155</v>
      </c>
      <c r="B146156" t="s">
        <v>405</v>
      </c>
      <c r="C146156" s="1">
        <v>96248</v>
      </c>
      <c r="D146156" s="1">
        <v>96662.53</v>
      </c>
      <c r="E146156" t="s">
        <v>1302</v>
      </c>
    </row>
    <row r="146157" spans="1:5" hidden="1" x14ac:dyDescent="0.2">
      <c r="A146157" s="2">
        <v>146156</v>
      </c>
      <c r="B146157" t="s">
        <v>641</v>
      </c>
      <c r="C146157" s="1">
        <v>54454</v>
      </c>
      <c r="D146157" s="1">
        <v>74854.19</v>
      </c>
      <c r="E146157" t="s">
        <v>1302</v>
      </c>
    </row>
    <row r="146158" spans="1:5" hidden="1" x14ac:dyDescent="0.2">
      <c r="A146158" s="2">
        <v>146157</v>
      </c>
      <c r="B146158" t="s">
        <v>288</v>
      </c>
      <c r="C146158" s="1">
        <v>44061</v>
      </c>
      <c r="D146158" s="1">
        <v>18124.88</v>
      </c>
      <c r="E146158" t="s">
        <v>1302</v>
      </c>
    </row>
    <row r="146159" spans="1:5" hidden="1" x14ac:dyDescent="0.2">
      <c r="A146159" s="2">
        <v>146158</v>
      </c>
      <c r="B146159" t="s">
        <v>160</v>
      </c>
      <c r="C146159" s="1">
        <v>66238</v>
      </c>
      <c r="D146159" s="1">
        <v>71877.08</v>
      </c>
      <c r="E146159" t="s">
        <v>1302</v>
      </c>
    </row>
    <row r="146160" spans="1:5" hidden="1" x14ac:dyDescent="0.2">
      <c r="A146160" s="2">
        <v>146159</v>
      </c>
      <c r="B146160" t="s">
        <v>164</v>
      </c>
      <c r="C146160" s="1">
        <v>44002</v>
      </c>
      <c r="D146160" s="1">
        <v>48271.06</v>
      </c>
      <c r="E146160" t="s">
        <v>1302</v>
      </c>
    </row>
    <row r="146161" spans="1:5" hidden="1" x14ac:dyDescent="0.2">
      <c r="A146161" s="2">
        <v>146160</v>
      </c>
      <c r="B146161" t="s">
        <v>296</v>
      </c>
      <c r="C146161" s="1">
        <v>40955</v>
      </c>
      <c r="D146161" s="1">
        <v>41441.230000000003</v>
      </c>
      <c r="E146161" t="s">
        <v>1302</v>
      </c>
    </row>
    <row r="146162" spans="1:5" hidden="1" x14ac:dyDescent="0.2">
      <c r="A146162" s="2">
        <v>146161</v>
      </c>
      <c r="B146162" t="s">
        <v>220</v>
      </c>
      <c r="C146162" s="1">
        <v>88694</v>
      </c>
      <c r="D146162" s="1">
        <v>92766.93</v>
      </c>
      <c r="E146162" t="s">
        <v>1302</v>
      </c>
    </row>
    <row r="146163" spans="1:5" hidden="1" x14ac:dyDescent="0.2">
      <c r="A146163" s="2">
        <v>146162</v>
      </c>
      <c r="B146163" t="s">
        <v>154</v>
      </c>
      <c r="C146163" s="1">
        <v>52268</v>
      </c>
      <c r="D146163" s="1">
        <v>25122.37</v>
      </c>
      <c r="E146163" t="s">
        <v>1302</v>
      </c>
    </row>
    <row r="146164" spans="1:5" hidden="1" x14ac:dyDescent="0.2">
      <c r="A146164" s="2">
        <v>146163</v>
      </c>
      <c r="B146164" t="s">
        <v>214</v>
      </c>
      <c r="C146164" s="1">
        <v>63169</v>
      </c>
      <c r="D146164" s="1">
        <v>63298.16</v>
      </c>
      <c r="E146164" t="s">
        <v>1302</v>
      </c>
    </row>
    <row r="146165" spans="1:5" hidden="1" x14ac:dyDescent="0.2">
      <c r="A146165" s="2">
        <v>146164</v>
      </c>
      <c r="B146165" t="s">
        <v>1279</v>
      </c>
      <c r="C146165">
        <v>0</v>
      </c>
      <c r="D146165">
        <v>165</v>
      </c>
      <c r="E146165" t="s">
        <v>1302</v>
      </c>
    </row>
    <row r="146166" spans="1:5" hidden="1" x14ac:dyDescent="0.2">
      <c r="A146166" s="2">
        <v>146165</v>
      </c>
      <c r="B146166" t="s">
        <v>1303</v>
      </c>
      <c r="C146166" s="1">
        <v>22880</v>
      </c>
      <c r="D146166">
        <v>0</v>
      </c>
      <c r="E146166" t="s">
        <v>1302</v>
      </c>
    </row>
    <row r="146167" spans="1:5" hidden="1" x14ac:dyDescent="0.2">
      <c r="A146167" s="2">
        <v>146166</v>
      </c>
      <c r="B146167" t="s">
        <v>347</v>
      </c>
      <c r="C146167" s="1">
        <v>81795</v>
      </c>
      <c r="D146167" s="1">
        <v>85893.56</v>
      </c>
      <c r="E146167" t="s">
        <v>1302</v>
      </c>
    </row>
    <row r="146168" spans="1:5" hidden="1" x14ac:dyDescent="0.2">
      <c r="A146168" s="2">
        <v>146167</v>
      </c>
      <c r="B146168" t="s">
        <v>1256</v>
      </c>
      <c r="C146168" s="1">
        <v>41623</v>
      </c>
      <c r="D146168" s="1">
        <v>40290.620000000003</v>
      </c>
      <c r="E146168" t="s">
        <v>1302</v>
      </c>
    </row>
    <row r="146169" spans="1:5" hidden="1" x14ac:dyDescent="0.2">
      <c r="A146169" s="2">
        <v>146168</v>
      </c>
      <c r="B146169" t="s">
        <v>399</v>
      </c>
      <c r="C146169" s="1">
        <v>89043</v>
      </c>
      <c r="D146169" s="1">
        <v>83278.61</v>
      </c>
      <c r="E146169" t="s">
        <v>1302</v>
      </c>
    </row>
    <row r="146170" spans="1:5" hidden="1" x14ac:dyDescent="0.2">
      <c r="A146170" s="2">
        <v>146169</v>
      </c>
      <c r="B146170" t="s">
        <v>1279</v>
      </c>
      <c r="C146170">
        <v>0</v>
      </c>
      <c r="D146170">
        <v>165</v>
      </c>
      <c r="E146170" t="s">
        <v>1302</v>
      </c>
    </row>
    <row r="146171" spans="1:5" hidden="1" x14ac:dyDescent="0.2">
      <c r="A146171" s="2">
        <v>146170</v>
      </c>
      <c r="B146171" t="s">
        <v>530</v>
      </c>
      <c r="C146171" s="1">
        <v>24960</v>
      </c>
      <c r="D146171">
        <v>0</v>
      </c>
      <c r="E146171" t="s">
        <v>1302</v>
      </c>
    </row>
    <row r="146172" spans="1:5" hidden="1" x14ac:dyDescent="0.2">
      <c r="A146172" s="2">
        <v>146171</v>
      </c>
      <c r="B146172" t="s">
        <v>108</v>
      </c>
      <c r="C146172" s="1">
        <v>34298</v>
      </c>
      <c r="D146172" s="1">
        <v>39802.42</v>
      </c>
      <c r="E146172" t="s">
        <v>1302</v>
      </c>
    </row>
    <row r="146173" spans="1:5" hidden="1" x14ac:dyDescent="0.2">
      <c r="A146173" s="2">
        <v>146172</v>
      </c>
      <c r="B146173" t="s">
        <v>836</v>
      </c>
      <c r="C146173" s="1">
        <v>74346</v>
      </c>
      <c r="D146173" s="1">
        <v>86200.58</v>
      </c>
      <c r="E146173" t="s">
        <v>1302</v>
      </c>
    </row>
    <row r="146174" spans="1:5" hidden="1" x14ac:dyDescent="0.2">
      <c r="A146174" s="2">
        <v>146173</v>
      </c>
      <c r="B146174" t="s">
        <v>108</v>
      </c>
      <c r="C146174" s="1">
        <v>49046</v>
      </c>
      <c r="D146174" s="1">
        <v>46462.63</v>
      </c>
      <c r="E146174" t="s">
        <v>1302</v>
      </c>
    </row>
    <row r="146175" spans="1:5" hidden="1" x14ac:dyDescent="0.2">
      <c r="A146175" s="2">
        <v>146174</v>
      </c>
      <c r="B146175" t="s">
        <v>90</v>
      </c>
      <c r="C146175" s="1">
        <v>69595</v>
      </c>
      <c r="D146175" s="1">
        <v>75232.63</v>
      </c>
      <c r="E146175" t="s">
        <v>1302</v>
      </c>
    </row>
    <row r="146176" spans="1:5" hidden="1" x14ac:dyDescent="0.2">
      <c r="A146176" s="2">
        <v>146175</v>
      </c>
      <c r="B146176" t="s">
        <v>176</v>
      </c>
      <c r="C146176" s="1">
        <v>39308</v>
      </c>
      <c r="D146176" s="1">
        <v>38095.660000000003</v>
      </c>
      <c r="E146176" t="s">
        <v>1302</v>
      </c>
    </row>
    <row r="146177" spans="1:5" hidden="1" x14ac:dyDescent="0.2">
      <c r="A146177" s="2">
        <v>146176</v>
      </c>
      <c r="B146177" t="s">
        <v>1279</v>
      </c>
      <c r="C146177">
        <v>0</v>
      </c>
      <c r="D146177">
        <v>165</v>
      </c>
      <c r="E146177" t="s">
        <v>1302</v>
      </c>
    </row>
    <row r="146178" spans="1:5" hidden="1" x14ac:dyDescent="0.2">
      <c r="A146178" s="2">
        <v>146177</v>
      </c>
      <c r="B146178" t="s">
        <v>235</v>
      </c>
      <c r="C146178" s="1">
        <v>53640</v>
      </c>
      <c r="D146178" s="1">
        <v>55985.8</v>
      </c>
      <c r="E146178" t="s">
        <v>1302</v>
      </c>
    </row>
    <row r="146179" spans="1:5" hidden="1" x14ac:dyDescent="0.2">
      <c r="A146179" s="2">
        <v>146178</v>
      </c>
      <c r="B146179" t="s">
        <v>462</v>
      </c>
      <c r="C146179" s="1">
        <v>84065</v>
      </c>
      <c r="D146179" s="1">
        <v>100970.69</v>
      </c>
      <c r="E146179" t="s">
        <v>1302</v>
      </c>
    </row>
    <row r="146180" spans="1:5" hidden="1" x14ac:dyDescent="0.2">
      <c r="A146180" s="2">
        <v>146179</v>
      </c>
      <c r="B146180" t="s">
        <v>284</v>
      </c>
      <c r="C146180" s="1">
        <v>76489</v>
      </c>
      <c r="D146180" s="1">
        <v>77197.73</v>
      </c>
      <c r="E146180" t="s">
        <v>1302</v>
      </c>
    </row>
    <row r="146181" spans="1:5" hidden="1" x14ac:dyDescent="0.2">
      <c r="A146181" s="2">
        <v>146180</v>
      </c>
      <c r="B146181" t="s">
        <v>545</v>
      </c>
      <c r="C146181" s="1">
        <v>70692</v>
      </c>
      <c r="D146181" s="1">
        <v>67626.990000000005</v>
      </c>
      <c r="E146181" t="s">
        <v>1302</v>
      </c>
    </row>
    <row r="146182" spans="1:5" hidden="1" x14ac:dyDescent="0.2">
      <c r="A146182" s="2">
        <v>146181</v>
      </c>
      <c r="B146182" t="s">
        <v>1279</v>
      </c>
      <c r="C146182">
        <v>0</v>
      </c>
      <c r="D146182">
        <v>165</v>
      </c>
      <c r="E146182" t="s">
        <v>1302</v>
      </c>
    </row>
    <row r="146183" spans="1:5" hidden="1" x14ac:dyDescent="0.2">
      <c r="A146183" s="2">
        <v>146182</v>
      </c>
      <c r="B146183" t="s">
        <v>499</v>
      </c>
      <c r="C146183" s="1">
        <v>37751</v>
      </c>
      <c r="D146183" s="1">
        <v>51870.78</v>
      </c>
      <c r="E146183" t="s">
        <v>1302</v>
      </c>
    </row>
    <row r="146184" spans="1:5" hidden="1" x14ac:dyDescent="0.2">
      <c r="A146184" s="2">
        <v>146183</v>
      </c>
      <c r="B146184" t="s">
        <v>1279</v>
      </c>
      <c r="C146184">
        <v>0</v>
      </c>
      <c r="D146184">
        <v>400</v>
      </c>
      <c r="E146184" t="s">
        <v>1302</v>
      </c>
    </row>
    <row r="146185" spans="1:5" hidden="1" x14ac:dyDescent="0.2">
      <c r="A146185" s="2">
        <v>146184</v>
      </c>
      <c r="B146185" t="s">
        <v>273</v>
      </c>
      <c r="C146185" s="1">
        <v>42444</v>
      </c>
      <c r="D146185" s="1">
        <v>49176.78</v>
      </c>
      <c r="E146185" t="s">
        <v>1302</v>
      </c>
    </row>
    <row r="146186" spans="1:5" hidden="1" x14ac:dyDescent="0.2">
      <c r="A146186" s="2">
        <v>146185</v>
      </c>
      <c r="B146186" t="s">
        <v>365</v>
      </c>
      <c r="C146186" s="1">
        <v>61381</v>
      </c>
      <c r="D146186" s="1">
        <v>60707.54</v>
      </c>
      <c r="E146186" t="s">
        <v>1302</v>
      </c>
    </row>
    <row r="146187" spans="1:5" hidden="1" x14ac:dyDescent="0.2">
      <c r="A146187" s="2">
        <v>146186</v>
      </c>
      <c r="B146187" t="s">
        <v>663</v>
      </c>
      <c r="C146187" s="1">
        <v>148514</v>
      </c>
      <c r="D146187" s="1">
        <v>149830.28</v>
      </c>
      <c r="E146187" t="s">
        <v>1302</v>
      </c>
    </row>
    <row r="146188" spans="1:5" hidden="1" x14ac:dyDescent="0.2">
      <c r="A146188" s="2">
        <v>146187</v>
      </c>
      <c r="B146188" t="s">
        <v>1271</v>
      </c>
      <c r="C146188" s="1">
        <v>72622</v>
      </c>
      <c r="D146188" s="1">
        <v>75625.39</v>
      </c>
      <c r="E146188" t="s">
        <v>1302</v>
      </c>
    </row>
    <row r="146189" spans="1:5" hidden="1" x14ac:dyDescent="0.2">
      <c r="A146189" s="2">
        <v>146188</v>
      </c>
      <c r="B146189" t="s">
        <v>1279</v>
      </c>
      <c r="C146189">
        <v>0</v>
      </c>
      <c r="D146189">
        <v>165</v>
      </c>
      <c r="E146189" t="s">
        <v>1302</v>
      </c>
    </row>
    <row r="146190" spans="1:5" hidden="1" x14ac:dyDescent="0.2">
      <c r="A146190" s="2">
        <v>146189</v>
      </c>
      <c r="B146190" t="s">
        <v>1279</v>
      </c>
      <c r="C146190">
        <v>0</v>
      </c>
      <c r="D146190">
        <v>165</v>
      </c>
      <c r="E146190" t="s">
        <v>1302</v>
      </c>
    </row>
    <row r="146191" spans="1:5" hidden="1" x14ac:dyDescent="0.2">
      <c r="A146191" s="2">
        <v>146190</v>
      </c>
      <c r="B146191" t="s">
        <v>807</v>
      </c>
      <c r="C146191" s="1">
        <v>65334</v>
      </c>
      <c r="D146191" s="1">
        <v>68660.240000000005</v>
      </c>
      <c r="E146191" t="s">
        <v>1302</v>
      </c>
    </row>
    <row r="146192" spans="1:5" hidden="1" x14ac:dyDescent="0.2">
      <c r="A146192" s="2">
        <v>146191</v>
      </c>
      <c r="B146192" t="s">
        <v>149</v>
      </c>
      <c r="C146192" s="1">
        <v>49046</v>
      </c>
      <c r="D146192" s="1">
        <v>66241.89</v>
      </c>
      <c r="E146192" t="s">
        <v>1302</v>
      </c>
    </row>
    <row r="146193" spans="1:5" hidden="1" x14ac:dyDescent="0.2">
      <c r="A146193" s="2">
        <v>146192</v>
      </c>
      <c r="B146193" t="s">
        <v>422</v>
      </c>
      <c r="C146193" s="1">
        <v>44131</v>
      </c>
      <c r="D146193" s="1">
        <v>45350.32</v>
      </c>
      <c r="E146193" t="s">
        <v>1302</v>
      </c>
    </row>
    <row r="146194" spans="1:5" hidden="1" x14ac:dyDescent="0.2">
      <c r="A146194" s="2">
        <v>146193</v>
      </c>
      <c r="B146194" t="s">
        <v>329</v>
      </c>
      <c r="C146194" s="1">
        <v>92548</v>
      </c>
      <c r="D146194" s="1">
        <v>66436.59</v>
      </c>
      <c r="E146194" t="s">
        <v>1302</v>
      </c>
    </row>
    <row r="146195" spans="1:5" hidden="1" x14ac:dyDescent="0.2">
      <c r="A146195" s="2">
        <v>146194</v>
      </c>
      <c r="B146195" t="s">
        <v>578</v>
      </c>
      <c r="C146195" s="1">
        <v>31200</v>
      </c>
      <c r="D146195" s="1">
        <v>4770</v>
      </c>
      <c r="E146195" t="s">
        <v>1302</v>
      </c>
    </row>
    <row r="146196" spans="1:5" hidden="1" x14ac:dyDescent="0.2">
      <c r="A146196" s="2">
        <v>146195</v>
      </c>
      <c r="B146196" t="s">
        <v>990</v>
      </c>
      <c r="C146196" s="1">
        <v>35615</v>
      </c>
      <c r="D146196" s="1">
        <v>36302.15</v>
      </c>
      <c r="E146196" t="s">
        <v>1302</v>
      </c>
    </row>
    <row r="146197" spans="1:5" hidden="1" x14ac:dyDescent="0.2">
      <c r="A146197" s="2">
        <v>146196</v>
      </c>
      <c r="B146197" t="s">
        <v>385</v>
      </c>
      <c r="C146197" s="1">
        <v>37401</v>
      </c>
      <c r="D146197" s="1">
        <v>38241.919999999998</v>
      </c>
      <c r="E146197" t="s">
        <v>1302</v>
      </c>
    </row>
    <row r="146198" spans="1:5" hidden="1" x14ac:dyDescent="0.2">
      <c r="A146198" s="2">
        <v>146197</v>
      </c>
      <c r="B146198" t="s">
        <v>603</v>
      </c>
      <c r="C146198" s="1">
        <v>66632</v>
      </c>
      <c r="D146198" s="1">
        <v>66867.649999999994</v>
      </c>
      <c r="E146198" t="s">
        <v>1302</v>
      </c>
    </row>
    <row r="146199" spans="1:5" hidden="1" x14ac:dyDescent="0.2">
      <c r="A146199" s="2">
        <v>146198</v>
      </c>
      <c r="B146199" t="s">
        <v>539</v>
      </c>
      <c r="C146199" s="1">
        <v>39208</v>
      </c>
      <c r="D146199" s="1">
        <v>11743.37</v>
      </c>
      <c r="E146199" t="s">
        <v>1302</v>
      </c>
    </row>
    <row r="146200" spans="1:5" hidden="1" x14ac:dyDescent="0.2">
      <c r="A146200" s="2">
        <v>146199</v>
      </c>
      <c r="B146200" t="s">
        <v>619</v>
      </c>
      <c r="C146200" s="1">
        <v>80696</v>
      </c>
      <c r="D146200" s="1">
        <v>90756.56</v>
      </c>
      <c r="E146200" t="s">
        <v>1302</v>
      </c>
    </row>
    <row r="146201" spans="1:5" hidden="1" x14ac:dyDescent="0.2">
      <c r="A146201" s="2">
        <v>146200</v>
      </c>
      <c r="B146201" t="s">
        <v>1021</v>
      </c>
      <c r="C146201" s="1">
        <v>40094</v>
      </c>
      <c r="D146201" s="1">
        <v>15902.31</v>
      </c>
      <c r="E146201" t="s">
        <v>1302</v>
      </c>
    </row>
    <row r="146202" spans="1:5" hidden="1" x14ac:dyDescent="0.2">
      <c r="A146202" s="2">
        <v>146201</v>
      </c>
      <c r="B146202" t="s">
        <v>505</v>
      </c>
      <c r="C146202" s="1">
        <v>63915</v>
      </c>
      <c r="D146202" s="1">
        <v>64458.33</v>
      </c>
      <c r="E146202" t="s">
        <v>1302</v>
      </c>
    </row>
    <row r="146203" spans="1:5" hidden="1" x14ac:dyDescent="0.2">
      <c r="A146203" s="2">
        <v>146202</v>
      </c>
      <c r="B146203" t="s">
        <v>1246</v>
      </c>
      <c r="C146203" s="1">
        <v>124060</v>
      </c>
      <c r="D146203" s="1">
        <v>75552.740000000005</v>
      </c>
      <c r="E146203" t="s">
        <v>1302</v>
      </c>
    </row>
    <row r="146204" spans="1:5" hidden="1" x14ac:dyDescent="0.2">
      <c r="A146204" s="2">
        <v>146203</v>
      </c>
      <c r="B146204" t="s">
        <v>1023</v>
      </c>
      <c r="C146204" s="1">
        <v>41995</v>
      </c>
      <c r="D146204" s="1">
        <v>41409.43</v>
      </c>
      <c r="E146204" t="s">
        <v>1302</v>
      </c>
    </row>
    <row r="146205" spans="1:5" hidden="1" x14ac:dyDescent="0.2">
      <c r="A146205" s="2">
        <v>146204</v>
      </c>
      <c r="B146205" t="s">
        <v>326</v>
      </c>
      <c r="C146205" s="1">
        <v>67161</v>
      </c>
      <c r="D146205" s="1">
        <v>64889.17</v>
      </c>
      <c r="E146205" t="s">
        <v>1302</v>
      </c>
    </row>
    <row r="146206" spans="1:5" hidden="1" x14ac:dyDescent="0.2">
      <c r="A146206" s="2">
        <v>146205</v>
      </c>
      <c r="B146206" t="s">
        <v>303</v>
      </c>
      <c r="C146206" s="1">
        <v>87924</v>
      </c>
      <c r="D146206" s="1">
        <v>123294.19</v>
      </c>
      <c r="E146206" t="s">
        <v>1302</v>
      </c>
    </row>
    <row r="146207" spans="1:5" hidden="1" x14ac:dyDescent="0.2">
      <c r="A146207" s="2">
        <v>146206</v>
      </c>
      <c r="B146207" t="s">
        <v>365</v>
      </c>
      <c r="C146207" s="1">
        <v>112945</v>
      </c>
      <c r="D146207" s="1">
        <v>113371.42</v>
      </c>
      <c r="E146207" t="s">
        <v>1302</v>
      </c>
    </row>
    <row r="146208" spans="1:5" hidden="1" x14ac:dyDescent="0.2">
      <c r="A146208" s="2">
        <v>146207</v>
      </c>
      <c r="B146208" t="s">
        <v>1279</v>
      </c>
      <c r="C146208">
        <v>0</v>
      </c>
      <c r="D146208">
        <v>165</v>
      </c>
      <c r="E146208" t="s">
        <v>1302</v>
      </c>
    </row>
    <row r="146209" spans="1:5" hidden="1" x14ac:dyDescent="0.2">
      <c r="A146209" s="2">
        <v>146208</v>
      </c>
      <c r="B146209" t="s">
        <v>188</v>
      </c>
      <c r="C146209" s="1">
        <v>60404</v>
      </c>
      <c r="D146209" s="1">
        <v>63759.42</v>
      </c>
      <c r="E146209" t="s">
        <v>1302</v>
      </c>
    </row>
    <row r="146210" spans="1:5" hidden="1" x14ac:dyDescent="0.2">
      <c r="A146210" s="2">
        <v>146209</v>
      </c>
      <c r="B146210" t="s">
        <v>153</v>
      </c>
      <c r="C146210" s="1">
        <v>22880</v>
      </c>
      <c r="D146210" s="1">
        <v>7777</v>
      </c>
      <c r="E146210" t="s">
        <v>1302</v>
      </c>
    </row>
    <row r="146211" spans="1:5" hidden="1" x14ac:dyDescent="0.2">
      <c r="A146211" s="2">
        <v>146210</v>
      </c>
      <c r="B146211" t="s">
        <v>335</v>
      </c>
      <c r="C146211" s="1">
        <v>71558</v>
      </c>
      <c r="D146211" s="1">
        <v>71725.31</v>
      </c>
      <c r="E146211" t="s">
        <v>1302</v>
      </c>
    </row>
    <row r="146212" spans="1:5" hidden="1" x14ac:dyDescent="0.2">
      <c r="A146212" s="2">
        <v>146211</v>
      </c>
      <c r="B146212" t="s">
        <v>508</v>
      </c>
      <c r="C146212" s="1">
        <v>35225</v>
      </c>
      <c r="D146212" s="1">
        <v>19222.349999999999</v>
      </c>
      <c r="E146212" t="s">
        <v>1302</v>
      </c>
    </row>
    <row r="146213" spans="1:5" hidden="1" x14ac:dyDescent="0.2">
      <c r="A146213" s="2">
        <v>146212</v>
      </c>
      <c r="B146213" t="s">
        <v>401</v>
      </c>
      <c r="C146213" s="1">
        <v>45370</v>
      </c>
      <c r="D146213" s="1">
        <v>44871.67</v>
      </c>
      <c r="E146213" t="s">
        <v>1302</v>
      </c>
    </row>
    <row r="146214" spans="1:5" hidden="1" x14ac:dyDescent="0.2">
      <c r="A146214" s="2">
        <v>146213</v>
      </c>
      <c r="B146214" t="s">
        <v>507</v>
      </c>
      <c r="C146214" s="1">
        <v>45383</v>
      </c>
      <c r="D146214" s="1">
        <v>46563.44</v>
      </c>
      <c r="E146214" t="s">
        <v>1302</v>
      </c>
    </row>
    <row r="146215" spans="1:5" hidden="1" x14ac:dyDescent="0.2">
      <c r="A146215" s="2">
        <v>146214</v>
      </c>
      <c r="B146215" t="s">
        <v>460</v>
      </c>
      <c r="C146215" s="1">
        <v>79000</v>
      </c>
      <c r="D146215" s="1">
        <v>42538.44</v>
      </c>
      <c r="E146215" t="s">
        <v>1302</v>
      </c>
    </row>
    <row r="146216" spans="1:5" hidden="1" x14ac:dyDescent="0.2">
      <c r="A146216" s="2">
        <v>146215</v>
      </c>
      <c r="B146216" t="s">
        <v>731</v>
      </c>
      <c r="C146216" s="1">
        <v>84482</v>
      </c>
      <c r="D146216" s="1">
        <v>84363.93</v>
      </c>
      <c r="E146216" t="s">
        <v>1302</v>
      </c>
    </row>
    <row r="146217" spans="1:5" hidden="1" x14ac:dyDescent="0.2">
      <c r="A146217" s="2">
        <v>146216</v>
      </c>
      <c r="B146217" t="s">
        <v>343</v>
      </c>
      <c r="C146217" s="1">
        <v>38819</v>
      </c>
      <c r="D146217" s="1">
        <v>39360.21</v>
      </c>
      <c r="E146217" t="s">
        <v>1302</v>
      </c>
    </row>
    <row r="146218" spans="1:5" hidden="1" x14ac:dyDescent="0.2">
      <c r="A146218" s="2">
        <v>146217</v>
      </c>
      <c r="B146218" t="s">
        <v>197</v>
      </c>
      <c r="C146218" s="1">
        <v>35020</v>
      </c>
      <c r="D146218" s="1">
        <v>29319.35</v>
      </c>
      <c r="E146218" t="s">
        <v>1302</v>
      </c>
    </row>
    <row r="146219" spans="1:5" hidden="1" x14ac:dyDescent="0.2">
      <c r="A146219" s="2">
        <v>146218</v>
      </c>
      <c r="B146219" t="s">
        <v>318</v>
      </c>
      <c r="C146219" s="1">
        <v>62171</v>
      </c>
      <c r="D146219" s="1">
        <v>63590.21</v>
      </c>
      <c r="E146219" t="s">
        <v>1302</v>
      </c>
    </row>
    <row r="146220" spans="1:5" hidden="1" x14ac:dyDescent="0.2">
      <c r="A146220" s="2">
        <v>146219</v>
      </c>
      <c r="B146220" t="s">
        <v>163</v>
      </c>
      <c r="C146220" s="1">
        <v>80187</v>
      </c>
      <c r="D146220" s="1">
        <v>81284.5</v>
      </c>
      <c r="E146220" t="s">
        <v>1302</v>
      </c>
    </row>
    <row r="146221" spans="1:5" hidden="1" x14ac:dyDescent="0.2">
      <c r="A146221" s="2">
        <v>146220</v>
      </c>
      <c r="B146221" t="s">
        <v>288</v>
      </c>
      <c r="C146221" s="1">
        <v>163200</v>
      </c>
      <c r="D146221" s="1">
        <v>21968.36</v>
      </c>
      <c r="E146221" t="s">
        <v>1302</v>
      </c>
    </row>
    <row r="146222" spans="1:5" hidden="1" x14ac:dyDescent="0.2">
      <c r="A146222" s="2">
        <v>146221</v>
      </c>
      <c r="B146222" t="s">
        <v>208</v>
      </c>
      <c r="C146222" s="1">
        <v>37741</v>
      </c>
      <c r="D146222" s="1">
        <v>27147.01</v>
      </c>
      <c r="E146222" t="s">
        <v>1302</v>
      </c>
    </row>
    <row r="146223" spans="1:5" hidden="1" x14ac:dyDescent="0.2">
      <c r="A146223" s="2">
        <v>146222</v>
      </c>
      <c r="B146223" t="s">
        <v>581</v>
      </c>
      <c r="C146223" s="1">
        <v>73797</v>
      </c>
      <c r="D146223" s="1">
        <v>119120.93</v>
      </c>
      <c r="E146223" t="s">
        <v>1302</v>
      </c>
    </row>
    <row r="146224" spans="1:5" hidden="1" x14ac:dyDescent="0.2">
      <c r="A146224" s="2">
        <v>146223</v>
      </c>
      <c r="B146224" t="s">
        <v>105</v>
      </c>
      <c r="C146224" s="1">
        <v>53355</v>
      </c>
      <c r="D146224" s="1">
        <v>65352.71</v>
      </c>
      <c r="E146224" t="s">
        <v>1302</v>
      </c>
    </row>
    <row r="146225" spans="1:5" hidden="1" x14ac:dyDescent="0.2">
      <c r="A146225" s="2">
        <v>146224</v>
      </c>
      <c r="B146225" t="s">
        <v>420</v>
      </c>
      <c r="C146225" s="1">
        <v>54454</v>
      </c>
      <c r="D146225" s="1">
        <v>63805.13</v>
      </c>
      <c r="E146225" t="s">
        <v>1302</v>
      </c>
    </row>
    <row r="146226" spans="1:5" hidden="1" x14ac:dyDescent="0.2">
      <c r="A146226" s="2">
        <v>146225</v>
      </c>
      <c r="B146226" t="s">
        <v>187</v>
      </c>
      <c r="C146226" s="1">
        <v>53512</v>
      </c>
      <c r="D146226" s="1">
        <v>1855.12</v>
      </c>
      <c r="E146226" t="s">
        <v>1302</v>
      </c>
    </row>
    <row r="146227" spans="1:5" hidden="1" x14ac:dyDescent="0.2">
      <c r="A146227" s="2">
        <v>146226</v>
      </c>
      <c r="B146227" t="s">
        <v>163</v>
      </c>
      <c r="C146227" s="1">
        <v>67813</v>
      </c>
      <c r="D146227" s="1">
        <v>59839.02</v>
      </c>
      <c r="E146227" t="s">
        <v>1302</v>
      </c>
    </row>
    <row r="146228" spans="1:5" hidden="1" x14ac:dyDescent="0.2">
      <c r="A146228" s="2">
        <v>146227</v>
      </c>
      <c r="B146228" t="s">
        <v>442</v>
      </c>
      <c r="C146228" s="1">
        <v>87902</v>
      </c>
      <c r="D146228" s="1">
        <v>85900.56</v>
      </c>
      <c r="E146228" t="s">
        <v>1302</v>
      </c>
    </row>
    <row r="146229" spans="1:5" hidden="1" x14ac:dyDescent="0.2">
      <c r="A146229" s="2">
        <v>146228</v>
      </c>
      <c r="B146229" t="s">
        <v>1172</v>
      </c>
      <c r="C146229" s="1">
        <v>95097</v>
      </c>
      <c r="D146229" s="1">
        <v>28006.59</v>
      </c>
      <c r="E146229" t="s">
        <v>1302</v>
      </c>
    </row>
    <row r="146230" spans="1:5" hidden="1" x14ac:dyDescent="0.2">
      <c r="A146230" s="2">
        <v>146229</v>
      </c>
      <c r="B146230" t="s">
        <v>130</v>
      </c>
      <c r="C146230" s="1">
        <v>88771</v>
      </c>
      <c r="D146230" s="1">
        <v>98493.48</v>
      </c>
      <c r="E146230" t="s">
        <v>1302</v>
      </c>
    </row>
    <row r="146231" spans="1:5" hidden="1" x14ac:dyDescent="0.2">
      <c r="A146231" s="2">
        <v>146230</v>
      </c>
      <c r="B146231" t="s">
        <v>462</v>
      </c>
      <c r="C146231" s="1">
        <v>41905</v>
      </c>
      <c r="D146231" s="1">
        <v>45726.720000000001</v>
      </c>
      <c r="E146231" t="s">
        <v>1302</v>
      </c>
    </row>
    <row r="146232" spans="1:5" hidden="1" x14ac:dyDescent="0.2">
      <c r="A146232" s="2">
        <v>146231</v>
      </c>
      <c r="B146232" t="s">
        <v>189</v>
      </c>
      <c r="C146232" s="1">
        <v>66118</v>
      </c>
      <c r="D146232" s="1">
        <v>44323.29</v>
      </c>
      <c r="E146232" t="s">
        <v>1302</v>
      </c>
    </row>
    <row r="146233" spans="1:5" hidden="1" x14ac:dyDescent="0.2">
      <c r="A146233" s="2">
        <v>146232</v>
      </c>
      <c r="B146233" t="s">
        <v>614</v>
      </c>
      <c r="C146233" s="1">
        <v>33933</v>
      </c>
      <c r="D146233" s="1">
        <v>35595.379999999997</v>
      </c>
      <c r="E146233" t="s">
        <v>1302</v>
      </c>
    </row>
    <row r="146234" spans="1:5" hidden="1" x14ac:dyDescent="0.2">
      <c r="A146234" s="2">
        <v>146233</v>
      </c>
      <c r="B146234" t="s">
        <v>973</v>
      </c>
      <c r="C146234" s="1">
        <v>49032</v>
      </c>
      <c r="D146234" s="1">
        <v>38262.67</v>
      </c>
      <c r="E146234" t="s">
        <v>1302</v>
      </c>
    </row>
    <row r="146235" spans="1:5" hidden="1" x14ac:dyDescent="0.2">
      <c r="A146235" s="2">
        <v>146234</v>
      </c>
      <c r="B146235" t="s">
        <v>280</v>
      </c>
      <c r="C146235" s="1">
        <v>36823</v>
      </c>
      <c r="D146235" s="1">
        <v>33837.94</v>
      </c>
      <c r="E146235" t="s">
        <v>1302</v>
      </c>
    </row>
    <row r="146236" spans="1:5" hidden="1" x14ac:dyDescent="0.2">
      <c r="A146236" s="2">
        <v>146235</v>
      </c>
      <c r="B146236" t="s">
        <v>365</v>
      </c>
      <c r="C146236" s="1">
        <v>80361</v>
      </c>
      <c r="D146236" s="1">
        <v>80146.3</v>
      </c>
      <c r="E146236" t="s">
        <v>1302</v>
      </c>
    </row>
    <row r="146237" spans="1:5" hidden="1" x14ac:dyDescent="0.2">
      <c r="A146237" s="2">
        <v>146236</v>
      </c>
      <c r="B146237" t="s">
        <v>1279</v>
      </c>
      <c r="C146237">
        <v>0</v>
      </c>
      <c r="D146237">
        <v>225</v>
      </c>
      <c r="E146237" t="s">
        <v>1302</v>
      </c>
    </row>
    <row r="146238" spans="1:5" hidden="1" x14ac:dyDescent="0.2">
      <c r="A146238" s="2">
        <v>146237</v>
      </c>
      <c r="B146238" t="s">
        <v>802</v>
      </c>
      <c r="C146238" s="1">
        <v>29120</v>
      </c>
      <c r="D146238">
        <v>665</v>
      </c>
      <c r="E146238" t="s">
        <v>1302</v>
      </c>
    </row>
    <row r="146239" spans="1:5" hidden="1" x14ac:dyDescent="0.2">
      <c r="A146239" s="2">
        <v>146238</v>
      </c>
      <c r="B146239" t="s">
        <v>1303</v>
      </c>
      <c r="C146239" s="1">
        <v>22880</v>
      </c>
      <c r="D146239">
        <v>0</v>
      </c>
      <c r="E146239" t="s">
        <v>1302</v>
      </c>
    </row>
    <row r="146240" spans="1:5" hidden="1" x14ac:dyDescent="0.2">
      <c r="A146240" s="2">
        <v>146239</v>
      </c>
      <c r="B146240" t="s">
        <v>148</v>
      </c>
      <c r="C146240" s="1">
        <v>23920</v>
      </c>
      <c r="D146240" s="1">
        <v>9996.7800000000007</v>
      </c>
      <c r="E146240" t="s">
        <v>1302</v>
      </c>
    </row>
    <row r="146241" spans="1:5" hidden="1" x14ac:dyDescent="0.2">
      <c r="A146241" s="2">
        <v>146240</v>
      </c>
      <c r="B146241" t="s">
        <v>689</v>
      </c>
      <c r="C146241" s="1">
        <v>80463</v>
      </c>
      <c r="D146241" s="1">
        <v>81103.44</v>
      </c>
      <c r="E146241" t="s">
        <v>1302</v>
      </c>
    </row>
    <row r="146242" spans="1:5" hidden="1" x14ac:dyDescent="0.2">
      <c r="A146242" s="2">
        <v>146241</v>
      </c>
      <c r="B146242" t="s">
        <v>569</v>
      </c>
      <c r="C146242" s="1">
        <v>114275</v>
      </c>
      <c r="D146242" s="1">
        <v>156121.72</v>
      </c>
      <c r="E146242" t="s">
        <v>1302</v>
      </c>
    </row>
    <row r="146243" spans="1:5" hidden="1" x14ac:dyDescent="0.2">
      <c r="A146243" s="2">
        <v>146242</v>
      </c>
      <c r="B146243" t="s">
        <v>113</v>
      </c>
      <c r="C146243" s="1">
        <v>75000</v>
      </c>
      <c r="D146243" s="1">
        <v>28846.2</v>
      </c>
      <c r="E146243" t="s">
        <v>1302</v>
      </c>
    </row>
    <row r="146244" spans="1:5" hidden="1" x14ac:dyDescent="0.2">
      <c r="A146244" s="2">
        <v>146243</v>
      </c>
      <c r="B146244" t="s">
        <v>141</v>
      </c>
      <c r="C146244" s="1">
        <v>70547</v>
      </c>
      <c r="D146244" s="1">
        <v>84254.43</v>
      </c>
      <c r="E146244" t="s">
        <v>1302</v>
      </c>
    </row>
    <row r="146245" spans="1:5" hidden="1" x14ac:dyDescent="0.2">
      <c r="A146245" s="2">
        <v>146244</v>
      </c>
      <c r="B146245" t="s">
        <v>1172</v>
      </c>
      <c r="C146245" s="1">
        <v>72977</v>
      </c>
      <c r="D146245" s="1">
        <v>82592.03</v>
      </c>
      <c r="E146245" t="s">
        <v>1302</v>
      </c>
    </row>
    <row r="146246" spans="1:5" hidden="1" x14ac:dyDescent="0.2">
      <c r="A146246" s="2">
        <v>146245</v>
      </c>
      <c r="B146246" t="s">
        <v>294</v>
      </c>
      <c r="C146246" s="1">
        <v>74210</v>
      </c>
      <c r="D146246" s="1">
        <v>74141.78</v>
      </c>
      <c r="E146246" t="s">
        <v>1302</v>
      </c>
    </row>
    <row r="146247" spans="1:5" hidden="1" x14ac:dyDescent="0.2">
      <c r="A146247" s="2">
        <v>146246</v>
      </c>
      <c r="B146247" t="s">
        <v>156</v>
      </c>
      <c r="C146247" s="1">
        <v>87151</v>
      </c>
      <c r="D146247" s="1">
        <v>168409.81</v>
      </c>
      <c r="E146247" t="s">
        <v>1302</v>
      </c>
    </row>
    <row r="146248" spans="1:5" hidden="1" x14ac:dyDescent="0.2">
      <c r="A146248" s="2">
        <v>146247</v>
      </c>
      <c r="B146248" t="s">
        <v>507</v>
      </c>
      <c r="C146248" s="1">
        <v>65664</v>
      </c>
      <c r="D146248" s="1">
        <v>65758.31</v>
      </c>
      <c r="E146248" t="s">
        <v>1302</v>
      </c>
    </row>
    <row r="146249" spans="1:5" hidden="1" x14ac:dyDescent="0.2">
      <c r="A146249" s="2">
        <v>146248</v>
      </c>
      <c r="B146249" t="s">
        <v>499</v>
      </c>
      <c r="C146249" s="1">
        <v>39645</v>
      </c>
      <c r="D146249" s="1">
        <v>40733.050000000003</v>
      </c>
      <c r="E146249" t="s">
        <v>1302</v>
      </c>
    </row>
    <row r="146250" spans="1:5" hidden="1" x14ac:dyDescent="0.2">
      <c r="A146250" s="2">
        <v>146249</v>
      </c>
      <c r="B146250" t="s">
        <v>188</v>
      </c>
      <c r="C146250" s="1">
        <v>36683</v>
      </c>
      <c r="D146250" s="1">
        <v>36186.230000000003</v>
      </c>
      <c r="E146250" t="s">
        <v>1302</v>
      </c>
    </row>
    <row r="146251" spans="1:5" hidden="1" x14ac:dyDescent="0.2">
      <c r="A146251" s="2">
        <v>146250</v>
      </c>
      <c r="B146251" t="s">
        <v>160</v>
      </c>
      <c r="C146251" s="1">
        <v>53640</v>
      </c>
      <c r="D146251" s="1">
        <v>64302.62</v>
      </c>
      <c r="E146251" t="s">
        <v>1302</v>
      </c>
    </row>
    <row r="146252" spans="1:5" hidden="1" x14ac:dyDescent="0.2">
      <c r="A146252" s="2">
        <v>146251</v>
      </c>
      <c r="B146252" t="s">
        <v>522</v>
      </c>
      <c r="C146252" s="1">
        <v>62149</v>
      </c>
      <c r="D146252" s="1">
        <v>76338.16</v>
      </c>
      <c r="E146252" t="s">
        <v>1302</v>
      </c>
    </row>
    <row r="146253" spans="1:5" hidden="1" x14ac:dyDescent="0.2">
      <c r="A146253" s="2">
        <v>146252</v>
      </c>
      <c r="B146253" t="s">
        <v>614</v>
      </c>
      <c r="C146253" s="1">
        <v>55051</v>
      </c>
      <c r="D146253" s="1">
        <v>54792.33</v>
      </c>
      <c r="E146253" t="s">
        <v>1302</v>
      </c>
    </row>
    <row r="146254" spans="1:5" hidden="1" x14ac:dyDescent="0.2">
      <c r="A146254" s="2">
        <v>146253</v>
      </c>
      <c r="B146254" t="s">
        <v>605</v>
      </c>
      <c r="C146254" s="1">
        <v>91334</v>
      </c>
      <c r="D146254" s="1">
        <v>117776.59</v>
      </c>
      <c r="E146254" t="s">
        <v>1302</v>
      </c>
    </row>
    <row r="146255" spans="1:5" hidden="1" x14ac:dyDescent="0.2">
      <c r="A146255" s="2">
        <v>146254</v>
      </c>
      <c r="B146255" t="s">
        <v>808</v>
      </c>
      <c r="C146255" s="1">
        <v>81700</v>
      </c>
      <c r="D146255" s="1">
        <v>90667.53</v>
      </c>
      <c r="E146255" t="s">
        <v>1302</v>
      </c>
    </row>
    <row r="146256" spans="1:5" hidden="1" x14ac:dyDescent="0.2">
      <c r="A146256" s="2">
        <v>146255</v>
      </c>
      <c r="B146256" t="s">
        <v>1106</v>
      </c>
      <c r="C146256" s="1">
        <v>38523</v>
      </c>
      <c r="D146256" s="1">
        <v>39928.31</v>
      </c>
      <c r="E146256" t="s">
        <v>1302</v>
      </c>
    </row>
    <row r="146257" spans="1:5" hidden="1" x14ac:dyDescent="0.2">
      <c r="A146257" s="2">
        <v>146256</v>
      </c>
      <c r="B146257" t="s">
        <v>264</v>
      </c>
      <c r="C146257" s="1">
        <v>38523</v>
      </c>
      <c r="D146257" s="1">
        <v>55392.800000000003</v>
      </c>
      <c r="E146257" t="s">
        <v>1302</v>
      </c>
    </row>
    <row r="146258" spans="1:5" hidden="1" x14ac:dyDescent="0.2">
      <c r="A146258" s="2">
        <v>146257</v>
      </c>
      <c r="B146258" t="s">
        <v>1303</v>
      </c>
      <c r="C146258" s="1">
        <v>22880</v>
      </c>
      <c r="D146258">
        <v>0</v>
      </c>
      <c r="E146258" t="s">
        <v>1302</v>
      </c>
    </row>
    <row r="146259" spans="1:5" hidden="1" x14ac:dyDescent="0.2">
      <c r="A146259" s="2">
        <v>146258</v>
      </c>
      <c r="B146259" t="s">
        <v>513</v>
      </c>
      <c r="C146259" s="1">
        <v>56178</v>
      </c>
      <c r="D146259" s="1">
        <v>57751.58</v>
      </c>
      <c r="E146259" t="s">
        <v>1302</v>
      </c>
    </row>
    <row r="146260" spans="1:5" hidden="1" x14ac:dyDescent="0.2">
      <c r="A146260" s="2">
        <v>146259</v>
      </c>
      <c r="B146260" t="s">
        <v>1272</v>
      </c>
      <c r="C146260" s="1">
        <v>60325</v>
      </c>
      <c r="D146260" s="1">
        <v>69115.64</v>
      </c>
      <c r="E146260" t="s">
        <v>1302</v>
      </c>
    </row>
    <row r="146261" spans="1:5" hidden="1" x14ac:dyDescent="0.2">
      <c r="A146261" s="2">
        <v>146260</v>
      </c>
      <c r="B146261" t="s">
        <v>530</v>
      </c>
      <c r="C146261" s="1">
        <v>24960</v>
      </c>
      <c r="D146261" s="1">
        <v>3565.85</v>
      </c>
      <c r="E146261" t="s">
        <v>1302</v>
      </c>
    </row>
    <row r="146262" spans="1:5" hidden="1" x14ac:dyDescent="0.2">
      <c r="A146262" s="2">
        <v>146261</v>
      </c>
      <c r="B146262" t="s">
        <v>862</v>
      </c>
      <c r="C146262" s="1">
        <v>42872</v>
      </c>
      <c r="D146262" s="1">
        <v>39961.97</v>
      </c>
      <c r="E146262" t="s">
        <v>1302</v>
      </c>
    </row>
    <row r="146263" spans="1:5" hidden="1" x14ac:dyDescent="0.2">
      <c r="A146263" s="2">
        <v>146262</v>
      </c>
      <c r="B146263" t="s">
        <v>314</v>
      </c>
      <c r="C146263" s="1">
        <v>43011</v>
      </c>
      <c r="D146263" s="1">
        <v>54807.72</v>
      </c>
      <c r="E146263" t="s">
        <v>1302</v>
      </c>
    </row>
    <row r="146264" spans="1:5" hidden="1" x14ac:dyDescent="0.2">
      <c r="A146264" s="2">
        <v>146263</v>
      </c>
      <c r="B146264" t="s">
        <v>498</v>
      </c>
      <c r="C146264" s="1">
        <v>33240</v>
      </c>
      <c r="D146264" s="1">
        <v>16231.21</v>
      </c>
      <c r="E146264" t="s">
        <v>1302</v>
      </c>
    </row>
    <row r="146265" spans="1:5" hidden="1" x14ac:dyDescent="0.2">
      <c r="A146265" s="2">
        <v>146264</v>
      </c>
      <c r="B146265" t="s">
        <v>308</v>
      </c>
      <c r="C146265" s="1">
        <v>45653</v>
      </c>
      <c r="D146265" s="1">
        <v>49308.03</v>
      </c>
      <c r="E146265" t="s">
        <v>1302</v>
      </c>
    </row>
    <row r="146266" spans="1:5" hidden="1" x14ac:dyDescent="0.2">
      <c r="A146266" s="2">
        <v>146265</v>
      </c>
      <c r="B146266" t="s">
        <v>105</v>
      </c>
      <c r="C146266" s="1">
        <v>49307</v>
      </c>
      <c r="D146266" s="1">
        <v>58919.59</v>
      </c>
      <c r="E146266" t="s">
        <v>1302</v>
      </c>
    </row>
    <row r="146267" spans="1:5" hidden="1" x14ac:dyDescent="0.2">
      <c r="A146267" s="2">
        <v>146266</v>
      </c>
      <c r="B146267" t="s">
        <v>201</v>
      </c>
      <c r="C146267" s="1">
        <v>30527</v>
      </c>
      <c r="D146267" s="1">
        <v>20195.189999999999</v>
      </c>
      <c r="E146267" t="s">
        <v>1302</v>
      </c>
    </row>
    <row r="146268" spans="1:5" hidden="1" x14ac:dyDescent="0.2">
      <c r="A146268" s="2">
        <v>146267</v>
      </c>
      <c r="B146268" t="s">
        <v>1273</v>
      </c>
      <c r="C146268" s="1">
        <v>41623</v>
      </c>
      <c r="D146268" s="1">
        <v>52388.6</v>
      </c>
      <c r="E146268" t="s">
        <v>1302</v>
      </c>
    </row>
    <row r="146269" spans="1:5" hidden="1" x14ac:dyDescent="0.2">
      <c r="A146269" s="2">
        <v>146268</v>
      </c>
      <c r="B146269" t="s">
        <v>1299</v>
      </c>
      <c r="C146269" s="1">
        <v>33280</v>
      </c>
      <c r="D146269" s="1">
        <v>1602.72</v>
      </c>
      <c r="E146269" t="s">
        <v>1302</v>
      </c>
    </row>
    <row r="146270" spans="1:5" hidden="1" x14ac:dyDescent="0.2">
      <c r="A146270" s="2">
        <v>146269</v>
      </c>
      <c r="B146270" t="s">
        <v>636</v>
      </c>
      <c r="C146270" s="1">
        <v>69980</v>
      </c>
      <c r="D146270" s="1">
        <v>72657.66</v>
      </c>
      <c r="E146270" t="s">
        <v>1302</v>
      </c>
    </row>
    <row r="146271" spans="1:5" hidden="1" x14ac:dyDescent="0.2">
      <c r="A146271" s="2">
        <v>146270</v>
      </c>
      <c r="B146271" t="s">
        <v>855</v>
      </c>
      <c r="C146271" s="1">
        <v>83590</v>
      </c>
      <c r="D146271" s="1">
        <v>84635.71</v>
      </c>
      <c r="E146271" t="s">
        <v>1302</v>
      </c>
    </row>
    <row r="146272" spans="1:5" hidden="1" x14ac:dyDescent="0.2">
      <c r="A146272" s="2">
        <v>146271</v>
      </c>
      <c r="B146272" t="s">
        <v>855</v>
      </c>
      <c r="C146272" s="1">
        <v>100149</v>
      </c>
      <c r="D146272" s="1">
        <v>101044.29</v>
      </c>
      <c r="E146272" t="s">
        <v>1302</v>
      </c>
    </row>
    <row r="146273" spans="1:5" hidden="1" x14ac:dyDescent="0.2">
      <c r="A146273" s="2">
        <v>146272</v>
      </c>
      <c r="B146273" t="s">
        <v>530</v>
      </c>
      <c r="C146273" s="1">
        <v>33280</v>
      </c>
      <c r="D146273" s="1">
        <v>4536</v>
      </c>
      <c r="E146273" t="s">
        <v>1302</v>
      </c>
    </row>
    <row r="146274" spans="1:5" hidden="1" x14ac:dyDescent="0.2">
      <c r="A146274" s="2">
        <v>146273</v>
      </c>
      <c r="B146274" t="s">
        <v>615</v>
      </c>
      <c r="C146274" s="1">
        <v>29120</v>
      </c>
      <c r="D146274" s="1">
        <v>19453.349999999999</v>
      </c>
      <c r="E146274" t="s">
        <v>1302</v>
      </c>
    </row>
    <row r="146275" spans="1:5" hidden="1" x14ac:dyDescent="0.2">
      <c r="A146275" s="2">
        <v>146274</v>
      </c>
      <c r="B146275" t="s">
        <v>597</v>
      </c>
      <c r="C146275" s="1">
        <v>38550</v>
      </c>
      <c r="D146275" s="1">
        <v>41392.699999999997</v>
      </c>
      <c r="E146275" t="s">
        <v>1302</v>
      </c>
    </row>
    <row r="146276" spans="1:5" hidden="1" x14ac:dyDescent="0.2">
      <c r="A146276" s="2">
        <v>146275</v>
      </c>
      <c r="B146276" t="s">
        <v>1304</v>
      </c>
      <c r="C146276" s="1">
        <v>59611</v>
      </c>
      <c r="D146276" s="1">
        <v>60704.95</v>
      </c>
      <c r="E146276" t="s">
        <v>1302</v>
      </c>
    </row>
    <row r="146277" spans="1:5" hidden="1" x14ac:dyDescent="0.2">
      <c r="A146277" s="2">
        <v>146276</v>
      </c>
      <c r="B146277" t="s">
        <v>1279</v>
      </c>
      <c r="C146277">
        <v>0</v>
      </c>
      <c r="D146277">
        <v>165</v>
      </c>
      <c r="E146277" t="s">
        <v>1302</v>
      </c>
    </row>
    <row r="146278" spans="1:5" hidden="1" x14ac:dyDescent="0.2">
      <c r="A146278" s="2">
        <v>146277</v>
      </c>
      <c r="B146278" t="s">
        <v>162</v>
      </c>
      <c r="C146278" s="1">
        <v>47045</v>
      </c>
      <c r="D146278" s="1">
        <v>53840.47</v>
      </c>
      <c r="E146278" t="s">
        <v>1302</v>
      </c>
    </row>
    <row r="146279" spans="1:5" hidden="1" x14ac:dyDescent="0.2">
      <c r="A146279" s="2">
        <v>146278</v>
      </c>
      <c r="B146279" t="s">
        <v>521</v>
      </c>
      <c r="C146279" s="1">
        <v>58012</v>
      </c>
      <c r="D146279" s="1">
        <v>57075.66</v>
      </c>
      <c r="E146279" t="s">
        <v>1302</v>
      </c>
    </row>
    <row r="146280" spans="1:5" hidden="1" x14ac:dyDescent="0.2">
      <c r="A146280" s="2">
        <v>146279</v>
      </c>
      <c r="B146280" t="s">
        <v>604</v>
      </c>
      <c r="C146280" s="1">
        <v>71937</v>
      </c>
      <c r="D146280" s="1">
        <v>88867.43</v>
      </c>
      <c r="E146280" t="s">
        <v>1302</v>
      </c>
    </row>
    <row r="146281" spans="1:5" hidden="1" x14ac:dyDescent="0.2">
      <c r="A146281" s="2">
        <v>146280</v>
      </c>
      <c r="B146281" t="s">
        <v>427</v>
      </c>
      <c r="C146281" s="1">
        <v>76441</v>
      </c>
      <c r="D146281" s="1">
        <v>100360.44</v>
      </c>
      <c r="E146281" t="s">
        <v>1302</v>
      </c>
    </row>
    <row r="146282" spans="1:5" hidden="1" x14ac:dyDescent="0.2">
      <c r="A146282" s="2">
        <v>146281</v>
      </c>
      <c r="B146282" t="s">
        <v>635</v>
      </c>
      <c r="C146282" s="1">
        <v>92000</v>
      </c>
      <c r="D146282" s="1">
        <v>80224.100000000006</v>
      </c>
      <c r="E146282" t="s">
        <v>1302</v>
      </c>
    </row>
    <row r="146283" spans="1:5" hidden="1" x14ac:dyDescent="0.2">
      <c r="A146283" s="2">
        <v>146282</v>
      </c>
      <c r="B146283" t="s">
        <v>120</v>
      </c>
      <c r="C146283" s="1">
        <v>11642</v>
      </c>
      <c r="D146283" s="1">
        <v>11893.42</v>
      </c>
      <c r="E146283" t="s">
        <v>1302</v>
      </c>
    </row>
    <row r="146284" spans="1:5" hidden="1" x14ac:dyDescent="0.2">
      <c r="A146284" s="2">
        <v>146283</v>
      </c>
      <c r="B146284" t="s">
        <v>81</v>
      </c>
      <c r="C146284" s="1">
        <v>21923</v>
      </c>
      <c r="D146284" s="1">
        <v>1127.46</v>
      </c>
      <c r="E146284" t="s">
        <v>1302</v>
      </c>
    </row>
    <row r="146285" spans="1:5" hidden="1" x14ac:dyDescent="0.2">
      <c r="A146285" s="2">
        <v>146284</v>
      </c>
      <c r="B146285" t="s">
        <v>635</v>
      </c>
      <c r="C146285" s="1">
        <v>38480</v>
      </c>
      <c r="D146285" s="1">
        <v>4606.51</v>
      </c>
      <c r="E146285" t="s">
        <v>1302</v>
      </c>
    </row>
    <row r="146286" spans="1:5" hidden="1" x14ac:dyDescent="0.2">
      <c r="A146286" s="2">
        <v>146285</v>
      </c>
      <c r="B146286" t="s">
        <v>234</v>
      </c>
      <c r="C146286" s="1">
        <v>37401</v>
      </c>
      <c r="D146286" s="1">
        <v>49590.18</v>
      </c>
      <c r="E146286" t="s">
        <v>1302</v>
      </c>
    </row>
    <row r="146287" spans="1:5" hidden="1" x14ac:dyDescent="0.2">
      <c r="A146287" s="2">
        <v>146286</v>
      </c>
      <c r="B146287" t="s">
        <v>1304</v>
      </c>
      <c r="C146287" s="1">
        <v>83000</v>
      </c>
      <c r="D146287">
        <v>0</v>
      </c>
      <c r="E146287" t="s">
        <v>1302</v>
      </c>
    </row>
    <row r="146288" spans="1:5" hidden="1" x14ac:dyDescent="0.2">
      <c r="A146288" s="2">
        <v>146287</v>
      </c>
      <c r="B146288" t="s">
        <v>556</v>
      </c>
      <c r="C146288" s="1">
        <v>76547</v>
      </c>
      <c r="D146288" s="1">
        <v>89725.81</v>
      </c>
      <c r="E146288" t="s">
        <v>1302</v>
      </c>
    </row>
    <row r="146289" spans="1:5" hidden="1" x14ac:dyDescent="0.2">
      <c r="A146289" s="2">
        <v>146288</v>
      </c>
      <c r="B146289" t="s">
        <v>912</v>
      </c>
      <c r="C146289" s="1">
        <v>42444</v>
      </c>
      <c r="D146289" s="1">
        <v>56104.2</v>
      </c>
      <c r="E146289" t="s">
        <v>1302</v>
      </c>
    </row>
    <row r="146290" spans="1:5" hidden="1" x14ac:dyDescent="0.2">
      <c r="A146290" s="2">
        <v>146289</v>
      </c>
      <c r="B146290" t="s">
        <v>467</v>
      </c>
      <c r="C146290" s="1">
        <v>42783</v>
      </c>
      <c r="D146290" s="1">
        <v>43025.8</v>
      </c>
      <c r="E146290" t="s">
        <v>1302</v>
      </c>
    </row>
    <row r="146291" spans="1:5" hidden="1" x14ac:dyDescent="0.2">
      <c r="A146291" s="2">
        <v>146290</v>
      </c>
      <c r="B146291" t="s">
        <v>373</v>
      </c>
      <c r="C146291" s="1">
        <v>33645</v>
      </c>
      <c r="D146291" s="1">
        <v>15280.87</v>
      </c>
      <c r="E146291" t="s">
        <v>1302</v>
      </c>
    </row>
    <row r="146292" spans="1:5" hidden="1" x14ac:dyDescent="0.2">
      <c r="A146292" s="2">
        <v>146291</v>
      </c>
      <c r="B146292" t="s">
        <v>1172</v>
      </c>
      <c r="C146292" s="1">
        <v>72977</v>
      </c>
      <c r="D146292" s="1">
        <v>90147.22</v>
      </c>
      <c r="E146292" t="s">
        <v>1302</v>
      </c>
    </row>
    <row r="146293" spans="1:5" hidden="1" x14ac:dyDescent="0.2">
      <c r="A146293" s="2">
        <v>146292</v>
      </c>
      <c r="B146293" t="s">
        <v>356</v>
      </c>
      <c r="C146293" s="1">
        <v>51836</v>
      </c>
      <c r="D146293" s="1">
        <v>84796.84</v>
      </c>
      <c r="E146293" t="s">
        <v>1302</v>
      </c>
    </row>
    <row r="146294" spans="1:5" hidden="1" x14ac:dyDescent="0.2">
      <c r="A146294" s="2">
        <v>146293</v>
      </c>
      <c r="B146294" t="s">
        <v>490</v>
      </c>
      <c r="C146294" s="1">
        <v>55794</v>
      </c>
      <c r="D146294" s="1">
        <v>91077.47</v>
      </c>
      <c r="E146294" t="s">
        <v>1302</v>
      </c>
    </row>
    <row r="146295" spans="1:5" hidden="1" x14ac:dyDescent="0.2">
      <c r="A146295" s="2">
        <v>146294</v>
      </c>
      <c r="B146295" t="s">
        <v>539</v>
      </c>
      <c r="C146295" s="1">
        <v>45171</v>
      </c>
      <c r="D146295" s="1">
        <v>45181.24</v>
      </c>
      <c r="E146295" t="s">
        <v>1302</v>
      </c>
    </row>
    <row r="146296" spans="1:5" hidden="1" x14ac:dyDescent="0.2">
      <c r="A146296" s="2">
        <v>146295</v>
      </c>
      <c r="B146296" t="s">
        <v>1279</v>
      </c>
      <c r="C146296">
        <v>0</v>
      </c>
      <c r="D146296">
        <v>400</v>
      </c>
      <c r="E146296" t="s">
        <v>1302</v>
      </c>
    </row>
    <row r="146297" spans="1:5" hidden="1" x14ac:dyDescent="0.2">
      <c r="A146297" s="2">
        <v>146296</v>
      </c>
      <c r="B146297" t="s">
        <v>740</v>
      </c>
      <c r="C146297" s="1">
        <v>60648</v>
      </c>
      <c r="D146297" s="1">
        <v>62394.55</v>
      </c>
      <c r="E146297" t="s">
        <v>1302</v>
      </c>
    </row>
    <row r="146298" spans="1:5" hidden="1" x14ac:dyDescent="0.2">
      <c r="A146298" s="2">
        <v>146297</v>
      </c>
      <c r="B146298" t="s">
        <v>635</v>
      </c>
      <c r="C146298" s="1">
        <v>95000</v>
      </c>
      <c r="D146298" s="1">
        <v>86832.2</v>
      </c>
      <c r="E146298" t="s">
        <v>1302</v>
      </c>
    </row>
    <row r="146299" spans="1:5" hidden="1" x14ac:dyDescent="0.2">
      <c r="A146299" s="2">
        <v>146298</v>
      </c>
      <c r="B146299" t="s">
        <v>279</v>
      </c>
      <c r="C146299" s="1">
        <v>46107</v>
      </c>
      <c r="D146299" s="1">
        <v>46730.37</v>
      </c>
      <c r="E146299" t="s">
        <v>1302</v>
      </c>
    </row>
    <row r="146300" spans="1:5" hidden="1" x14ac:dyDescent="0.2">
      <c r="A146300" s="2">
        <v>146299</v>
      </c>
      <c r="B146300" t="s">
        <v>730</v>
      </c>
      <c r="C146300" s="1">
        <v>88411</v>
      </c>
      <c r="D146300" s="1">
        <v>151482.16</v>
      </c>
      <c r="E146300" t="s">
        <v>1302</v>
      </c>
    </row>
    <row r="146301" spans="1:5" hidden="1" x14ac:dyDescent="0.2">
      <c r="A146301" s="2">
        <v>146300</v>
      </c>
      <c r="B146301" t="s">
        <v>301</v>
      </c>
      <c r="C146301" s="1">
        <v>87673</v>
      </c>
      <c r="D146301" s="1">
        <v>135937.57</v>
      </c>
      <c r="E146301" t="s">
        <v>1302</v>
      </c>
    </row>
    <row r="146302" spans="1:5" hidden="1" x14ac:dyDescent="0.2">
      <c r="A146302" s="2">
        <v>146301</v>
      </c>
      <c r="B146302" t="s">
        <v>445</v>
      </c>
      <c r="C146302" s="1">
        <v>32433</v>
      </c>
      <c r="D146302" s="1">
        <v>35881.17</v>
      </c>
      <c r="E146302" t="s">
        <v>1302</v>
      </c>
    </row>
    <row r="146303" spans="1:5" hidden="1" x14ac:dyDescent="0.2">
      <c r="A146303" s="2">
        <v>146302</v>
      </c>
      <c r="B146303" t="s">
        <v>1304</v>
      </c>
      <c r="C146303" s="1">
        <v>74577</v>
      </c>
      <c r="D146303" s="1">
        <v>75634.850000000006</v>
      </c>
      <c r="E146303" t="s">
        <v>1302</v>
      </c>
    </row>
    <row r="146304" spans="1:5" hidden="1" x14ac:dyDescent="0.2">
      <c r="A146304" s="2">
        <v>146303</v>
      </c>
      <c r="B146304" t="s">
        <v>1279</v>
      </c>
      <c r="C146304">
        <v>0</v>
      </c>
      <c r="D146304">
        <v>165</v>
      </c>
      <c r="E146304" t="s">
        <v>1302</v>
      </c>
    </row>
    <row r="146305" spans="1:5" hidden="1" x14ac:dyDescent="0.2">
      <c r="A146305" s="2">
        <v>146304</v>
      </c>
      <c r="B146305" t="s">
        <v>977</v>
      </c>
      <c r="C146305" s="1">
        <v>73083</v>
      </c>
      <c r="D146305" s="1">
        <v>74168.44</v>
      </c>
      <c r="E146305" t="s">
        <v>1302</v>
      </c>
    </row>
    <row r="146306" spans="1:5" hidden="1" x14ac:dyDescent="0.2">
      <c r="A146306" s="2">
        <v>146305</v>
      </c>
      <c r="B146306" t="s">
        <v>1279</v>
      </c>
      <c r="C146306">
        <v>0</v>
      </c>
      <c r="D146306">
        <v>225</v>
      </c>
      <c r="E146306" t="s">
        <v>1302</v>
      </c>
    </row>
    <row r="146307" spans="1:5" hidden="1" x14ac:dyDescent="0.2">
      <c r="A146307" s="2">
        <v>146306</v>
      </c>
      <c r="B146307" t="s">
        <v>1304</v>
      </c>
      <c r="C146307" s="1">
        <v>33240</v>
      </c>
      <c r="D146307" s="1">
        <v>22934.3</v>
      </c>
      <c r="E146307" t="s">
        <v>1302</v>
      </c>
    </row>
    <row r="146308" spans="1:5" hidden="1" x14ac:dyDescent="0.2">
      <c r="A146308" s="2">
        <v>146307</v>
      </c>
      <c r="B146308" t="s">
        <v>420</v>
      </c>
      <c r="C146308" s="1">
        <v>79544</v>
      </c>
      <c r="D146308" s="1">
        <v>128090.37</v>
      </c>
      <c r="E146308" t="s">
        <v>1302</v>
      </c>
    </row>
    <row r="146309" spans="1:5" hidden="1" x14ac:dyDescent="0.2">
      <c r="A146309" s="2">
        <v>146308</v>
      </c>
      <c r="B146309" t="s">
        <v>324</v>
      </c>
      <c r="C146309" s="1">
        <v>47787</v>
      </c>
      <c r="D146309" s="1">
        <v>70238.92</v>
      </c>
      <c r="E146309" t="s">
        <v>1302</v>
      </c>
    </row>
    <row r="146310" spans="1:5" hidden="1" x14ac:dyDescent="0.2">
      <c r="A146310" s="2">
        <v>146309</v>
      </c>
      <c r="B146310" t="s">
        <v>816</v>
      </c>
      <c r="C146310" s="1">
        <v>33240</v>
      </c>
      <c r="D146310" s="1">
        <v>32373.33</v>
      </c>
      <c r="E146310" t="s">
        <v>1302</v>
      </c>
    </row>
    <row r="146311" spans="1:5" hidden="1" x14ac:dyDescent="0.2">
      <c r="A146311" s="2">
        <v>146310</v>
      </c>
      <c r="B146311" t="s">
        <v>146</v>
      </c>
      <c r="C146311" s="1">
        <v>33240</v>
      </c>
      <c r="D146311" s="1">
        <v>19444.150000000001</v>
      </c>
      <c r="E146311" t="s">
        <v>1302</v>
      </c>
    </row>
    <row r="146312" spans="1:5" hidden="1" x14ac:dyDescent="0.2">
      <c r="A146312" s="2">
        <v>146311</v>
      </c>
      <c r="B146312" t="s">
        <v>469</v>
      </c>
      <c r="C146312" s="1">
        <v>107364</v>
      </c>
      <c r="D146312" s="1">
        <v>145301.76000000001</v>
      </c>
      <c r="E146312" t="s">
        <v>1302</v>
      </c>
    </row>
    <row r="146313" spans="1:5" hidden="1" x14ac:dyDescent="0.2">
      <c r="A146313" s="2">
        <v>146312</v>
      </c>
      <c r="B146313" t="s">
        <v>752</v>
      </c>
      <c r="C146313" s="1">
        <v>75806</v>
      </c>
      <c r="D146313" s="1">
        <v>84678.03</v>
      </c>
      <c r="E146313" t="s">
        <v>1302</v>
      </c>
    </row>
    <row r="146314" spans="1:5" hidden="1" x14ac:dyDescent="0.2">
      <c r="A146314" s="2">
        <v>146313</v>
      </c>
      <c r="B146314" t="s">
        <v>187</v>
      </c>
      <c r="C146314" s="1">
        <v>31388</v>
      </c>
      <c r="D146314" s="1">
        <v>7285.53</v>
      </c>
      <c r="E146314" t="s">
        <v>1302</v>
      </c>
    </row>
    <row r="146315" spans="1:5" hidden="1" x14ac:dyDescent="0.2">
      <c r="A146315" s="2">
        <v>146314</v>
      </c>
      <c r="B146315" t="s">
        <v>95</v>
      </c>
      <c r="C146315" s="1">
        <v>66118</v>
      </c>
      <c r="D146315" s="1">
        <v>65189.97</v>
      </c>
      <c r="E146315" t="s">
        <v>1302</v>
      </c>
    </row>
    <row r="146316" spans="1:5" hidden="1" x14ac:dyDescent="0.2">
      <c r="A146316" s="2">
        <v>146315</v>
      </c>
      <c r="B146316" t="s">
        <v>1186</v>
      </c>
      <c r="C146316" s="1">
        <v>73807</v>
      </c>
      <c r="D146316" s="1">
        <v>73735.839999999997</v>
      </c>
      <c r="E146316" t="s">
        <v>1302</v>
      </c>
    </row>
    <row r="146317" spans="1:5" hidden="1" x14ac:dyDescent="0.2">
      <c r="A146317" s="2">
        <v>146316</v>
      </c>
      <c r="B146317" t="s">
        <v>853</v>
      </c>
      <c r="C146317" s="1">
        <v>49651</v>
      </c>
      <c r="D146317" s="1">
        <v>10177.59</v>
      </c>
      <c r="E146317" t="s">
        <v>1302</v>
      </c>
    </row>
    <row r="146318" spans="1:5" hidden="1" x14ac:dyDescent="0.2">
      <c r="A146318" s="2">
        <v>146317</v>
      </c>
      <c r="B146318" t="s">
        <v>341</v>
      </c>
      <c r="C146318" s="1">
        <v>106038</v>
      </c>
      <c r="D146318" s="1">
        <v>131311</v>
      </c>
      <c r="E146318" t="s">
        <v>1302</v>
      </c>
    </row>
    <row r="146319" spans="1:5" hidden="1" x14ac:dyDescent="0.2">
      <c r="A146319" s="2">
        <v>146318</v>
      </c>
      <c r="B146319" t="s">
        <v>342</v>
      </c>
      <c r="C146319" s="1">
        <v>35360</v>
      </c>
      <c r="D146319">
        <v>872.61</v>
      </c>
      <c r="E146319" t="s">
        <v>1302</v>
      </c>
    </row>
    <row r="146320" spans="1:5" hidden="1" x14ac:dyDescent="0.2">
      <c r="A146320" s="2">
        <v>146319</v>
      </c>
      <c r="B146320" t="s">
        <v>187</v>
      </c>
      <c r="C146320" s="1">
        <v>68487</v>
      </c>
      <c r="D146320" s="1">
        <v>81302.490000000005</v>
      </c>
      <c r="E146320" t="s">
        <v>1302</v>
      </c>
    </row>
    <row r="146321" spans="1:5" hidden="1" x14ac:dyDescent="0.2">
      <c r="A146321" s="2">
        <v>146320</v>
      </c>
      <c r="B146321" t="s">
        <v>700</v>
      </c>
      <c r="C146321" s="1">
        <v>56370</v>
      </c>
      <c r="D146321" s="1">
        <v>58130.06</v>
      </c>
      <c r="E146321" t="s">
        <v>1302</v>
      </c>
    </row>
    <row r="146322" spans="1:5" hidden="1" x14ac:dyDescent="0.2">
      <c r="A146322" s="2">
        <v>146321</v>
      </c>
      <c r="B146322" t="s">
        <v>325</v>
      </c>
      <c r="C146322" s="1">
        <v>65334</v>
      </c>
      <c r="D146322" s="1">
        <v>65065.61</v>
      </c>
      <c r="E146322" t="s">
        <v>1302</v>
      </c>
    </row>
    <row r="146323" spans="1:5" hidden="1" x14ac:dyDescent="0.2">
      <c r="A146323" s="2">
        <v>146322</v>
      </c>
      <c r="B146323" t="s">
        <v>257</v>
      </c>
      <c r="C146323" s="1">
        <v>24960</v>
      </c>
      <c r="D146323" s="1">
        <v>9616.44</v>
      </c>
      <c r="E146323" t="s">
        <v>1302</v>
      </c>
    </row>
    <row r="146324" spans="1:5" hidden="1" x14ac:dyDescent="0.2">
      <c r="A146324" s="2">
        <v>146323</v>
      </c>
      <c r="B146324" t="s">
        <v>983</v>
      </c>
      <c r="C146324" s="1">
        <v>41995</v>
      </c>
      <c r="D146324" s="1">
        <v>35079.919999999998</v>
      </c>
      <c r="E146324" t="s">
        <v>1302</v>
      </c>
    </row>
    <row r="146325" spans="1:5" hidden="1" x14ac:dyDescent="0.2">
      <c r="A146325" s="2">
        <v>146324</v>
      </c>
      <c r="B146325" t="s">
        <v>525</v>
      </c>
      <c r="C146325" s="1">
        <v>75806</v>
      </c>
      <c r="D146325" s="1">
        <v>119593.03</v>
      </c>
      <c r="E146325" t="s">
        <v>1302</v>
      </c>
    </row>
    <row r="146326" spans="1:5" hidden="1" x14ac:dyDescent="0.2">
      <c r="A146326" s="2">
        <v>146325</v>
      </c>
      <c r="B146326" t="s">
        <v>964</v>
      </c>
      <c r="C146326" s="1">
        <v>90833</v>
      </c>
      <c r="D146326" s="1">
        <v>139458.60999999999</v>
      </c>
      <c r="E146326" t="s">
        <v>1302</v>
      </c>
    </row>
    <row r="146327" spans="1:5" hidden="1" x14ac:dyDescent="0.2">
      <c r="A146327" s="2">
        <v>146326</v>
      </c>
      <c r="B146327" t="s">
        <v>187</v>
      </c>
      <c r="C146327" s="1">
        <v>53512</v>
      </c>
      <c r="D146327" s="1">
        <v>20903.45</v>
      </c>
      <c r="E146327" t="s">
        <v>1302</v>
      </c>
    </row>
    <row r="146328" spans="1:5" hidden="1" x14ac:dyDescent="0.2">
      <c r="A146328" s="2">
        <v>146327</v>
      </c>
      <c r="B146328" t="s">
        <v>1012</v>
      </c>
      <c r="C146328" s="1">
        <v>75806</v>
      </c>
      <c r="D146328" s="1">
        <v>108021.6</v>
      </c>
      <c r="E146328" t="s">
        <v>1302</v>
      </c>
    </row>
    <row r="146329" spans="1:5" hidden="1" x14ac:dyDescent="0.2">
      <c r="A146329" s="2">
        <v>146328</v>
      </c>
      <c r="B146329" t="s">
        <v>417</v>
      </c>
      <c r="C146329" s="1">
        <v>67759</v>
      </c>
      <c r="D146329" s="1">
        <v>70297.789999999994</v>
      </c>
      <c r="E146329" t="s">
        <v>1302</v>
      </c>
    </row>
    <row r="146330" spans="1:5" hidden="1" x14ac:dyDescent="0.2">
      <c r="A146330" s="2">
        <v>146329</v>
      </c>
      <c r="B146330" t="s">
        <v>146</v>
      </c>
      <c r="C146330" s="1">
        <v>42444</v>
      </c>
      <c r="D146330" s="1">
        <v>40704.5</v>
      </c>
      <c r="E146330" t="s">
        <v>1302</v>
      </c>
    </row>
    <row r="146331" spans="1:5" hidden="1" x14ac:dyDescent="0.2">
      <c r="A146331" s="2">
        <v>146330</v>
      </c>
      <c r="B146331" t="s">
        <v>1276</v>
      </c>
      <c r="C146331" s="1">
        <v>50777</v>
      </c>
      <c r="D146331" s="1">
        <v>63526.03</v>
      </c>
      <c r="E146331" t="s">
        <v>1302</v>
      </c>
    </row>
    <row r="146332" spans="1:5" hidden="1" x14ac:dyDescent="0.2">
      <c r="A146332" s="2">
        <v>146331</v>
      </c>
      <c r="B146332" t="s">
        <v>601</v>
      </c>
      <c r="C146332" s="1">
        <v>59593</v>
      </c>
      <c r="D146332" s="1">
        <v>58970.39</v>
      </c>
      <c r="E146332" t="s">
        <v>1302</v>
      </c>
    </row>
    <row r="146333" spans="1:5" hidden="1" x14ac:dyDescent="0.2">
      <c r="A146333" s="2">
        <v>146332</v>
      </c>
      <c r="B146333" t="s">
        <v>940</v>
      </c>
      <c r="C146333" s="1">
        <v>91200</v>
      </c>
      <c r="D146333" s="1">
        <v>49426.19</v>
      </c>
      <c r="E146333" t="s">
        <v>1302</v>
      </c>
    </row>
    <row r="146334" spans="1:5" hidden="1" x14ac:dyDescent="0.2">
      <c r="A146334" s="2">
        <v>146333</v>
      </c>
      <c r="B146334" t="s">
        <v>232</v>
      </c>
      <c r="C146334" s="1">
        <v>94923</v>
      </c>
      <c r="D146334" s="1">
        <v>98483.54</v>
      </c>
      <c r="E146334" t="s">
        <v>1302</v>
      </c>
    </row>
    <row r="146335" spans="1:5" hidden="1" x14ac:dyDescent="0.2">
      <c r="A146335" s="2">
        <v>146334</v>
      </c>
      <c r="B146335" t="s">
        <v>89</v>
      </c>
      <c r="C146335" s="1">
        <v>105885</v>
      </c>
      <c r="D146335" s="1">
        <v>105520.31</v>
      </c>
      <c r="E146335" t="s">
        <v>1302</v>
      </c>
    </row>
    <row r="146336" spans="1:5" hidden="1" x14ac:dyDescent="0.2">
      <c r="A146336" s="2">
        <v>146335</v>
      </c>
      <c r="B146336" t="s">
        <v>146</v>
      </c>
      <c r="C146336" s="1">
        <v>50781</v>
      </c>
      <c r="D146336" s="1">
        <v>58542.54</v>
      </c>
      <c r="E146336" t="s">
        <v>1302</v>
      </c>
    </row>
    <row r="146337" spans="1:5" hidden="1" x14ac:dyDescent="0.2">
      <c r="A146337" s="2">
        <v>146336</v>
      </c>
      <c r="B146337" t="s">
        <v>463</v>
      </c>
      <c r="C146337" s="1">
        <v>57099</v>
      </c>
      <c r="D146337" s="1">
        <v>90226.240000000005</v>
      </c>
      <c r="E146337" t="s">
        <v>1302</v>
      </c>
    </row>
    <row r="146338" spans="1:5" hidden="1" x14ac:dyDescent="0.2">
      <c r="A146338" s="2">
        <v>146337</v>
      </c>
      <c r="B146338" t="s">
        <v>402</v>
      </c>
      <c r="C146338" s="1">
        <v>64642</v>
      </c>
      <c r="D146338" s="1">
        <v>64397.65</v>
      </c>
      <c r="E146338" t="s">
        <v>1302</v>
      </c>
    </row>
    <row r="146339" spans="1:5" hidden="1" x14ac:dyDescent="0.2">
      <c r="A146339" s="2">
        <v>146338</v>
      </c>
      <c r="B146339" t="s">
        <v>624</v>
      </c>
      <c r="C146339" s="1">
        <v>97394</v>
      </c>
      <c r="D146339" s="1">
        <v>138013.44</v>
      </c>
      <c r="E146339" t="s">
        <v>1302</v>
      </c>
    </row>
    <row r="146340" spans="1:5" hidden="1" x14ac:dyDescent="0.2">
      <c r="A146340" s="2">
        <v>146339</v>
      </c>
      <c r="B146340" t="s">
        <v>1056</v>
      </c>
      <c r="C146340" s="1">
        <v>62846</v>
      </c>
      <c r="D146340" s="1">
        <v>63402.41</v>
      </c>
      <c r="E146340" t="s">
        <v>1302</v>
      </c>
    </row>
    <row r="146341" spans="1:5" hidden="1" x14ac:dyDescent="0.2">
      <c r="A146341" s="2">
        <v>146340</v>
      </c>
      <c r="B146341" t="s">
        <v>532</v>
      </c>
      <c r="C146341" s="1">
        <v>41667</v>
      </c>
      <c r="D146341" s="1">
        <v>43545.83</v>
      </c>
      <c r="E146341" t="s">
        <v>1302</v>
      </c>
    </row>
    <row r="146342" spans="1:5" hidden="1" x14ac:dyDescent="0.2">
      <c r="A146342" s="2">
        <v>146341</v>
      </c>
      <c r="B146342" t="s">
        <v>530</v>
      </c>
      <c r="C146342" s="1">
        <v>24960</v>
      </c>
      <c r="D146342">
        <v>528</v>
      </c>
      <c r="E146342" t="s">
        <v>1302</v>
      </c>
    </row>
    <row r="146343" spans="1:5" hidden="1" x14ac:dyDescent="0.2">
      <c r="A146343" s="2">
        <v>146342</v>
      </c>
      <c r="B146343" t="s">
        <v>325</v>
      </c>
      <c r="C146343" s="1">
        <v>81060</v>
      </c>
      <c r="D146343" s="1">
        <v>93044.36</v>
      </c>
      <c r="E146343" t="s">
        <v>1302</v>
      </c>
    </row>
    <row r="146344" spans="1:5" hidden="1" x14ac:dyDescent="0.2">
      <c r="A146344" s="2">
        <v>146343</v>
      </c>
      <c r="B146344" t="s">
        <v>1038</v>
      </c>
      <c r="C146344" s="1">
        <v>41995</v>
      </c>
      <c r="D146344" s="1">
        <v>30446.34</v>
      </c>
      <c r="E146344" t="s">
        <v>1302</v>
      </c>
    </row>
    <row r="146345" spans="1:5" hidden="1" x14ac:dyDescent="0.2">
      <c r="A146345" s="2">
        <v>146344</v>
      </c>
      <c r="B146345" t="s">
        <v>556</v>
      </c>
      <c r="C146345" s="1">
        <v>92548</v>
      </c>
      <c r="D146345" s="1">
        <v>92573.27</v>
      </c>
      <c r="E146345" t="s">
        <v>1302</v>
      </c>
    </row>
    <row r="146346" spans="1:5" hidden="1" x14ac:dyDescent="0.2">
      <c r="A146346" s="2">
        <v>146345</v>
      </c>
      <c r="B146346" t="s">
        <v>635</v>
      </c>
      <c r="C146346" s="1">
        <v>47767</v>
      </c>
      <c r="D146346" s="1">
        <v>47707.76</v>
      </c>
      <c r="E146346" t="s">
        <v>1302</v>
      </c>
    </row>
    <row r="146347" spans="1:5" hidden="1" x14ac:dyDescent="0.2">
      <c r="A146347" s="2">
        <v>146346</v>
      </c>
      <c r="B146347" t="s">
        <v>1245</v>
      </c>
      <c r="C146347" s="1">
        <v>40599</v>
      </c>
      <c r="D146347" s="1">
        <v>40802.25</v>
      </c>
      <c r="E146347" t="s">
        <v>1302</v>
      </c>
    </row>
    <row r="146348" spans="1:5" hidden="1" x14ac:dyDescent="0.2">
      <c r="A146348" s="2">
        <v>146347</v>
      </c>
      <c r="B146348" t="s">
        <v>343</v>
      </c>
      <c r="C146348" s="1">
        <v>35615</v>
      </c>
      <c r="D146348" s="1">
        <v>38326.050000000003</v>
      </c>
      <c r="E146348" t="s">
        <v>1302</v>
      </c>
    </row>
    <row r="146349" spans="1:5" hidden="1" x14ac:dyDescent="0.2">
      <c r="A146349" s="2">
        <v>146348</v>
      </c>
      <c r="B146349" t="s">
        <v>1282</v>
      </c>
      <c r="C146349" s="1">
        <v>47871</v>
      </c>
      <c r="D146349" s="1">
        <v>50416.28</v>
      </c>
      <c r="E146349" t="s">
        <v>1302</v>
      </c>
    </row>
    <row r="146350" spans="1:5" hidden="1" x14ac:dyDescent="0.2">
      <c r="A146350" s="2">
        <v>146349</v>
      </c>
      <c r="B146350" t="s">
        <v>1279</v>
      </c>
      <c r="C146350">
        <v>0</v>
      </c>
      <c r="D146350">
        <v>165</v>
      </c>
      <c r="E146350" t="s">
        <v>1302</v>
      </c>
    </row>
    <row r="146351" spans="1:5" hidden="1" x14ac:dyDescent="0.2">
      <c r="A146351" s="2">
        <v>146350</v>
      </c>
      <c r="B146351" t="s">
        <v>467</v>
      </c>
      <c r="C146351" s="1">
        <v>31225</v>
      </c>
      <c r="D146351" s="1">
        <v>31264.61</v>
      </c>
      <c r="E146351" t="s">
        <v>1302</v>
      </c>
    </row>
    <row r="146352" spans="1:5" hidden="1" x14ac:dyDescent="0.2">
      <c r="A146352" s="2">
        <v>146351</v>
      </c>
      <c r="B146352" t="s">
        <v>1284</v>
      </c>
      <c r="C146352" s="1">
        <v>56178</v>
      </c>
      <c r="D146352" s="1">
        <v>59730.25</v>
      </c>
      <c r="E146352" t="s">
        <v>1302</v>
      </c>
    </row>
    <row r="146353" spans="1:5" hidden="1" x14ac:dyDescent="0.2">
      <c r="A146353" s="2">
        <v>146352</v>
      </c>
      <c r="B146353" t="s">
        <v>1245</v>
      </c>
      <c r="C146353" s="1">
        <v>111528</v>
      </c>
      <c r="D146353" s="1">
        <v>112498.79</v>
      </c>
      <c r="E146353" t="s">
        <v>1302</v>
      </c>
    </row>
    <row r="146354" spans="1:5" hidden="1" x14ac:dyDescent="0.2">
      <c r="A146354" s="2">
        <v>146353</v>
      </c>
      <c r="B146354" t="s">
        <v>687</v>
      </c>
      <c r="C146354" s="1">
        <v>117311</v>
      </c>
      <c r="D146354" s="1">
        <v>116776.1</v>
      </c>
      <c r="E146354" t="s">
        <v>1302</v>
      </c>
    </row>
    <row r="146355" spans="1:5" hidden="1" x14ac:dyDescent="0.2">
      <c r="A146355" s="2">
        <v>146354</v>
      </c>
      <c r="B146355" t="s">
        <v>47</v>
      </c>
      <c r="C146355" s="1">
        <v>90000</v>
      </c>
      <c r="D146355" s="1">
        <v>57927.63</v>
      </c>
      <c r="E146355" t="s">
        <v>1302</v>
      </c>
    </row>
    <row r="146356" spans="1:5" hidden="1" x14ac:dyDescent="0.2">
      <c r="A146356" s="2">
        <v>146355</v>
      </c>
      <c r="B146356" t="s">
        <v>342</v>
      </c>
      <c r="C146356" s="1">
        <v>66560</v>
      </c>
      <c r="D146356">
        <v>0</v>
      </c>
      <c r="E146356" t="s">
        <v>1302</v>
      </c>
    </row>
    <row r="146357" spans="1:5" hidden="1" x14ac:dyDescent="0.2">
      <c r="A146357" s="2">
        <v>146356</v>
      </c>
      <c r="B146357" t="s">
        <v>1040</v>
      </c>
      <c r="C146357" s="1">
        <v>70000</v>
      </c>
      <c r="D146357" s="1">
        <v>35599.54</v>
      </c>
      <c r="E146357" t="s">
        <v>1302</v>
      </c>
    </row>
    <row r="146358" spans="1:5" hidden="1" x14ac:dyDescent="0.2">
      <c r="A146358" s="2">
        <v>146357</v>
      </c>
      <c r="B146358" t="s">
        <v>1271</v>
      </c>
      <c r="C146358" s="1">
        <v>70698</v>
      </c>
      <c r="D146358" s="1">
        <v>46347.69</v>
      </c>
      <c r="E146358" t="s">
        <v>1302</v>
      </c>
    </row>
    <row r="146359" spans="1:5" hidden="1" x14ac:dyDescent="0.2">
      <c r="A146359" s="2">
        <v>146358</v>
      </c>
      <c r="B146359" t="s">
        <v>746</v>
      </c>
      <c r="C146359" s="1">
        <v>30527</v>
      </c>
      <c r="D146359" s="1">
        <v>28635.16</v>
      </c>
      <c r="E146359" t="s">
        <v>1302</v>
      </c>
    </row>
    <row r="146360" spans="1:5" hidden="1" x14ac:dyDescent="0.2">
      <c r="A146360" s="2">
        <v>146359</v>
      </c>
      <c r="B146360" t="s">
        <v>1304</v>
      </c>
      <c r="C146360" s="1">
        <v>96186</v>
      </c>
      <c r="D146360" s="1">
        <v>59473.11</v>
      </c>
      <c r="E146360" t="s">
        <v>1302</v>
      </c>
    </row>
    <row r="146361" spans="1:5" hidden="1" x14ac:dyDescent="0.2">
      <c r="A146361" s="2">
        <v>146360</v>
      </c>
      <c r="B146361" t="s">
        <v>1273</v>
      </c>
      <c r="C146361" s="1">
        <v>35102</v>
      </c>
      <c r="D146361" s="1">
        <v>8014.16</v>
      </c>
      <c r="E146361" t="s">
        <v>1302</v>
      </c>
    </row>
    <row r="146362" spans="1:5" hidden="1" x14ac:dyDescent="0.2">
      <c r="A146362" s="2">
        <v>146361</v>
      </c>
      <c r="B146362" t="s">
        <v>1273</v>
      </c>
      <c r="C146362" s="1">
        <v>38044</v>
      </c>
      <c r="D146362" s="1">
        <v>34135.82</v>
      </c>
      <c r="E146362" t="s">
        <v>1302</v>
      </c>
    </row>
    <row r="146363" spans="1:5" hidden="1" x14ac:dyDescent="0.2">
      <c r="A146363" s="2">
        <v>146362</v>
      </c>
      <c r="B146363" t="s">
        <v>1279</v>
      </c>
      <c r="C146363">
        <v>0</v>
      </c>
      <c r="D146363">
        <v>165</v>
      </c>
      <c r="E146363" t="s">
        <v>1302</v>
      </c>
    </row>
    <row r="146364" spans="1:5" hidden="1" x14ac:dyDescent="0.2">
      <c r="A146364" s="2">
        <v>146363</v>
      </c>
      <c r="B146364" t="s">
        <v>493</v>
      </c>
      <c r="C146364" s="1">
        <v>66933</v>
      </c>
      <c r="D146364" s="1">
        <v>67998.19</v>
      </c>
      <c r="E146364" t="s">
        <v>1302</v>
      </c>
    </row>
    <row r="146365" spans="1:5" hidden="1" x14ac:dyDescent="0.2">
      <c r="A146365" s="2">
        <v>146364</v>
      </c>
      <c r="B146365" t="s">
        <v>467</v>
      </c>
      <c r="C146365" s="1">
        <v>55603</v>
      </c>
      <c r="D146365" s="1">
        <v>76845.72</v>
      </c>
      <c r="E146365" t="s">
        <v>1302</v>
      </c>
    </row>
    <row r="146366" spans="1:5" hidden="1" x14ac:dyDescent="0.2">
      <c r="A146366" s="2">
        <v>146365</v>
      </c>
      <c r="B146366" t="s">
        <v>1304</v>
      </c>
      <c r="C146366" s="1">
        <v>62980</v>
      </c>
      <c r="D146366" s="1">
        <v>63990.52</v>
      </c>
      <c r="E146366" t="s">
        <v>1302</v>
      </c>
    </row>
    <row r="146367" spans="1:5" hidden="1" x14ac:dyDescent="0.2">
      <c r="A146367" s="2">
        <v>146366</v>
      </c>
      <c r="B146367" t="s">
        <v>463</v>
      </c>
      <c r="C146367" s="1">
        <v>34691</v>
      </c>
      <c r="D146367" s="1">
        <v>39181.33</v>
      </c>
      <c r="E146367" t="s">
        <v>1302</v>
      </c>
    </row>
    <row r="146368" spans="1:5" hidden="1" x14ac:dyDescent="0.2">
      <c r="A146368" s="2">
        <v>146367</v>
      </c>
      <c r="B146368" t="s">
        <v>370</v>
      </c>
      <c r="C146368" s="1">
        <v>45044</v>
      </c>
      <c r="D146368" s="1">
        <v>15592.14</v>
      </c>
      <c r="E146368" t="s">
        <v>1302</v>
      </c>
    </row>
    <row r="146369" spans="1:5" hidden="1" x14ac:dyDescent="0.2">
      <c r="A146369" s="2">
        <v>146368</v>
      </c>
      <c r="B146369" t="s">
        <v>503</v>
      </c>
      <c r="C146369" s="1">
        <v>31200</v>
      </c>
      <c r="D146369">
        <v>989.85</v>
      </c>
      <c r="E146369" t="s">
        <v>1302</v>
      </c>
    </row>
    <row r="146370" spans="1:5" hidden="1" x14ac:dyDescent="0.2">
      <c r="A146370" s="2">
        <v>146369</v>
      </c>
      <c r="B146370" t="s">
        <v>475</v>
      </c>
      <c r="C146370" s="1">
        <v>42846</v>
      </c>
      <c r="D146370" s="1">
        <v>43468.1</v>
      </c>
      <c r="E146370" t="s">
        <v>1302</v>
      </c>
    </row>
    <row r="146371" spans="1:5" hidden="1" x14ac:dyDescent="0.2">
      <c r="A146371" s="2">
        <v>146370</v>
      </c>
      <c r="B146371" t="s">
        <v>342</v>
      </c>
      <c r="C146371" s="1">
        <v>66560</v>
      </c>
      <c r="D146371">
        <v>0</v>
      </c>
      <c r="E146371" t="s">
        <v>1302</v>
      </c>
    </row>
    <row r="146372" spans="1:5" hidden="1" x14ac:dyDescent="0.2">
      <c r="A146372" s="2">
        <v>146371</v>
      </c>
      <c r="B146372" t="s">
        <v>341</v>
      </c>
      <c r="C146372" s="1">
        <v>73999</v>
      </c>
      <c r="D146372" s="1">
        <v>84982.94</v>
      </c>
      <c r="E146372" t="s">
        <v>1302</v>
      </c>
    </row>
    <row r="146373" spans="1:5" hidden="1" x14ac:dyDescent="0.2">
      <c r="A146373" s="2">
        <v>146372</v>
      </c>
      <c r="B146373" t="s">
        <v>539</v>
      </c>
      <c r="C146373" s="1">
        <v>91293</v>
      </c>
      <c r="D146373" s="1">
        <v>91200.7</v>
      </c>
      <c r="E146373" t="s">
        <v>1302</v>
      </c>
    </row>
    <row r="146374" spans="1:5" hidden="1" x14ac:dyDescent="0.2">
      <c r="A146374" s="2">
        <v>146373</v>
      </c>
      <c r="B146374" t="s">
        <v>869</v>
      </c>
      <c r="C146374" s="1">
        <v>99709</v>
      </c>
      <c r="D146374" s="1">
        <v>99680.17</v>
      </c>
      <c r="E146374" t="s">
        <v>1302</v>
      </c>
    </row>
    <row r="146375" spans="1:5" hidden="1" x14ac:dyDescent="0.2">
      <c r="A146375" s="2">
        <v>146374</v>
      </c>
      <c r="B146375" t="s">
        <v>329</v>
      </c>
      <c r="C146375" s="1">
        <v>75806</v>
      </c>
      <c r="D146375" s="1">
        <v>19661.61</v>
      </c>
      <c r="E146375" t="s">
        <v>1302</v>
      </c>
    </row>
    <row r="146376" spans="1:5" hidden="1" x14ac:dyDescent="0.2">
      <c r="A146376" s="2">
        <v>146375</v>
      </c>
      <c r="B146376" t="s">
        <v>730</v>
      </c>
      <c r="C146376" s="1">
        <v>49179</v>
      </c>
      <c r="D146376" s="1">
        <v>58976.53</v>
      </c>
      <c r="E146376" t="s">
        <v>1302</v>
      </c>
    </row>
    <row r="146377" spans="1:5" hidden="1" x14ac:dyDescent="0.2">
      <c r="A146377" s="2">
        <v>146376</v>
      </c>
      <c r="B146377" t="s">
        <v>555</v>
      </c>
      <c r="C146377" s="1">
        <v>65334</v>
      </c>
      <c r="D146377" s="1">
        <v>60288.42</v>
      </c>
      <c r="E146377" t="s">
        <v>1302</v>
      </c>
    </row>
    <row r="146378" spans="1:5" hidden="1" x14ac:dyDescent="0.2">
      <c r="A146378" s="2">
        <v>146377</v>
      </c>
      <c r="B146378" t="s">
        <v>876</v>
      </c>
      <c r="C146378" s="1">
        <v>33095</v>
      </c>
      <c r="D146378" s="1">
        <v>36085.410000000003</v>
      </c>
      <c r="E146378" t="s">
        <v>1302</v>
      </c>
    </row>
    <row r="146379" spans="1:5" hidden="1" x14ac:dyDescent="0.2">
      <c r="A146379" s="2">
        <v>146378</v>
      </c>
      <c r="B146379" t="s">
        <v>593</v>
      </c>
      <c r="C146379" s="1">
        <v>94635</v>
      </c>
      <c r="D146379" s="1">
        <v>113102.15</v>
      </c>
      <c r="E146379" t="s">
        <v>1302</v>
      </c>
    </row>
    <row r="146380" spans="1:5" hidden="1" x14ac:dyDescent="0.2">
      <c r="A146380" s="2">
        <v>146379</v>
      </c>
      <c r="B146380" t="s">
        <v>964</v>
      </c>
      <c r="C146380" s="1">
        <v>98393</v>
      </c>
      <c r="D146380" s="1">
        <v>144828.85999999999</v>
      </c>
      <c r="E146380" t="s">
        <v>1302</v>
      </c>
    </row>
    <row r="146381" spans="1:5" hidden="1" x14ac:dyDescent="0.2">
      <c r="A146381" s="2">
        <v>146380</v>
      </c>
      <c r="B146381" t="s">
        <v>469</v>
      </c>
      <c r="C146381" s="1">
        <v>80295</v>
      </c>
      <c r="D146381" s="1">
        <v>93969.14</v>
      </c>
      <c r="E146381" t="s">
        <v>1302</v>
      </c>
    </row>
    <row r="146382" spans="1:5" hidden="1" x14ac:dyDescent="0.2">
      <c r="A146382" s="2">
        <v>146381</v>
      </c>
      <c r="B146382" t="s">
        <v>684</v>
      </c>
      <c r="C146382" s="1">
        <v>68376</v>
      </c>
      <c r="D146382" s="1">
        <v>70317.75</v>
      </c>
      <c r="E146382" t="s">
        <v>1302</v>
      </c>
    </row>
    <row r="146383" spans="1:5" hidden="1" x14ac:dyDescent="0.2">
      <c r="A146383" s="2">
        <v>146382</v>
      </c>
      <c r="B146383" t="s">
        <v>93</v>
      </c>
      <c r="C146383" s="1">
        <v>45383</v>
      </c>
      <c r="D146383" s="1">
        <v>46365.42</v>
      </c>
      <c r="E146383" t="s">
        <v>1302</v>
      </c>
    </row>
    <row r="146384" spans="1:5" hidden="1" x14ac:dyDescent="0.2">
      <c r="A146384" s="2">
        <v>146383</v>
      </c>
      <c r="B146384" t="s">
        <v>369</v>
      </c>
      <c r="C146384" s="1">
        <v>88694</v>
      </c>
      <c r="D146384" s="1">
        <v>90494.34</v>
      </c>
      <c r="E146384" t="s">
        <v>1302</v>
      </c>
    </row>
    <row r="146385" spans="1:5" hidden="1" x14ac:dyDescent="0.2">
      <c r="A146385" s="2">
        <v>146384</v>
      </c>
      <c r="B146385" t="s">
        <v>475</v>
      </c>
      <c r="C146385" s="1">
        <v>70097</v>
      </c>
      <c r="D146385" s="1">
        <v>72711.17</v>
      </c>
      <c r="E146385" t="s">
        <v>1302</v>
      </c>
    </row>
    <row r="146386" spans="1:5" hidden="1" x14ac:dyDescent="0.2">
      <c r="A146386" s="2">
        <v>146385</v>
      </c>
      <c r="B146386" t="s">
        <v>1256</v>
      </c>
      <c r="C146386" s="1">
        <v>52179</v>
      </c>
      <c r="D146386" s="1">
        <v>50293.67</v>
      </c>
      <c r="E146386" t="s">
        <v>1302</v>
      </c>
    </row>
    <row r="146387" spans="1:5" hidden="1" x14ac:dyDescent="0.2">
      <c r="A146387" s="2">
        <v>146386</v>
      </c>
      <c r="B146387" t="s">
        <v>267</v>
      </c>
      <c r="C146387" s="1">
        <v>53022</v>
      </c>
      <c r="D146387" s="1">
        <v>59544.51</v>
      </c>
      <c r="E146387" t="s">
        <v>1302</v>
      </c>
    </row>
    <row r="146388" spans="1:5" hidden="1" x14ac:dyDescent="0.2">
      <c r="A146388" s="2">
        <v>146387</v>
      </c>
      <c r="B146388" t="s">
        <v>539</v>
      </c>
      <c r="C146388" s="1">
        <v>101475</v>
      </c>
      <c r="D146388" s="1">
        <v>98132.12</v>
      </c>
      <c r="E146388" t="s">
        <v>1302</v>
      </c>
    </row>
    <row r="146389" spans="1:5" hidden="1" x14ac:dyDescent="0.2">
      <c r="A146389" s="2">
        <v>146388</v>
      </c>
      <c r="B146389" t="s">
        <v>187</v>
      </c>
      <c r="C146389" s="1">
        <v>32331</v>
      </c>
      <c r="D146389" s="1">
        <v>33662.01</v>
      </c>
      <c r="E146389" t="s">
        <v>1302</v>
      </c>
    </row>
    <row r="146390" spans="1:5" hidden="1" x14ac:dyDescent="0.2">
      <c r="A146390" s="2">
        <v>146389</v>
      </c>
      <c r="B146390" t="s">
        <v>303</v>
      </c>
      <c r="C146390" s="1">
        <v>75806</v>
      </c>
      <c r="D146390" s="1">
        <v>109674.79</v>
      </c>
      <c r="E146390" t="s">
        <v>1302</v>
      </c>
    </row>
    <row r="146391" spans="1:5" hidden="1" x14ac:dyDescent="0.2">
      <c r="A146391" s="2">
        <v>146390</v>
      </c>
      <c r="B146391" t="s">
        <v>808</v>
      </c>
      <c r="C146391" s="1">
        <v>107227</v>
      </c>
      <c r="D146391" s="1">
        <v>130712.19</v>
      </c>
      <c r="E146391" t="s">
        <v>1302</v>
      </c>
    </row>
    <row r="146392" spans="1:5" hidden="1" x14ac:dyDescent="0.2">
      <c r="A146392" s="2">
        <v>146391</v>
      </c>
      <c r="B146392" t="s">
        <v>1263</v>
      </c>
      <c r="C146392" s="1">
        <v>53512</v>
      </c>
      <c r="D146392" s="1">
        <v>51287.02</v>
      </c>
      <c r="E146392" t="s">
        <v>1302</v>
      </c>
    </row>
    <row r="146393" spans="1:5" hidden="1" x14ac:dyDescent="0.2">
      <c r="A146393" s="2">
        <v>146392</v>
      </c>
      <c r="B146393" t="s">
        <v>244</v>
      </c>
      <c r="C146393" s="1">
        <v>34298</v>
      </c>
      <c r="D146393" s="1">
        <v>22011.98</v>
      </c>
      <c r="E146393" t="s">
        <v>1302</v>
      </c>
    </row>
    <row r="146394" spans="1:5" hidden="1" x14ac:dyDescent="0.2">
      <c r="A146394" s="2">
        <v>146393</v>
      </c>
      <c r="B146394" t="s">
        <v>583</v>
      </c>
      <c r="C146394" s="1">
        <v>78044</v>
      </c>
      <c r="D146394" s="1">
        <v>146160.19</v>
      </c>
      <c r="E146394" t="s">
        <v>1302</v>
      </c>
    </row>
    <row r="146395" spans="1:5" hidden="1" x14ac:dyDescent="0.2">
      <c r="A146395" s="2">
        <v>146394</v>
      </c>
      <c r="B146395" t="s">
        <v>988</v>
      </c>
      <c r="C146395" s="1">
        <v>51607</v>
      </c>
      <c r="D146395" s="1">
        <v>45940.78</v>
      </c>
      <c r="E146395" t="s">
        <v>1302</v>
      </c>
    </row>
    <row r="146396" spans="1:5" hidden="1" x14ac:dyDescent="0.2">
      <c r="A146396" s="2">
        <v>146395</v>
      </c>
      <c r="B146396" t="s">
        <v>220</v>
      </c>
      <c r="C146396" s="1">
        <v>75806</v>
      </c>
      <c r="D146396" s="1">
        <v>90641.58</v>
      </c>
      <c r="E146396" t="s">
        <v>1302</v>
      </c>
    </row>
    <row r="146397" spans="1:5" hidden="1" x14ac:dyDescent="0.2">
      <c r="A146397" s="2">
        <v>146396</v>
      </c>
      <c r="B146397" t="s">
        <v>684</v>
      </c>
      <c r="C146397" s="1">
        <v>62938</v>
      </c>
      <c r="D146397" s="1">
        <v>68435.73</v>
      </c>
      <c r="E146397" t="s">
        <v>1302</v>
      </c>
    </row>
    <row r="146398" spans="1:5" hidden="1" x14ac:dyDescent="0.2">
      <c r="A146398" s="2">
        <v>146397</v>
      </c>
      <c r="B146398" t="s">
        <v>731</v>
      </c>
      <c r="C146398" s="1">
        <v>56178</v>
      </c>
      <c r="D146398" s="1">
        <v>50985.57</v>
      </c>
      <c r="E146398" t="s">
        <v>1302</v>
      </c>
    </row>
    <row r="146399" spans="1:5" hidden="1" x14ac:dyDescent="0.2">
      <c r="A146399" s="2">
        <v>146398</v>
      </c>
      <c r="B146399" t="s">
        <v>116</v>
      </c>
      <c r="C146399" s="1">
        <v>89587</v>
      </c>
      <c r="D146399" s="1">
        <v>94306.25</v>
      </c>
      <c r="E146399" t="s">
        <v>1302</v>
      </c>
    </row>
    <row r="146400" spans="1:5" hidden="1" x14ac:dyDescent="0.2">
      <c r="A146400" s="2">
        <v>146399</v>
      </c>
      <c r="B146400" t="s">
        <v>893</v>
      </c>
      <c r="C146400" s="1">
        <v>60152</v>
      </c>
      <c r="D146400" s="1">
        <v>60094</v>
      </c>
      <c r="E146400" t="s">
        <v>1302</v>
      </c>
    </row>
    <row r="146401" spans="1:5" hidden="1" x14ac:dyDescent="0.2">
      <c r="A146401" s="2">
        <v>146400</v>
      </c>
      <c r="B146401" t="s">
        <v>396</v>
      </c>
      <c r="C146401" s="1">
        <v>74435</v>
      </c>
      <c r="D146401" s="1">
        <v>69074.259999999995</v>
      </c>
      <c r="E146401" t="s">
        <v>1302</v>
      </c>
    </row>
    <row r="146402" spans="1:5" hidden="1" x14ac:dyDescent="0.2">
      <c r="A146402" s="2">
        <v>146401</v>
      </c>
      <c r="B146402" t="s">
        <v>139</v>
      </c>
      <c r="C146402" s="1">
        <v>73522</v>
      </c>
      <c r="D146402" s="1">
        <v>75703.88</v>
      </c>
      <c r="E146402" t="s">
        <v>1302</v>
      </c>
    </row>
    <row r="146403" spans="1:5" hidden="1" x14ac:dyDescent="0.2">
      <c r="A146403" s="2">
        <v>146402</v>
      </c>
      <c r="B146403" t="s">
        <v>461</v>
      </c>
      <c r="C146403" s="1">
        <v>111346</v>
      </c>
      <c r="D146403" s="1">
        <v>113428.5</v>
      </c>
      <c r="E146403" t="s">
        <v>1302</v>
      </c>
    </row>
    <row r="146404" spans="1:5" hidden="1" x14ac:dyDescent="0.2">
      <c r="A146404" s="2">
        <v>146403</v>
      </c>
      <c r="B146404" t="s">
        <v>1291</v>
      </c>
      <c r="C146404" s="1">
        <v>66388</v>
      </c>
      <c r="D146404" s="1">
        <v>66634.58</v>
      </c>
      <c r="E146404" t="s">
        <v>1302</v>
      </c>
    </row>
    <row r="146405" spans="1:5" hidden="1" x14ac:dyDescent="0.2">
      <c r="A146405" s="2">
        <v>146404</v>
      </c>
      <c r="B146405" t="s">
        <v>837</v>
      </c>
      <c r="C146405" s="1">
        <v>84065</v>
      </c>
      <c r="D146405" s="1">
        <v>91596.65</v>
      </c>
      <c r="E146405" t="s">
        <v>1302</v>
      </c>
    </row>
    <row r="146406" spans="1:5" hidden="1" x14ac:dyDescent="0.2">
      <c r="A146406" s="2">
        <v>146405</v>
      </c>
      <c r="B146406" t="s">
        <v>619</v>
      </c>
      <c r="C146406" s="1">
        <v>41995</v>
      </c>
      <c r="D146406" s="1">
        <v>35736.129999999997</v>
      </c>
      <c r="E146406" t="s">
        <v>1302</v>
      </c>
    </row>
    <row r="146407" spans="1:5" hidden="1" x14ac:dyDescent="0.2">
      <c r="A146407" s="2">
        <v>146406</v>
      </c>
      <c r="B146407" t="s">
        <v>667</v>
      </c>
      <c r="C146407" s="1">
        <v>67636</v>
      </c>
      <c r="D146407" s="1">
        <v>69665.84</v>
      </c>
      <c r="E146407" t="s">
        <v>1302</v>
      </c>
    </row>
    <row r="146408" spans="1:5" hidden="1" x14ac:dyDescent="0.2">
      <c r="A146408" s="2">
        <v>146407</v>
      </c>
      <c r="B146408" t="s">
        <v>730</v>
      </c>
      <c r="C146408" s="1">
        <v>83338</v>
      </c>
      <c r="D146408" s="1">
        <v>95438.13</v>
      </c>
      <c r="E146408" t="s">
        <v>1302</v>
      </c>
    </row>
    <row r="146409" spans="1:5" hidden="1" x14ac:dyDescent="0.2">
      <c r="A146409" s="2">
        <v>146408</v>
      </c>
      <c r="B146409" t="s">
        <v>181</v>
      </c>
      <c r="C146409" s="1">
        <v>106970</v>
      </c>
      <c r="D146409" s="1">
        <v>194021.75</v>
      </c>
      <c r="E146409" t="s">
        <v>1302</v>
      </c>
    </row>
    <row r="146410" spans="1:5" hidden="1" x14ac:dyDescent="0.2">
      <c r="A146410" s="2">
        <v>146409</v>
      </c>
      <c r="B146410" t="s">
        <v>302</v>
      </c>
      <c r="C146410" s="1">
        <v>176074</v>
      </c>
      <c r="D146410" s="1">
        <v>177662.33</v>
      </c>
      <c r="E146410" t="s">
        <v>1302</v>
      </c>
    </row>
    <row r="146411" spans="1:5" hidden="1" x14ac:dyDescent="0.2">
      <c r="A146411" s="2">
        <v>146410</v>
      </c>
      <c r="B146411" t="s">
        <v>1277</v>
      </c>
      <c r="C146411">
        <v>0</v>
      </c>
      <c r="D146411">
        <v>165</v>
      </c>
      <c r="E146411" t="s">
        <v>1302</v>
      </c>
    </row>
    <row r="146412" spans="1:5" hidden="1" x14ac:dyDescent="0.2">
      <c r="A146412" s="2">
        <v>146411</v>
      </c>
      <c r="B146412" t="s">
        <v>189</v>
      </c>
      <c r="C146412" s="1">
        <v>85014</v>
      </c>
      <c r="D146412" s="1">
        <v>86646.75</v>
      </c>
      <c r="E146412" t="s">
        <v>1302</v>
      </c>
    </row>
    <row r="146413" spans="1:5" hidden="1" x14ac:dyDescent="0.2">
      <c r="A146413" s="2">
        <v>146412</v>
      </c>
      <c r="B146413" t="s">
        <v>353</v>
      </c>
      <c r="C146413" s="1">
        <v>81795</v>
      </c>
      <c r="D146413" s="1">
        <v>101239.84</v>
      </c>
      <c r="E146413" t="s">
        <v>1302</v>
      </c>
    </row>
    <row r="146414" spans="1:5" hidden="1" x14ac:dyDescent="0.2">
      <c r="A146414" s="2">
        <v>146413</v>
      </c>
      <c r="B146414" t="s">
        <v>239</v>
      </c>
      <c r="C146414" s="1">
        <v>73999</v>
      </c>
      <c r="D146414" s="1">
        <v>97323.63</v>
      </c>
      <c r="E146414" t="s">
        <v>1302</v>
      </c>
    </row>
    <row r="146415" spans="1:5" hidden="1" x14ac:dyDescent="0.2">
      <c r="A146415" s="2">
        <v>146414</v>
      </c>
      <c r="B146415" t="s">
        <v>551</v>
      </c>
      <c r="C146415" s="1">
        <v>89466</v>
      </c>
      <c r="D146415" s="1">
        <v>110446.78</v>
      </c>
      <c r="E146415" t="s">
        <v>1302</v>
      </c>
    </row>
    <row r="146416" spans="1:5" hidden="1" x14ac:dyDescent="0.2">
      <c r="A146416" s="2">
        <v>146415</v>
      </c>
      <c r="B146416" t="s">
        <v>842</v>
      </c>
      <c r="C146416" s="1">
        <v>74419</v>
      </c>
      <c r="D146416" s="1">
        <v>75626.5</v>
      </c>
      <c r="E146416" t="s">
        <v>1302</v>
      </c>
    </row>
    <row r="146417" spans="1:5" hidden="1" x14ac:dyDescent="0.2">
      <c r="A146417" s="2">
        <v>146416</v>
      </c>
      <c r="B146417" t="s">
        <v>525</v>
      </c>
      <c r="C146417" s="1">
        <v>54454</v>
      </c>
      <c r="D146417" s="1">
        <v>70661.539999999994</v>
      </c>
      <c r="E146417" t="s">
        <v>1302</v>
      </c>
    </row>
    <row r="146418" spans="1:5" hidden="1" x14ac:dyDescent="0.2">
      <c r="A146418" s="2">
        <v>146417</v>
      </c>
      <c r="B146418" t="s">
        <v>938</v>
      </c>
      <c r="C146418" s="1">
        <v>68806</v>
      </c>
      <c r="D146418" s="1">
        <v>66342.92</v>
      </c>
      <c r="E146418" t="s">
        <v>1302</v>
      </c>
    </row>
    <row r="146419" spans="1:5" hidden="1" x14ac:dyDescent="0.2">
      <c r="A146419" s="2">
        <v>146418</v>
      </c>
      <c r="B146419" t="s">
        <v>839</v>
      </c>
      <c r="C146419" s="1">
        <v>55651</v>
      </c>
      <c r="D146419" s="1">
        <v>31300.14</v>
      </c>
      <c r="E146419" t="s">
        <v>1302</v>
      </c>
    </row>
    <row r="146420" spans="1:5" hidden="1" x14ac:dyDescent="0.2">
      <c r="A146420" s="2">
        <v>146419</v>
      </c>
      <c r="B146420" t="s">
        <v>417</v>
      </c>
      <c r="C146420" s="1">
        <v>70276</v>
      </c>
      <c r="D146420" s="1">
        <v>70605.070000000007</v>
      </c>
      <c r="E146420" t="s">
        <v>1302</v>
      </c>
    </row>
    <row r="146421" spans="1:5" hidden="1" x14ac:dyDescent="0.2">
      <c r="A146421" s="2">
        <v>146420</v>
      </c>
      <c r="B146421" t="s">
        <v>273</v>
      </c>
      <c r="C146421" s="1">
        <v>41243</v>
      </c>
      <c r="D146421" s="1">
        <v>44123.8</v>
      </c>
      <c r="E146421" t="s">
        <v>1302</v>
      </c>
    </row>
    <row r="146422" spans="1:5" hidden="1" x14ac:dyDescent="0.2">
      <c r="A146422" s="2">
        <v>146421</v>
      </c>
      <c r="B146422" t="s">
        <v>475</v>
      </c>
      <c r="C146422" s="1">
        <v>62223</v>
      </c>
      <c r="D146422" s="1">
        <v>70327.02</v>
      </c>
      <c r="E146422" t="s">
        <v>1302</v>
      </c>
    </row>
    <row r="146423" spans="1:5" hidden="1" x14ac:dyDescent="0.2">
      <c r="A146423" s="2">
        <v>146422</v>
      </c>
      <c r="B146423" t="s">
        <v>146</v>
      </c>
      <c r="C146423" s="1">
        <v>36357</v>
      </c>
      <c r="D146423" s="1">
        <v>37779.14</v>
      </c>
      <c r="E146423" t="s">
        <v>1302</v>
      </c>
    </row>
    <row r="146424" spans="1:5" hidden="1" x14ac:dyDescent="0.2">
      <c r="A146424" s="2">
        <v>146423</v>
      </c>
      <c r="B146424" t="s">
        <v>555</v>
      </c>
      <c r="C146424" s="1">
        <v>69980</v>
      </c>
      <c r="D146424" s="1">
        <v>76736.960000000006</v>
      </c>
      <c r="E146424" t="s">
        <v>1302</v>
      </c>
    </row>
    <row r="146425" spans="1:5" hidden="1" x14ac:dyDescent="0.2">
      <c r="A146425" s="2">
        <v>146424</v>
      </c>
      <c r="B146425" t="s">
        <v>1276</v>
      </c>
      <c r="C146425" s="1">
        <v>81449</v>
      </c>
      <c r="D146425" s="1">
        <v>92572.74</v>
      </c>
      <c r="E146425" t="s">
        <v>1302</v>
      </c>
    </row>
    <row r="146426" spans="1:5" hidden="1" x14ac:dyDescent="0.2">
      <c r="A146426" s="2">
        <v>146425</v>
      </c>
      <c r="B146426" t="s">
        <v>897</v>
      </c>
      <c r="C146426" s="1">
        <v>61041</v>
      </c>
      <c r="D146426" s="1">
        <v>62553.62</v>
      </c>
      <c r="E146426" t="s">
        <v>1302</v>
      </c>
    </row>
    <row r="146427" spans="1:5" hidden="1" x14ac:dyDescent="0.2">
      <c r="A146427" s="2">
        <v>146426</v>
      </c>
      <c r="B146427" t="s">
        <v>93</v>
      </c>
      <c r="C146427" s="1">
        <v>40094</v>
      </c>
      <c r="D146427" s="1">
        <v>41270.42</v>
      </c>
      <c r="E146427" t="s">
        <v>1302</v>
      </c>
    </row>
    <row r="146428" spans="1:5" hidden="1" x14ac:dyDescent="0.2">
      <c r="A146428" s="2">
        <v>146427</v>
      </c>
      <c r="B146428" t="s">
        <v>417</v>
      </c>
      <c r="C146428" s="1">
        <v>78935</v>
      </c>
      <c r="D146428" s="1">
        <v>81543.009999999995</v>
      </c>
      <c r="E146428" t="s">
        <v>1302</v>
      </c>
    </row>
    <row r="146429" spans="1:5" hidden="1" x14ac:dyDescent="0.2">
      <c r="A146429" s="2">
        <v>146428</v>
      </c>
      <c r="B146429" t="s">
        <v>1064</v>
      </c>
      <c r="C146429" s="1">
        <v>72977</v>
      </c>
      <c r="D146429" s="1">
        <v>80130.850000000006</v>
      </c>
      <c r="E146429" t="s">
        <v>1302</v>
      </c>
    </row>
    <row r="146430" spans="1:5" hidden="1" x14ac:dyDescent="0.2">
      <c r="A146430" s="2">
        <v>146429</v>
      </c>
      <c r="B146430" t="s">
        <v>514</v>
      </c>
      <c r="C146430" s="1">
        <v>84686</v>
      </c>
      <c r="D146430" s="1">
        <v>86210.01</v>
      </c>
      <c r="E146430" t="s">
        <v>1302</v>
      </c>
    </row>
    <row r="146431" spans="1:5" hidden="1" x14ac:dyDescent="0.2">
      <c r="A146431" s="2">
        <v>146430</v>
      </c>
      <c r="B146431" t="s">
        <v>800</v>
      </c>
      <c r="C146431" s="1">
        <v>77635</v>
      </c>
      <c r="D146431" s="1">
        <v>90425.55</v>
      </c>
      <c r="E146431" t="s">
        <v>1302</v>
      </c>
    </row>
    <row r="146432" spans="1:5" hidden="1" x14ac:dyDescent="0.2">
      <c r="A146432" s="2">
        <v>146431</v>
      </c>
      <c r="B146432" t="s">
        <v>833</v>
      </c>
      <c r="C146432" s="1">
        <v>56370</v>
      </c>
      <c r="D146432" s="1">
        <v>58053.83</v>
      </c>
      <c r="E146432" t="s">
        <v>1302</v>
      </c>
    </row>
    <row r="146433" spans="1:5" hidden="1" x14ac:dyDescent="0.2">
      <c r="A146433" s="2">
        <v>146432</v>
      </c>
      <c r="B146433" t="s">
        <v>130</v>
      </c>
      <c r="C146433" s="1">
        <v>123642</v>
      </c>
      <c r="D146433" s="1">
        <v>124922.49</v>
      </c>
      <c r="E146433" t="s">
        <v>1302</v>
      </c>
    </row>
    <row r="146434" spans="1:5" hidden="1" x14ac:dyDescent="0.2">
      <c r="A146434" s="2">
        <v>146433</v>
      </c>
      <c r="B146434" t="s">
        <v>163</v>
      </c>
      <c r="C146434" s="1">
        <v>54029</v>
      </c>
      <c r="D146434" s="1">
        <v>57799.59</v>
      </c>
      <c r="E146434" t="s">
        <v>1302</v>
      </c>
    </row>
    <row r="146435" spans="1:5" hidden="1" x14ac:dyDescent="0.2">
      <c r="A146435" s="2">
        <v>146434</v>
      </c>
      <c r="B146435" t="s">
        <v>163</v>
      </c>
      <c r="C146435" s="1">
        <v>38637</v>
      </c>
      <c r="D146435" s="1">
        <v>39485.089999999997</v>
      </c>
      <c r="E146435" t="s">
        <v>1302</v>
      </c>
    </row>
    <row r="146436" spans="1:5" hidden="1" x14ac:dyDescent="0.2">
      <c r="A146436" s="2">
        <v>146435</v>
      </c>
      <c r="B146436" t="s">
        <v>485</v>
      </c>
      <c r="C146436" s="1">
        <v>21008</v>
      </c>
      <c r="D146436" s="1">
        <v>2126.0500000000002</v>
      </c>
      <c r="E146436" t="s">
        <v>1302</v>
      </c>
    </row>
    <row r="146437" spans="1:5" hidden="1" x14ac:dyDescent="0.2">
      <c r="A146437" s="2">
        <v>146436</v>
      </c>
      <c r="B146437" t="s">
        <v>414</v>
      </c>
      <c r="C146437" s="1">
        <v>70283</v>
      </c>
      <c r="D146437" s="1">
        <v>65458.2</v>
      </c>
      <c r="E146437" t="s">
        <v>1302</v>
      </c>
    </row>
    <row r="146438" spans="1:5" hidden="1" x14ac:dyDescent="0.2">
      <c r="A146438" s="2">
        <v>146437</v>
      </c>
      <c r="B146438" t="s">
        <v>973</v>
      </c>
      <c r="C146438" s="1">
        <v>69149</v>
      </c>
      <c r="D146438" s="1">
        <v>71231.91</v>
      </c>
      <c r="E146438" t="s">
        <v>1302</v>
      </c>
    </row>
    <row r="146439" spans="1:5" hidden="1" x14ac:dyDescent="0.2">
      <c r="A146439" s="2">
        <v>146438</v>
      </c>
      <c r="B146439" t="s">
        <v>216</v>
      </c>
      <c r="C146439" s="1">
        <v>67636</v>
      </c>
      <c r="D146439" s="1">
        <v>79537.77</v>
      </c>
      <c r="E146439" t="s">
        <v>1302</v>
      </c>
    </row>
    <row r="146440" spans="1:5" hidden="1" x14ac:dyDescent="0.2">
      <c r="A146440" s="2">
        <v>146439</v>
      </c>
      <c r="B146440" t="s">
        <v>267</v>
      </c>
      <c r="C146440" s="1">
        <v>37080</v>
      </c>
      <c r="D146440" s="1">
        <v>5121.3500000000004</v>
      </c>
      <c r="E146440" t="s">
        <v>1302</v>
      </c>
    </row>
    <row r="146441" spans="1:5" hidden="1" x14ac:dyDescent="0.2">
      <c r="A146441" s="2">
        <v>146440</v>
      </c>
      <c r="B146441" t="s">
        <v>234</v>
      </c>
      <c r="C146441" s="1">
        <v>49344</v>
      </c>
      <c r="D146441" s="1">
        <v>55858.53</v>
      </c>
      <c r="E146441" t="s">
        <v>1302</v>
      </c>
    </row>
    <row r="146442" spans="1:5" hidden="1" x14ac:dyDescent="0.2">
      <c r="A146442" s="2">
        <v>146441</v>
      </c>
      <c r="B146442" t="s">
        <v>620</v>
      </c>
      <c r="C146442" s="1">
        <v>42500</v>
      </c>
      <c r="D146442" s="1">
        <v>11730.11</v>
      </c>
      <c r="E146442" t="s">
        <v>1302</v>
      </c>
    </row>
    <row r="146443" spans="1:5" hidden="1" x14ac:dyDescent="0.2">
      <c r="A146443" s="2">
        <v>146442</v>
      </c>
      <c r="B146443" t="s">
        <v>769</v>
      </c>
      <c r="C146443" s="1">
        <v>65334</v>
      </c>
      <c r="D146443" s="1">
        <v>59242.07</v>
      </c>
      <c r="E146443" t="s">
        <v>1302</v>
      </c>
    </row>
    <row r="146444" spans="1:5" hidden="1" x14ac:dyDescent="0.2">
      <c r="A146444" s="2">
        <v>146443</v>
      </c>
      <c r="B146444" t="s">
        <v>1303</v>
      </c>
      <c r="C146444" s="1">
        <v>22880</v>
      </c>
      <c r="D146444">
        <v>0</v>
      </c>
      <c r="E146444" t="s">
        <v>1302</v>
      </c>
    </row>
    <row r="146445" spans="1:5" hidden="1" x14ac:dyDescent="0.2">
      <c r="A146445" s="2">
        <v>146444</v>
      </c>
      <c r="B146445" t="s">
        <v>1303</v>
      </c>
      <c r="C146445" s="1">
        <v>22880</v>
      </c>
      <c r="D146445">
        <v>0</v>
      </c>
      <c r="E146445" t="s">
        <v>1302</v>
      </c>
    </row>
    <row r="146446" spans="1:5" hidden="1" x14ac:dyDescent="0.2">
      <c r="A146446" s="2">
        <v>146445</v>
      </c>
      <c r="B146446" t="s">
        <v>1303</v>
      </c>
      <c r="C146446" s="1">
        <v>22880</v>
      </c>
      <c r="D146446">
        <v>974.65</v>
      </c>
      <c r="E146446" t="s">
        <v>1302</v>
      </c>
    </row>
    <row r="146447" spans="1:5" hidden="1" x14ac:dyDescent="0.2">
      <c r="A146447" s="2">
        <v>146446</v>
      </c>
      <c r="B146447" t="s">
        <v>1279</v>
      </c>
      <c r="C146447">
        <v>0</v>
      </c>
      <c r="D146447">
        <v>225</v>
      </c>
      <c r="E146447" t="s">
        <v>1302</v>
      </c>
    </row>
    <row r="146448" spans="1:5" hidden="1" x14ac:dyDescent="0.2">
      <c r="A146448" s="2">
        <v>146447</v>
      </c>
      <c r="B146448" t="s">
        <v>1078</v>
      </c>
      <c r="C146448" s="1">
        <v>29120</v>
      </c>
      <c r="D146448" s="1">
        <v>3777.5</v>
      </c>
      <c r="E146448" t="s">
        <v>1302</v>
      </c>
    </row>
    <row r="146449" spans="1:5" hidden="1" x14ac:dyDescent="0.2">
      <c r="A146449" s="2">
        <v>146448</v>
      </c>
      <c r="B146449" t="s">
        <v>1133</v>
      </c>
      <c r="C146449" s="1">
        <v>94813</v>
      </c>
      <c r="D146449" s="1">
        <v>95090.06</v>
      </c>
      <c r="E146449" t="s">
        <v>1302</v>
      </c>
    </row>
    <row r="146450" spans="1:5" hidden="1" x14ac:dyDescent="0.2">
      <c r="A146450" s="2">
        <v>146449</v>
      </c>
      <c r="B146450" t="s">
        <v>267</v>
      </c>
      <c r="C146450" s="1">
        <v>59477</v>
      </c>
      <c r="D146450" s="1">
        <v>84093.23</v>
      </c>
      <c r="E146450" t="s">
        <v>1302</v>
      </c>
    </row>
    <row r="146451" spans="1:5" hidden="1" x14ac:dyDescent="0.2">
      <c r="A146451" s="2">
        <v>146450</v>
      </c>
      <c r="B146451" t="s">
        <v>944</v>
      </c>
      <c r="C146451" s="1">
        <v>107227</v>
      </c>
      <c r="D146451" s="1">
        <v>75591.55</v>
      </c>
      <c r="E146451" t="s">
        <v>1302</v>
      </c>
    </row>
    <row r="146452" spans="1:5" hidden="1" x14ac:dyDescent="0.2">
      <c r="A146452" s="2">
        <v>146451</v>
      </c>
      <c r="B146452" t="s">
        <v>1131</v>
      </c>
      <c r="C146452" s="1">
        <v>72157</v>
      </c>
      <c r="D146452" s="1">
        <v>73445.37</v>
      </c>
      <c r="E146452" t="s">
        <v>1302</v>
      </c>
    </row>
    <row r="146453" spans="1:5" hidden="1" x14ac:dyDescent="0.2">
      <c r="A146453" s="2">
        <v>146452</v>
      </c>
      <c r="B146453" t="s">
        <v>628</v>
      </c>
      <c r="C146453" s="1">
        <v>50743</v>
      </c>
      <c r="D146453" s="1">
        <v>52674.85</v>
      </c>
      <c r="E146453" t="s">
        <v>1302</v>
      </c>
    </row>
    <row r="146454" spans="1:5" hidden="1" x14ac:dyDescent="0.2">
      <c r="A146454" s="2">
        <v>146453</v>
      </c>
      <c r="B146454" t="s">
        <v>568</v>
      </c>
      <c r="C146454" s="1">
        <v>92548</v>
      </c>
      <c r="D146454" s="1">
        <v>115164.27</v>
      </c>
      <c r="E146454" t="s">
        <v>1302</v>
      </c>
    </row>
    <row r="146455" spans="1:5" hidden="1" x14ac:dyDescent="0.2">
      <c r="A146455" s="2">
        <v>146454</v>
      </c>
      <c r="B146455" t="s">
        <v>417</v>
      </c>
      <c r="C146455" s="1">
        <v>80922</v>
      </c>
      <c r="D146455" s="1">
        <v>83742.149999999994</v>
      </c>
      <c r="E146455" t="s">
        <v>1302</v>
      </c>
    </row>
    <row r="146456" spans="1:5" hidden="1" x14ac:dyDescent="0.2">
      <c r="A146456" s="2">
        <v>146455</v>
      </c>
      <c r="B146456" t="s">
        <v>1112</v>
      </c>
      <c r="C146456" s="1">
        <v>39645</v>
      </c>
      <c r="D146456" s="1">
        <v>42418.67</v>
      </c>
      <c r="E146456" t="s">
        <v>1302</v>
      </c>
    </row>
    <row r="146457" spans="1:5" hidden="1" x14ac:dyDescent="0.2">
      <c r="A146457" s="2">
        <v>146456</v>
      </c>
      <c r="B146457" t="s">
        <v>25</v>
      </c>
      <c r="C146457" s="1">
        <v>31169</v>
      </c>
      <c r="D146457" s="1">
        <v>11729.81</v>
      </c>
      <c r="E146457" t="s">
        <v>1302</v>
      </c>
    </row>
    <row r="146458" spans="1:5" hidden="1" x14ac:dyDescent="0.2">
      <c r="A146458" s="2">
        <v>146457</v>
      </c>
      <c r="B146458" t="s">
        <v>573</v>
      </c>
      <c r="C146458" s="1">
        <v>76547</v>
      </c>
      <c r="D146458" s="1">
        <v>84867.62</v>
      </c>
      <c r="E146458" t="s">
        <v>1302</v>
      </c>
    </row>
    <row r="146459" spans="1:5" hidden="1" x14ac:dyDescent="0.2">
      <c r="A146459" s="2">
        <v>146458</v>
      </c>
      <c r="B146459" t="s">
        <v>475</v>
      </c>
      <c r="C146459" s="1">
        <v>74423</v>
      </c>
      <c r="D146459" s="1">
        <v>77039.83</v>
      </c>
      <c r="E146459" t="s">
        <v>1302</v>
      </c>
    </row>
    <row r="146460" spans="1:5" hidden="1" x14ac:dyDescent="0.2">
      <c r="A146460" s="2">
        <v>146459</v>
      </c>
      <c r="B146460" t="s">
        <v>206</v>
      </c>
      <c r="C146460" s="1">
        <v>81045</v>
      </c>
      <c r="D146460" s="1">
        <v>115079.5</v>
      </c>
      <c r="E146460" t="s">
        <v>1302</v>
      </c>
    </row>
    <row r="146461" spans="1:5" hidden="1" x14ac:dyDescent="0.2">
      <c r="A146461" s="2">
        <v>146460</v>
      </c>
      <c r="B146461" t="s">
        <v>88</v>
      </c>
      <c r="C146461" s="1">
        <v>42846</v>
      </c>
      <c r="D146461" s="1">
        <v>60025.83</v>
      </c>
      <c r="E146461" t="s">
        <v>1302</v>
      </c>
    </row>
    <row r="146462" spans="1:5" hidden="1" x14ac:dyDescent="0.2">
      <c r="A146462" s="2">
        <v>146461</v>
      </c>
      <c r="B146462" t="s">
        <v>294</v>
      </c>
      <c r="C146462" s="1">
        <v>68470</v>
      </c>
      <c r="D146462" s="1">
        <v>68496.789999999994</v>
      </c>
      <c r="E146462" t="s">
        <v>1302</v>
      </c>
    </row>
    <row r="146463" spans="1:5" hidden="1" x14ac:dyDescent="0.2">
      <c r="A146463" s="2">
        <v>146462</v>
      </c>
      <c r="B146463" t="s">
        <v>807</v>
      </c>
      <c r="C146463" s="1">
        <v>69528</v>
      </c>
      <c r="D146463" s="1">
        <v>82149.59</v>
      </c>
      <c r="E146463" t="s">
        <v>1302</v>
      </c>
    </row>
    <row r="146464" spans="1:5" hidden="1" x14ac:dyDescent="0.2">
      <c r="A146464" s="2">
        <v>146463</v>
      </c>
      <c r="B146464" t="s">
        <v>234</v>
      </c>
      <c r="C146464" s="1">
        <v>73970</v>
      </c>
      <c r="D146464" s="1">
        <v>61500.23</v>
      </c>
      <c r="E146464" t="s">
        <v>1302</v>
      </c>
    </row>
    <row r="146465" spans="1:5" hidden="1" x14ac:dyDescent="0.2">
      <c r="A146465" s="2">
        <v>146464</v>
      </c>
      <c r="B146465" t="s">
        <v>414</v>
      </c>
      <c r="C146465" s="1">
        <v>70283</v>
      </c>
      <c r="D146465" s="1">
        <v>70215.38</v>
      </c>
      <c r="E146465" t="s">
        <v>1302</v>
      </c>
    </row>
    <row r="146466" spans="1:5" hidden="1" x14ac:dyDescent="0.2">
      <c r="A146466" s="2">
        <v>146465</v>
      </c>
      <c r="B146466" t="s">
        <v>234</v>
      </c>
      <c r="C146466" s="1">
        <v>35615</v>
      </c>
      <c r="D146466" s="1">
        <v>39317.33</v>
      </c>
      <c r="E146466" t="s">
        <v>1302</v>
      </c>
    </row>
    <row r="146467" spans="1:5" hidden="1" x14ac:dyDescent="0.2">
      <c r="A146467" s="2">
        <v>146466</v>
      </c>
      <c r="B146467" t="s">
        <v>1277</v>
      </c>
      <c r="C146467">
        <v>0</v>
      </c>
      <c r="D146467">
        <v>400</v>
      </c>
      <c r="E146467" t="s">
        <v>1302</v>
      </c>
    </row>
    <row r="146468" spans="1:5" hidden="1" x14ac:dyDescent="0.2">
      <c r="A146468" s="2">
        <v>146467</v>
      </c>
      <c r="B146468" t="s">
        <v>826</v>
      </c>
      <c r="C146468" s="1">
        <v>97721</v>
      </c>
      <c r="D146468" s="1">
        <v>95842.11</v>
      </c>
      <c r="E146468" t="s">
        <v>1302</v>
      </c>
    </row>
    <row r="146469" spans="1:5" hidden="1" x14ac:dyDescent="0.2">
      <c r="A146469" s="2">
        <v>146468</v>
      </c>
      <c r="B146469" t="s">
        <v>1279</v>
      </c>
      <c r="C146469">
        <v>0</v>
      </c>
      <c r="D146469">
        <v>165</v>
      </c>
      <c r="E146469" t="s">
        <v>1302</v>
      </c>
    </row>
    <row r="146470" spans="1:5" hidden="1" x14ac:dyDescent="0.2">
      <c r="A146470" s="2">
        <v>146469</v>
      </c>
      <c r="B146470" t="s">
        <v>1304</v>
      </c>
      <c r="C146470" s="1">
        <v>45030</v>
      </c>
      <c r="D146470" s="1">
        <v>36014.03</v>
      </c>
      <c r="E146470" t="s">
        <v>1302</v>
      </c>
    </row>
    <row r="146471" spans="1:5" hidden="1" x14ac:dyDescent="0.2">
      <c r="A146471" s="2">
        <v>146470</v>
      </c>
      <c r="B146471" t="s">
        <v>977</v>
      </c>
      <c r="C146471" s="1">
        <v>109945</v>
      </c>
      <c r="D146471" s="1">
        <v>112765.69</v>
      </c>
      <c r="E146471" t="s">
        <v>1302</v>
      </c>
    </row>
    <row r="146472" spans="1:5" hidden="1" x14ac:dyDescent="0.2">
      <c r="A146472" s="2">
        <v>146471</v>
      </c>
      <c r="B146472" t="s">
        <v>435</v>
      </c>
      <c r="C146472" s="1">
        <v>38819</v>
      </c>
      <c r="D146472" s="1">
        <v>43118.69</v>
      </c>
      <c r="E146472" t="s">
        <v>1302</v>
      </c>
    </row>
    <row r="146473" spans="1:5" hidden="1" x14ac:dyDescent="0.2">
      <c r="A146473" s="2">
        <v>146472</v>
      </c>
      <c r="B146473" t="s">
        <v>493</v>
      </c>
      <c r="C146473" s="1">
        <v>69000</v>
      </c>
      <c r="D146473" s="1">
        <v>13269.2</v>
      </c>
      <c r="E146473" t="s">
        <v>1302</v>
      </c>
    </row>
    <row r="146474" spans="1:5" hidden="1" x14ac:dyDescent="0.2">
      <c r="A146474" s="2">
        <v>146473</v>
      </c>
      <c r="B146474" t="s">
        <v>614</v>
      </c>
      <c r="C146474" s="1">
        <v>49307</v>
      </c>
      <c r="D146474" s="1">
        <v>48976.53</v>
      </c>
      <c r="E146474" t="s">
        <v>1302</v>
      </c>
    </row>
    <row r="146475" spans="1:5" hidden="1" x14ac:dyDescent="0.2">
      <c r="A146475" s="2">
        <v>146474</v>
      </c>
      <c r="B146475" t="s">
        <v>404</v>
      </c>
      <c r="C146475" s="1">
        <v>35360</v>
      </c>
      <c r="D146475" s="1">
        <v>4152.25</v>
      </c>
      <c r="E146475" t="s">
        <v>1302</v>
      </c>
    </row>
    <row r="146476" spans="1:5" hidden="1" x14ac:dyDescent="0.2">
      <c r="A146476" s="2">
        <v>146475</v>
      </c>
      <c r="B146476" t="s">
        <v>487</v>
      </c>
      <c r="C146476" s="1">
        <v>67636</v>
      </c>
      <c r="D146476" s="1">
        <v>77055.81</v>
      </c>
      <c r="E146476" t="s">
        <v>1302</v>
      </c>
    </row>
    <row r="146477" spans="1:5" hidden="1" x14ac:dyDescent="0.2">
      <c r="A146477" s="2">
        <v>146476</v>
      </c>
      <c r="B146477" t="s">
        <v>842</v>
      </c>
      <c r="C146477" s="1">
        <v>123642</v>
      </c>
      <c r="D146477" s="1">
        <v>144732.18</v>
      </c>
      <c r="E146477" t="s">
        <v>1302</v>
      </c>
    </row>
    <row r="146478" spans="1:5" hidden="1" x14ac:dyDescent="0.2">
      <c r="A146478" s="2">
        <v>146477</v>
      </c>
      <c r="B146478" t="s">
        <v>328</v>
      </c>
      <c r="C146478" s="1">
        <v>73999</v>
      </c>
      <c r="D146478" s="1">
        <v>88454.59</v>
      </c>
      <c r="E146478" t="s">
        <v>1302</v>
      </c>
    </row>
    <row r="146479" spans="1:5" hidden="1" x14ac:dyDescent="0.2">
      <c r="A146479" s="2">
        <v>146478</v>
      </c>
      <c r="B146479" t="s">
        <v>266</v>
      </c>
      <c r="C146479" s="1">
        <v>61984</v>
      </c>
      <c r="D146479" s="1">
        <v>64316.68</v>
      </c>
      <c r="E146479" t="s">
        <v>1302</v>
      </c>
    </row>
    <row r="146480" spans="1:5" hidden="1" x14ac:dyDescent="0.2">
      <c r="A146480" s="2">
        <v>146479</v>
      </c>
      <c r="B146480" t="s">
        <v>846</v>
      </c>
      <c r="C146480" s="1">
        <v>48567</v>
      </c>
      <c r="D146480" s="1">
        <v>45866.81</v>
      </c>
      <c r="E146480" t="s">
        <v>1302</v>
      </c>
    </row>
    <row r="146481" spans="1:5" hidden="1" x14ac:dyDescent="0.2">
      <c r="A146481" s="2">
        <v>146480</v>
      </c>
      <c r="B146481" t="s">
        <v>876</v>
      </c>
      <c r="C146481" s="1">
        <v>22880</v>
      </c>
      <c r="D146481" s="1">
        <v>16754.5</v>
      </c>
      <c r="E146481" t="s">
        <v>1302</v>
      </c>
    </row>
    <row r="146482" spans="1:5" hidden="1" x14ac:dyDescent="0.2">
      <c r="A146482" s="2">
        <v>146481</v>
      </c>
      <c r="B146482" t="s">
        <v>462</v>
      </c>
      <c r="C146482" s="1">
        <v>101075</v>
      </c>
      <c r="D146482" s="1">
        <v>102372.04</v>
      </c>
      <c r="E146482" t="s">
        <v>1302</v>
      </c>
    </row>
    <row r="146483" spans="1:5" hidden="1" x14ac:dyDescent="0.2">
      <c r="A146483" s="2">
        <v>146482</v>
      </c>
      <c r="B146483" t="s">
        <v>826</v>
      </c>
      <c r="C146483" s="1">
        <v>145600</v>
      </c>
      <c r="D146483" s="1">
        <v>33310.199999999997</v>
      </c>
      <c r="E146483" t="s">
        <v>1302</v>
      </c>
    </row>
    <row r="146484" spans="1:5" hidden="1" x14ac:dyDescent="0.2">
      <c r="A146484" s="2">
        <v>146483</v>
      </c>
      <c r="B146484" t="s">
        <v>621</v>
      </c>
      <c r="C146484" s="1">
        <v>79544</v>
      </c>
      <c r="D146484" s="1">
        <v>166394.59</v>
      </c>
      <c r="E146484" t="s">
        <v>1302</v>
      </c>
    </row>
    <row r="146485" spans="1:5" hidden="1" x14ac:dyDescent="0.2">
      <c r="A146485" s="2">
        <v>146484</v>
      </c>
      <c r="B146485" t="s">
        <v>308</v>
      </c>
      <c r="C146485" s="1">
        <v>65000</v>
      </c>
      <c r="D146485" s="1">
        <v>62585.99</v>
      </c>
      <c r="E146485" t="s">
        <v>1302</v>
      </c>
    </row>
    <row r="146486" spans="1:5" hidden="1" x14ac:dyDescent="0.2">
      <c r="A146486" s="2">
        <v>146485</v>
      </c>
      <c r="B146486" t="s">
        <v>769</v>
      </c>
      <c r="C146486" s="1">
        <v>75993</v>
      </c>
      <c r="D146486" s="1">
        <v>80818.75</v>
      </c>
      <c r="E146486" t="s">
        <v>1302</v>
      </c>
    </row>
    <row r="146487" spans="1:5" hidden="1" x14ac:dyDescent="0.2">
      <c r="A146487" s="2">
        <v>146486</v>
      </c>
      <c r="B146487" t="s">
        <v>25</v>
      </c>
      <c r="C146487" s="1">
        <v>32104</v>
      </c>
      <c r="D146487" s="1">
        <v>33859.629999999997</v>
      </c>
      <c r="E146487" t="s">
        <v>1302</v>
      </c>
    </row>
    <row r="146488" spans="1:5" hidden="1" x14ac:dyDescent="0.2">
      <c r="A146488" s="2">
        <v>146487</v>
      </c>
      <c r="B146488" t="s">
        <v>329</v>
      </c>
      <c r="C146488" s="1">
        <v>81464</v>
      </c>
      <c r="D146488" s="1">
        <v>76490.320000000007</v>
      </c>
      <c r="E146488" t="s">
        <v>1302</v>
      </c>
    </row>
    <row r="146489" spans="1:5" hidden="1" x14ac:dyDescent="0.2">
      <c r="A146489" s="2">
        <v>146488</v>
      </c>
      <c r="B146489" t="s">
        <v>1303</v>
      </c>
      <c r="C146489" s="1">
        <v>22880</v>
      </c>
      <c r="D146489" s="1">
        <v>1010</v>
      </c>
      <c r="E146489" t="s">
        <v>1302</v>
      </c>
    </row>
    <row r="146490" spans="1:5" hidden="1" x14ac:dyDescent="0.2">
      <c r="A146490" s="2">
        <v>146489</v>
      </c>
      <c r="B146490" t="s">
        <v>113</v>
      </c>
      <c r="C146490" s="1">
        <v>108138</v>
      </c>
      <c r="D146490" s="1">
        <v>108753.39</v>
      </c>
      <c r="E146490" t="s">
        <v>1302</v>
      </c>
    </row>
    <row r="146491" spans="1:5" hidden="1" x14ac:dyDescent="0.2">
      <c r="A146491" s="2">
        <v>146490</v>
      </c>
      <c r="B146491" t="s">
        <v>120</v>
      </c>
      <c r="C146491" s="1">
        <v>11642</v>
      </c>
      <c r="D146491" s="1">
        <v>11837.13</v>
      </c>
      <c r="E146491" t="s">
        <v>1302</v>
      </c>
    </row>
    <row r="146492" spans="1:5" hidden="1" x14ac:dyDescent="0.2">
      <c r="A146492" s="2">
        <v>146491</v>
      </c>
      <c r="B146492" t="s">
        <v>81</v>
      </c>
      <c r="C146492" s="1">
        <v>23941</v>
      </c>
      <c r="D146492" s="1">
        <v>1174.02</v>
      </c>
      <c r="E146492" t="s">
        <v>1302</v>
      </c>
    </row>
    <row r="146493" spans="1:5" hidden="1" x14ac:dyDescent="0.2">
      <c r="A146493" s="2">
        <v>146492</v>
      </c>
      <c r="B146493" t="s">
        <v>88</v>
      </c>
      <c r="C146493" s="1">
        <v>62171</v>
      </c>
      <c r="D146493" s="1">
        <v>62380.23</v>
      </c>
      <c r="E146493" t="s">
        <v>1302</v>
      </c>
    </row>
    <row r="146494" spans="1:5" hidden="1" x14ac:dyDescent="0.2">
      <c r="A146494" s="2">
        <v>146493</v>
      </c>
      <c r="B146494" t="s">
        <v>730</v>
      </c>
      <c r="C146494" s="1">
        <v>46224</v>
      </c>
      <c r="D146494" s="1">
        <v>47671.76</v>
      </c>
      <c r="E146494" t="s">
        <v>1302</v>
      </c>
    </row>
    <row r="146495" spans="1:5" hidden="1" x14ac:dyDescent="0.2">
      <c r="A146495" s="2">
        <v>146494</v>
      </c>
      <c r="B146495" t="s">
        <v>373</v>
      </c>
      <c r="C146495" s="1">
        <v>39489</v>
      </c>
      <c r="D146495" s="1">
        <v>41785.68</v>
      </c>
      <c r="E146495" t="s">
        <v>1302</v>
      </c>
    </row>
    <row r="146496" spans="1:5" hidden="1" x14ac:dyDescent="0.2">
      <c r="A146496" s="2">
        <v>146495</v>
      </c>
      <c r="B146496" t="s">
        <v>463</v>
      </c>
      <c r="C146496" s="1">
        <v>36043</v>
      </c>
      <c r="D146496" s="1">
        <v>37041.65</v>
      </c>
      <c r="E146496" t="s">
        <v>1302</v>
      </c>
    </row>
    <row r="146497" spans="1:5" hidden="1" x14ac:dyDescent="0.2">
      <c r="A146497" s="2">
        <v>146496</v>
      </c>
      <c r="B146497" t="s">
        <v>108</v>
      </c>
      <c r="C146497" s="1">
        <v>73193</v>
      </c>
      <c r="D146497" s="1">
        <v>94618.21</v>
      </c>
      <c r="E146497" t="s">
        <v>1302</v>
      </c>
    </row>
    <row r="146498" spans="1:5" hidden="1" x14ac:dyDescent="0.2">
      <c r="A146498" s="2">
        <v>146497</v>
      </c>
      <c r="B146498" t="s">
        <v>475</v>
      </c>
      <c r="C146498" s="1">
        <v>95206</v>
      </c>
      <c r="D146498" s="1">
        <v>126886.86</v>
      </c>
      <c r="E146498" t="s">
        <v>1302</v>
      </c>
    </row>
    <row r="146499" spans="1:5" hidden="1" x14ac:dyDescent="0.2">
      <c r="A146499" s="2">
        <v>146498</v>
      </c>
      <c r="B146499" t="s">
        <v>672</v>
      </c>
      <c r="C146499" s="1">
        <v>42141</v>
      </c>
      <c r="D146499" s="1">
        <v>2376.71</v>
      </c>
      <c r="E146499" t="s">
        <v>1302</v>
      </c>
    </row>
    <row r="146500" spans="1:5" hidden="1" x14ac:dyDescent="0.2">
      <c r="A146500" s="2">
        <v>146499</v>
      </c>
      <c r="B146500" t="s">
        <v>887</v>
      </c>
      <c r="C146500" s="1">
        <v>69839</v>
      </c>
      <c r="D146500" s="1">
        <v>71883.44</v>
      </c>
      <c r="E146500" t="s">
        <v>1302</v>
      </c>
    </row>
    <row r="146501" spans="1:5" hidden="1" x14ac:dyDescent="0.2">
      <c r="A146501" s="2">
        <v>146500</v>
      </c>
      <c r="B146501" t="s">
        <v>460</v>
      </c>
      <c r="C146501" s="1">
        <v>67320</v>
      </c>
      <c r="D146501" s="1">
        <v>44016.91</v>
      </c>
      <c r="E146501" t="s">
        <v>1302</v>
      </c>
    </row>
    <row r="146502" spans="1:5" hidden="1" x14ac:dyDescent="0.2">
      <c r="A146502" s="2">
        <v>146501</v>
      </c>
      <c r="B146502" t="s">
        <v>120</v>
      </c>
      <c r="C146502" s="1">
        <v>11303</v>
      </c>
      <c r="D146502" s="1">
        <v>11423.63</v>
      </c>
      <c r="E146502" t="s">
        <v>1302</v>
      </c>
    </row>
    <row r="146503" spans="1:5" hidden="1" x14ac:dyDescent="0.2">
      <c r="A146503" s="2">
        <v>146502</v>
      </c>
      <c r="B146503" t="s">
        <v>1177</v>
      </c>
      <c r="C146503" s="1">
        <v>45171</v>
      </c>
      <c r="D146503" s="1">
        <v>5212.0200000000004</v>
      </c>
      <c r="E146503" t="s">
        <v>1302</v>
      </c>
    </row>
    <row r="146504" spans="1:5" hidden="1" x14ac:dyDescent="0.2">
      <c r="A146504" s="2">
        <v>146503</v>
      </c>
      <c r="B146504" t="s">
        <v>513</v>
      </c>
      <c r="C146504" s="1">
        <v>55665</v>
      </c>
      <c r="D146504" s="1">
        <v>45681.11</v>
      </c>
      <c r="E146504" t="s">
        <v>1302</v>
      </c>
    </row>
    <row r="146505" spans="1:5" hidden="1" x14ac:dyDescent="0.2">
      <c r="A146505" s="2">
        <v>146504</v>
      </c>
      <c r="B146505" t="s">
        <v>619</v>
      </c>
      <c r="C146505" s="1">
        <v>76547</v>
      </c>
      <c r="D146505" s="1">
        <v>91037.67</v>
      </c>
      <c r="E146505" t="s">
        <v>1302</v>
      </c>
    </row>
    <row r="146506" spans="1:5" hidden="1" x14ac:dyDescent="0.2">
      <c r="A146506" s="2">
        <v>146505</v>
      </c>
      <c r="B146506" t="s">
        <v>617</v>
      </c>
      <c r="C146506" s="1">
        <v>116548</v>
      </c>
      <c r="D146506" s="1">
        <v>132670.41</v>
      </c>
      <c r="E146506" t="s">
        <v>1302</v>
      </c>
    </row>
    <row r="146507" spans="1:5" hidden="1" x14ac:dyDescent="0.2">
      <c r="A146507" s="2">
        <v>146506</v>
      </c>
      <c r="B146507" t="s">
        <v>91</v>
      </c>
      <c r="C146507" s="1">
        <v>77635</v>
      </c>
      <c r="D146507" s="1">
        <v>102117.6</v>
      </c>
      <c r="E146507" t="s">
        <v>1302</v>
      </c>
    </row>
    <row r="146508" spans="1:5" hidden="1" x14ac:dyDescent="0.2">
      <c r="A146508" s="2">
        <v>146507</v>
      </c>
      <c r="B146508" t="s">
        <v>708</v>
      </c>
      <c r="C146508" s="1">
        <v>43616</v>
      </c>
      <c r="D146508" s="1">
        <v>41929.64</v>
      </c>
      <c r="E146508" t="s">
        <v>1302</v>
      </c>
    </row>
    <row r="146509" spans="1:5" hidden="1" x14ac:dyDescent="0.2">
      <c r="A146509" s="2">
        <v>146508</v>
      </c>
      <c r="B146509" t="s">
        <v>684</v>
      </c>
      <c r="C146509" s="1">
        <v>47868</v>
      </c>
      <c r="D146509" s="1">
        <v>45531.35</v>
      </c>
      <c r="E146509" t="s">
        <v>1302</v>
      </c>
    </row>
    <row r="146510" spans="1:5" hidden="1" x14ac:dyDescent="0.2">
      <c r="A146510" s="2">
        <v>146509</v>
      </c>
      <c r="B146510" t="s">
        <v>322</v>
      </c>
      <c r="C146510" s="1">
        <v>71930</v>
      </c>
      <c r="D146510" s="1">
        <v>18565.509999999998</v>
      </c>
      <c r="E146510" t="s">
        <v>1302</v>
      </c>
    </row>
    <row r="146511" spans="1:5" hidden="1" x14ac:dyDescent="0.2">
      <c r="A146511" s="2">
        <v>146510</v>
      </c>
      <c r="B146511" t="s">
        <v>859</v>
      </c>
      <c r="C146511" s="1">
        <v>91008</v>
      </c>
      <c r="D146511" s="1">
        <v>149488.23000000001</v>
      </c>
      <c r="E146511" t="s">
        <v>1302</v>
      </c>
    </row>
    <row r="146512" spans="1:5" hidden="1" x14ac:dyDescent="0.2">
      <c r="A146512" s="2">
        <v>146511</v>
      </c>
      <c r="B146512" t="s">
        <v>1014</v>
      </c>
      <c r="C146512" s="1">
        <v>33238</v>
      </c>
      <c r="D146512" s="1">
        <v>19389.740000000002</v>
      </c>
      <c r="E146512" t="s">
        <v>1302</v>
      </c>
    </row>
    <row r="146513" spans="1:5" hidden="1" x14ac:dyDescent="0.2">
      <c r="A146513" s="2">
        <v>146512</v>
      </c>
      <c r="B146513" t="s">
        <v>212</v>
      </c>
      <c r="C146513" s="1">
        <v>100211</v>
      </c>
      <c r="D146513" s="1">
        <v>111126.63</v>
      </c>
      <c r="E146513" t="s">
        <v>1302</v>
      </c>
    </row>
    <row r="146514" spans="1:5" hidden="1" x14ac:dyDescent="0.2">
      <c r="A146514" s="2">
        <v>146513</v>
      </c>
      <c r="B146514" t="s">
        <v>1304</v>
      </c>
      <c r="C146514" s="1">
        <v>33240</v>
      </c>
      <c r="D146514" s="1">
        <v>36140.620000000003</v>
      </c>
      <c r="E146514" t="s">
        <v>1302</v>
      </c>
    </row>
    <row r="146515" spans="1:5" hidden="1" x14ac:dyDescent="0.2">
      <c r="A146515" s="2">
        <v>146514</v>
      </c>
      <c r="B146515" t="s">
        <v>917</v>
      </c>
      <c r="C146515" s="1">
        <v>22880</v>
      </c>
      <c r="D146515" s="1">
        <v>10941.61</v>
      </c>
      <c r="E146515" t="s">
        <v>1302</v>
      </c>
    </row>
    <row r="146516" spans="1:5" hidden="1" x14ac:dyDescent="0.2">
      <c r="A146516" s="2">
        <v>146515</v>
      </c>
      <c r="B146516" t="s">
        <v>187</v>
      </c>
      <c r="C146516" s="1">
        <v>53512</v>
      </c>
      <c r="D146516" s="1">
        <v>57058.66</v>
      </c>
      <c r="E146516" t="s">
        <v>1302</v>
      </c>
    </row>
    <row r="146517" spans="1:5" hidden="1" x14ac:dyDescent="0.2">
      <c r="A146517" s="2">
        <v>146516</v>
      </c>
      <c r="B146517" t="s">
        <v>419</v>
      </c>
      <c r="C146517" s="1">
        <v>38864</v>
      </c>
      <c r="D146517" s="1">
        <v>41316.26</v>
      </c>
      <c r="E146517" t="s">
        <v>1302</v>
      </c>
    </row>
    <row r="146518" spans="1:5" hidden="1" x14ac:dyDescent="0.2">
      <c r="A146518" s="2">
        <v>146517</v>
      </c>
      <c r="B146518" t="s">
        <v>670</v>
      </c>
      <c r="C146518" s="1">
        <v>67138</v>
      </c>
      <c r="D146518" s="1">
        <v>69925.58</v>
      </c>
      <c r="E146518" t="s">
        <v>1302</v>
      </c>
    </row>
    <row r="146519" spans="1:5" hidden="1" x14ac:dyDescent="0.2">
      <c r="A146519" s="2">
        <v>146518</v>
      </c>
      <c r="B146519" t="s">
        <v>342</v>
      </c>
      <c r="C146519" s="1">
        <v>24960</v>
      </c>
      <c r="D146519" s="1">
        <v>3341.04</v>
      </c>
      <c r="E146519" t="s">
        <v>1302</v>
      </c>
    </row>
    <row r="146520" spans="1:5" hidden="1" x14ac:dyDescent="0.2">
      <c r="A146520" s="2">
        <v>146519</v>
      </c>
      <c r="B146520" t="s">
        <v>583</v>
      </c>
      <c r="C146520" s="1">
        <v>86379</v>
      </c>
      <c r="D146520" s="1">
        <v>99978.29</v>
      </c>
      <c r="E146520" t="s">
        <v>1302</v>
      </c>
    </row>
    <row r="146521" spans="1:5" hidden="1" x14ac:dyDescent="0.2">
      <c r="A146521" s="2">
        <v>146520</v>
      </c>
      <c r="B146521" t="s">
        <v>209</v>
      </c>
      <c r="C146521" s="1">
        <v>37741</v>
      </c>
      <c r="D146521" s="1">
        <v>4512.66</v>
      </c>
      <c r="E146521" t="s">
        <v>1302</v>
      </c>
    </row>
    <row r="146522" spans="1:5" hidden="1" x14ac:dyDescent="0.2">
      <c r="A146522" s="2">
        <v>146521</v>
      </c>
      <c r="B146522" t="s">
        <v>120</v>
      </c>
      <c r="C146522" s="1">
        <v>10486</v>
      </c>
      <c r="D146522" s="1">
        <v>10530.09</v>
      </c>
      <c r="E146522" t="s">
        <v>1302</v>
      </c>
    </row>
    <row r="146523" spans="1:5" hidden="1" x14ac:dyDescent="0.2">
      <c r="A146523" s="2">
        <v>146522</v>
      </c>
      <c r="B146523" t="s">
        <v>774</v>
      </c>
      <c r="C146523" s="1">
        <v>31200</v>
      </c>
      <c r="D146523" s="1">
        <v>3510</v>
      </c>
      <c r="E146523" t="s">
        <v>1302</v>
      </c>
    </row>
    <row r="146524" spans="1:5" hidden="1" x14ac:dyDescent="0.2">
      <c r="A146524" s="2">
        <v>146523</v>
      </c>
      <c r="B146524" t="s">
        <v>141</v>
      </c>
      <c r="C146524" s="1">
        <v>63338</v>
      </c>
      <c r="D146524" s="1">
        <v>85373.95</v>
      </c>
      <c r="E146524" t="s">
        <v>1302</v>
      </c>
    </row>
    <row r="146525" spans="1:5" hidden="1" x14ac:dyDescent="0.2">
      <c r="A146525" s="2">
        <v>146524</v>
      </c>
      <c r="B146525" t="s">
        <v>591</v>
      </c>
      <c r="C146525" s="1">
        <v>78044</v>
      </c>
      <c r="D146525" s="1">
        <v>95835.18</v>
      </c>
      <c r="E146525" t="s">
        <v>1302</v>
      </c>
    </row>
    <row r="146526" spans="1:5" hidden="1" x14ac:dyDescent="0.2">
      <c r="A146526" s="2">
        <v>146525</v>
      </c>
      <c r="B146526" t="s">
        <v>209</v>
      </c>
      <c r="C146526" s="1">
        <v>65897</v>
      </c>
      <c r="D146526" s="1">
        <v>38461.019999999997</v>
      </c>
      <c r="E146526" t="s">
        <v>1302</v>
      </c>
    </row>
    <row r="146527" spans="1:5" hidden="1" x14ac:dyDescent="0.2">
      <c r="A146527" s="2">
        <v>146526</v>
      </c>
      <c r="B146527" t="s">
        <v>498</v>
      </c>
      <c r="C146527" s="1">
        <v>52179</v>
      </c>
      <c r="D146527" s="1">
        <v>97386.18</v>
      </c>
      <c r="E146527" t="s">
        <v>1302</v>
      </c>
    </row>
    <row r="146528" spans="1:5" hidden="1" x14ac:dyDescent="0.2">
      <c r="A146528" s="2">
        <v>146527</v>
      </c>
      <c r="B146528" t="s">
        <v>652</v>
      </c>
      <c r="C146528" s="1">
        <v>33095</v>
      </c>
      <c r="D146528" s="1">
        <v>35554.639999999999</v>
      </c>
      <c r="E146528" t="s">
        <v>1302</v>
      </c>
    </row>
    <row r="146529" spans="1:5" hidden="1" x14ac:dyDescent="0.2">
      <c r="A146529" s="2">
        <v>146528</v>
      </c>
      <c r="B146529" t="s">
        <v>521</v>
      </c>
      <c r="C146529" s="1">
        <v>43011</v>
      </c>
      <c r="D146529" s="1">
        <v>42953.95</v>
      </c>
      <c r="E146529" t="s">
        <v>1302</v>
      </c>
    </row>
    <row r="146530" spans="1:5" hidden="1" x14ac:dyDescent="0.2">
      <c r="A146530" s="2">
        <v>146529</v>
      </c>
      <c r="B146530" t="s">
        <v>86</v>
      </c>
      <c r="C146530" s="1">
        <v>36358</v>
      </c>
      <c r="D146530" s="1">
        <v>36852.519999999997</v>
      </c>
      <c r="E146530" t="s">
        <v>1302</v>
      </c>
    </row>
    <row r="146531" spans="1:5" hidden="1" x14ac:dyDescent="0.2">
      <c r="A146531" s="2">
        <v>146530</v>
      </c>
      <c r="B146531" t="s">
        <v>1277</v>
      </c>
      <c r="C146531">
        <v>0</v>
      </c>
      <c r="D146531">
        <v>225</v>
      </c>
      <c r="E146531" t="s">
        <v>1302</v>
      </c>
    </row>
    <row r="146532" spans="1:5" hidden="1" x14ac:dyDescent="0.2">
      <c r="A146532" s="2">
        <v>146531</v>
      </c>
      <c r="B146532" t="s">
        <v>234</v>
      </c>
      <c r="C146532" s="1">
        <v>53655</v>
      </c>
      <c r="D146532" s="1">
        <v>57730.34</v>
      </c>
      <c r="E146532" t="s">
        <v>1302</v>
      </c>
    </row>
    <row r="146533" spans="1:5" hidden="1" x14ac:dyDescent="0.2">
      <c r="A146533" s="2">
        <v>146532</v>
      </c>
      <c r="B146533" t="s">
        <v>329</v>
      </c>
      <c r="C146533" s="1">
        <v>92548</v>
      </c>
      <c r="D146533" s="1">
        <v>137386.26999999999</v>
      </c>
      <c r="E146533" t="s">
        <v>1302</v>
      </c>
    </row>
    <row r="146534" spans="1:5" hidden="1" x14ac:dyDescent="0.2">
      <c r="A146534" s="2">
        <v>146533</v>
      </c>
      <c r="B146534" t="s">
        <v>578</v>
      </c>
      <c r="C146534" s="1">
        <v>57628</v>
      </c>
      <c r="D146534" s="1">
        <v>58239.33</v>
      </c>
      <c r="E146534" t="s">
        <v>1302</v>
      </c>
    </row>
    <row r="146535" spans="1:5" hidden="1" x14ac:dyDescent="0.2">
      <c r="A146535" s="2">
        <v>146534</v>
      </c>
      <c r="B146535" t="s">
        <v>604</v>
      </c>
      <c r="C146535" s="1">
        <v>81700</v>
      </c>
      <c r="D146535" s="1">
        <v>83533.240000000005</v>
      </c>
      <c r="E146535" t="s">
        <v>1302</v>
      </c>
    </row>
    <row r="146536" spans="1:5" hidden="1" x14ac:dyDescent="0.2">
      <c r="A146536" s="2">
        <v>146535</v>
      </c>
      <c r="B146536" t="s">
        <v>730</v>
      </c>
      <c r="C146536" s="1">
        <v>38827</v>
      </c>
      <c r="D146536" s="1">
        <v>30168.32</v>
      </c>
      <c r="E146536" t="s">
        <v>1302</v>
      </c>
    </row>
    <row r="146537" spans="1:5" hidden="1" x14ac:dyDescent="0.2">
      <c r="A146537" s="2">
        <v>146536</v>
      </c>
      <c r="B146537" t="s">
        <v>918</v>
      </c>
      <c r="C146537" s="1">
        <v>73964</v>
      </c>
      <c r="D146537" s="1">
        <v>89533.75</v>
      </c>
      <c r="E146537" t="s">
        <v>1302</v>
      </c>
    </row>
    <row r="146538" spans="1:5" hidden="1" x14ac:dyDescent="0.2">
      <c r="A146538" s="2">
        <v>146537</v>
      </c>
      <c r="B146538" t="s">
        <v>415</v>
      </c>
      <c r="C146538" s="1">
        <v>74346</v>
      </c>
      <c r="D146538" s="1">
        <v>94388.49</v>
      </c>
      <c r="E146538" t="s">
        <v>1302</v>
      </c>
    </row>
    <row r="146539" spans="1:5" hidden="1" x14ac:dyDescent="0.2">
      <c r="A146539" s="2">
        <v>146538</v>
      </c>
      <c r="B146539" t="s">
        <v>245</v>
      </c>
      <c r="C146539" s="1">
        <v>78791</v>
      </c>
      <c r="D146539" s="1">
        <v>85568.43</v>
      </c>
      <c r="E146539" t="s">
        <v>1302</v>
      </c>
    </row>
    <row r="146540" spans="1:5" hidden="1" x14ac:dyDescent="0.2">
      <c r="A146540" s="2">
        <v>146539</v>
      </c>
      <c r="B146540" t="s">
        <v>1279</v>
      </c>
      <c r="C146540">
        <v>0</v>
      </c>
      <c r="D146540">
        <v>165</v>
      </c>
      <c r="E146540" t="s">
        <v>1302</v>
      </c>
    </row>
    <row r="146541" spans="1:5" hidden="1" x14ac:dyDescent="0.2">
      <c r="A146541" s="2">
        <v>146540</v>
      </c>
      <c r="B146541" t="s">
        <v>530</v>
      </c>
      <c r="C146541" s="1">
        <v>24960</v>
      </c>
      <c r="D146541" s="1">
        <v>2511</v>
      </c>
      <c r="E146541" t="s">
        <v>1302</v>
      </c>
    </row>
    <row r="146542" spans="1:5" hidden="1" x14ac:dyDescent="0.2">
      <c r="A146542" s="2">
        <v>146541</v>
      </c>
      <c r="B146542" t="s">
        <v>160</v>
      </c>
      <c r="C146542" s="1">
        <v>53640</v>
      </c>
      <c r="D146542" s="1">
        <v>57292.98</v>
      </c>
      <c r="E146542" t="s">
        <v>1302</v>
      </c>
    </row>
    <row r="146543" spans="1:5" hidden="1" x14ac:dyDescent="0.2">
      <c r="A146543" s="2">
        <v>146542</v>
      </c>
      <c r="B146543" t="s">
        <v>1287</v>
      </c>
      <c r="C146543" s="1">
        <v>45653</v>
      </c>
      <c r="D146543" s="1">
        <v>42079.1</v>
      </c>
      <c r="E146543" t="s">
        <v>1302</v>
      </c>
    </row>
    <row r="146544" spans="1:5" hidden="1" x14ac:dyDescent="0.2">
      <c r="A146544" s="2">
        <v>146543</v>
      </c>
      <c r="B146544" t="s">
        <v>1303</v>
      </c>
      <c r="C146544" s="1">
        <v>22880</v>
      </c>
      <c r="D146544">
        <v>0</v>
      </c>
      <c r="E146544" t="s">
        <v>1302</v>
      </c>
    </row>
    <row r="146545" spans="1:5" hidden="1" x14ac:dyDescent="0.2">
      <c r="A146545" s="2">
        <v>146544</v>
      </c>
      <c r="B146545" t="s">
        <v>499</v>
      </c>
      <c r="C146545" s="1">
        <v>41623</v>
      </c>
      <c r="D146545" s="1">
        <v>49412.44</v>
      </c>
      <c r="E146545" t="s">
        <v>1302</v>
      </c>
    </row>
    <row r="146546" spans="1:5" hidden="1" x14ac:dyDescent="0.2">
      <c r="A146546" s="2">
        <v>146545</v>
      </c>
      <c r="B146546" t="s">
        <v>188</v>
      </c>
      <c r="C146546" s="1">
        <v>40955</v>
      </c>
      <c r="D146546" s="1">
        <v>42733.26</v>
      </c>
      <c r="E146546" t="s">
        <v>1302</v>
      </c>
    </row>
    <row r="146547" spans="1:5" hidden="1" x14ac:dyDescent="0.2">
      <c r="A146547" s="2">
        <v>146546</v>
      </c>
      <c r="B146547" t="s">
        <v>120</v>
      </c>
      <c r="C146547" s="1">
        <v>11981</v>
      </c>
      <c r="D146547" s="1">
        <v>11862.03</v>
      </c>
      <c r="E146547" t="s">
        <v>1302</v>
      </c>
    </row>
    <row r="146548" spans="1:5" hidden="1" x14ac:dyDescent="0.2">
      <c r="A146548" s="2">
        <v>146547</v>
      </c>
      <c r="B146548" t="s">
        <v>81</v>
      </c>
      <c r="C146548" s="1">
        <v>23941</v>
      </c>
      <c r="D146548" s="1">
        <v>1151</v>
      </c>
      <c r="E146548" t="s">
        <v>1302</v>
      </c>
    </row>
    <row r="146549" spans="1:5" hidden="1" x14ac:dyDescent="0.2">
      <c r="A146549" s="2">
        <v>146548</v>
      </c>
      <c r="B146549" t="s">
        <v>1279</v>
      </c>
      <c r="C146549">
        <v>0</v>
      </c>
      <c r="D146549">
        <v>165</v>
      </c>
      <c r="E146549" t="s">
        <v>1302</v>
      </c>
    </row>
    <row r="146550" spans="1:5" hidden="1" x14ac:dyDescent="0.2">
      <c r="A146550" s="2">
        <v>146549</v>
      </c>
      <c r="B146550" t="s">
        <v>1279</v>
      </c>
      <c r="C146550">
        <v>0</v>
      </c>
      <c r="D146550">
        <v>225</v>
      </c>
      <c r="E146550" t="s">
        <v>1302</v>
      </c>
    </row>
    <row r="146551" spans="1:5" hidden="1" x14ac:dyDescent="0.2">
      <c r="A146551" s="2">
        <v>146550</v>
      </c>
      <c r="B146551" t="s">
        <v>1303</v>
      </c>
      <c r="C146551" s="1">
        <v>22880</v>
      </c>
      <c r="D146551">
        <v>0</v>
      </c>
      <c r="E146551" t="s">
        <v>1302</v>
      </c>
    </row>
    <row r="146552" spans="1:5" hidden="1" x14ac:dyDescent="0.2">
      <c r="A146552" s="2">
        <v>146551</v>
      </c>
      <c r="B146552" t="s">
        <v>423</v>
      </c>
      <c r="C146552" s="1">
        <v>41408</v>
      </c>
      <c r="D146552" s="1">
        <v>8281.6299999999992</v>
      </c>
      <c r="E146552" t="s">
        <v>1302</v>
      </c>
    </row>
    <row r="146553" spans="1:5" hidden="1" x14ac:dyDescent="0.2">
      <c r="A146553" s="2">
        <v>146552</v>
      </c>
      <c r="B146553" t="s">
        <v>1299</v>
      </c>
      <c r="C146553" s="1">
        <v>38873</v>
      </c>
      <c r="D146553" s="1">
        <v>36185.79</v>
      </c>
      <c r="E146553" t="s">
        <v>1302</v>
      </c>
    </row>
    <row r="146554" spans="1:5" hidden="1" x14ac:dyDescent="0.2">
      <c r="A146554" s="2">
        <v>146553</v>
      </c>
      <c r="B146554" t="s">
        <v>690</v>
      </c>
      <c r="C146554" s="1">
        <v>91381</v>
      </c>
      <c r="D146554" s="1">
        <v>114244.69</v>
      </c>
      <c r="E146554" t="s">
        <v>1302</v>
      </c>
    </row>
    <row r="146555" spans="1:5" hidden="1" x14ac:dyDescent="0.2">
      <c r="A146555" s="2">
        <v>146554</v>
      </c>
      <c r="B146555" t="s">
        <v>571</v>
      </c>
      <c r="C146555" s="1">
        <v>38819</v>
      </c>
      <c r="D146555" s="1">
        <v>40561.85</v>
      </c>
      <c r="E146555" t="s">
        <v>1302</v>
      </c>
    </row>
    <row r="146556" spans="1:5" hidden="1" x14ac:dyDescent="0.2">
      <c r="A146556" s="2">
        <v>146555</v>
      </c>
      <c r="B146556" t="s">
        <v>156</v>
      </c>
      <c r="C146556" s="1">
        <v>92548</v>
      </c>
      <c r="D146556" s="1">
        <v>195309.75</v>
      </c>
      <c r="E146556" t="s">
        <v>1302</v>
      </c>
    </row>
    <row r="146557" spans="1:5" hidden="1" x14ac:dyDescent="0.2">
      <c r="A146557" s="2">
        <v>146556</v>
      </c>
      <c r="B146557" t="s">
        <v>475</v>
      </c>
      <c r="C146557" s="1">
        <v>105788</v>
      </c>
      <c r="D146557" s="1">
        <v>109629.17</v>
      </c>
      <c r="E146557" t="s">
        <v>1302</v>
      </c>
    </row>
    <row r="146558" spans="1:5" hidden="1" x14ac:dyDescent="0.2">
      <c r="A146558" s="2">
        <v>146557</v>
      </c>
      <c r="B146558" t="s">
        <v>547</v>
      </c>
      <c r="C146558" s="1">
        <v>136695</v>
      </c>
      <c r="D146558" s="1">
        <v>137526.20000000001</v>
      </c>
      <c r="E146558" t="s">
        <v>1302</v>
      </c>
    </row>
    <row r="146559" spans="1:5" hidden="1" x14ac:dyDescent="0.2">
      <c r="A146559" s="2">
        <v>146558</v>
      </c>
      <c r="B146559" t="s">
        <v>689</v>
      </c>
      <c r="C146559" s="1">
        <v>124128</v>
      </c>
      <c r="D146559" s="1">
        <v>124013.38</v>
      </c>
      <c r="E146559" t="s">
        <v>1302</v>
      </c>
    </row>
    <row r="146560" spans="1:5" hidden="1" x14ac:dyDescent="0.2">
      <c r="A146560" s="2">
        <v>146559</v>
      </c>
      <c r="B146560" t="s">
        <v>641</v>
      </c>
      <c r="C146560" s="1">
        <v>72977</v>
      </c>
      <c r="D146560" s="1">
        <v>82917.83</v>
      </c>
      <c r="E146560" t="s">
        <v>1302</v>
      </c>
    </row>
    <row r="146561" spans="1:5" hidden="1" x14ac:dyDescent="0.2">
      <c r="A146561" s="2">
        <v>146560</v>
      </c>
      <c r="B146561" t="s">
        <v>91</v>
      </c>
      <c r="C146561" s="1">
        <v>80295</v>
      </c>
      <c r="D146561" s="1">
        <v>108201.16</v>
      </c>
      <c r="E146561" t="s">
        <v>1302</v>
      </c>
    </row>
    <row r="146562" spans="1:5" hidden="1" x14ac:dyDescent="0.2">
      <c r="A146562" s="2">
        <v>146561</v>
      </c>
      <c r="B146562" t="s">
        <v>303</v>
      </c>
      <c r="C146562" s="1">
        <v>81045</v>
      </c>
      <c r="D146562" s="1">
        <v>141127.26</v>
      </c>
      <c r="E146562" t="s">
        <v>1302</v>
      </c>
    </row>
    <row r="146563" spans="1:5" hidden="1" x14ac:dyDescent="0.2">
      <c r="A146563" s="2">
        <v>146562</v>
      </c>
      <c r="B146563" t="s">
        <v>500</v>
      </c>
      <c r="C146563" s="1">
        <v>71572</v>
      </c>
      <c r="D146563" s="1">
        <v>83125.429999999993</v>
      </c>
      <c r="E146563" t="s">
        <v>1302</v>
      </c>
    </row>
    <row r="146564" spans="1:5" hidden="1" x14ac:dyDescent="0.2">
      <c r="A146564" s="2">
        <v>146563</v>
      </c>
      <c r="B146564" t="s">
        <v>475</v>
      </c>
      <c r="C146564" s="1">
        <v>85862</v>
      </c>
      <c r="D146564" s="1">
        <v>86627.11</v>
      </c>
      <c r="E146564" t="s">
        <v>1302</v>
      </c>
    </row>
    <row r="146565" spans="1:5" hidden="1" x14ac:dyDescent="0.2">
      <c r="A146565" s="2">
        <v>146564</v>
      </c>
      <c r="B146565" t="s">
        <v>1078</v>
      </c>
      <c r="C146565" s="1">
        <v>22880</v>
      </c>
      <c r="D146565" s="1">
        <v>20642.490000000002</v>
      </c>
      <c r="E146565" t="s">
        <v>1302</v>
      </c>
    </row>
    <row r="146566" spans="1:5" hidden="1" x14ac:dyDescent="0.2">
      <c r="A146566" s="2">
        <v>146565</v>
      </c>
      <c r="B146566" t="s">
        <v>836</v>
      </c>
      <c r="C146566" s="1">
        <v>78345</v>
      </c>
      <c r="D146566" s="1">
        <v>85883.34</v>
      </c>
      <c r="E146566" t="s">
        <v>1302</v>
      </c>
    </row>
    <row r="146567" spans="1:5" hidden="1" x14ac:dyDescent="0.2">
      <c r="A146567" s="2">
        <v>146566</v>
      </c>
      <c r="B146567" t="s">
        <v>235</v>
      </c>
      <c r="C146567" s="1">
        <v>54454</v>
      </c>
      <c r="D146567" s="1">
        <v>61513.51</v>
      </c>
      <c r="E146567" t="s">
        <v>1302</v>
      </c>
    </row>
    <row r="146568" spans="1:5" hidden="1" x14ac:dyDescent="0.2">
      <c r="A146568" s="2">
        <v>146567</v>
      </c>
      <c r="B146568" t="s">
        <v>424</v>
      </c>
      <c r="C146568" s="1">
        <v>37658</v>
      </c>
      <c r="D146568" s="1">
        <v>36895.46</v>
      </c>
      <c r="E146568" t="s">
        <v>1302</v>
      </c>
    </row>
    <row r="146569" spans="1:5" hidden="1" x14ac:dyDescent="0.2">
      <c r="A146569" s="2">
        <v>146568</v>
      </c>
      <c r="B146569" t="s">
        <v>635</v>
      </c>
      <c r="C146569" s="1">
        <v>82813</v>
      </c>
      <c r="D146569" s="1">
        <v>82055.64</v>
      </c>
      <c r="E146569" t="s">
        <v>1302</v>
      </c>
    </row>
    <row r="146570" spans="1:5" hidden="1" x14ac:dyDescent="0.2">
      <c r="A146570" s="2">
        <v>146569</v>
      </c>
      <c r="B146570" t="s">
        <v>655</v>
      </c>
      <c r="C146570" s="1">
        <v>89466</v>
      </c>
      <c r="D146570" s="1">
        <v>96214.36</v>
      </c>
      <c r="E146570" t="s">
        <v>1302</v>
      </c>
    </row>
    <row r="146571" spans="1:5" hidden="1" x14ac:dyDescent="0.2">
      <c r="A146571" s="2">
        <v>146570</v>
      </c>
      <c r="B146571" t="s">
        <v>291</v>
      </c>
      <c r="C146571" s="1">
        <v>90833</v>
      </c>
      <c r="D146571" s="1">
        <v>115105.06</v>
      </c>
      <c r="E146571" t="s">
        <v>1302</v>
      </c>
    </row>
    <row r="146572" spans="1:5" hidden="1" x14ac:dyDescent="0.2">
      <c r="A146572" s="2">
        <v>146571</v>
      </c>
      <c r="B146572" t="s">
        <v>302</v>
      </c>
      <c r="C146572" s="1">
        <v>92455</v>
      </c>
      <c r="D146572" s="1">
        <v>90583.63</v>
      </c>
      <c r="E146572" t="s">
        <v>1302</v>
      </c>
    </row>
    <row r="146573" spans="1:5" hidden="1" x14ac:dyDescent="0.2">
      <c r="A146573" s="2">
        <v>146572</v>
      </c>
      <c r="B146573" t="s">
        <v>272</v>
      </c>
      <c r="C146573" s="1">
        <v>68324</v>
      </c>
      <c r="D146573" s="1">
        <v>69279.55</v>
      </c>
      <c r="E146573" t="s">
        <v>1302</v>
      </c>
    </row>
    <row r="146574" spans="1:5" hidden="1" x14ac:dyDescent="0.2">
      <c r="A146574" s="2">
        <v>146573</v>
      </c>
      <c r="B146574" t="s">
        <v>731</v>
      </c>
      <c r="C146574" s="1">
        <v>131250</v>
      </c>
      <c r="D146574" s="1">
        <v>119944.71</v>
      </c>
      <c r="E146574" t="s">
        <v>1302</v>
      </c>
    </row>
    <row r="146575" spans="1:5" hidden="1" x14ac:dyDescent="0.2">
      <c r="A146575" s="2">
        <v>146574</v>
      </c>
      <c r="B146575" t="s">
        <v>575</v>
      </c>
      <c r="C146575" s="1">
        <v>43011</v>
      </c>
      <c r="D146575" s="1">
        <v>50617.94</v>
      </c>
      <c r="E146575" t="s">
        <v>1302</v>
      </c>
    </row>
    <row r="146576" spans="1:5" hidden="1" x14ac:dyDescent="0.2">
      <c r="A146576" s="2">
        <v>146575</v>
      </c>
      <c r="B146576" t="s">
        <v>284</v>
      </c>
      <c r="C146576" s="1">
        <v>72142</v>
      </c>
      <c r="D146576" s="1">
        <v>54580</v>
      </c>
      <c r="E146576" t="s">
        <v>1302</v>
      </c>
    </row>
    <row r="146577" spans="1:5" hidden="1" x14ac:dyDescent="0.2">
      <c r="A146577" s="2">
        <v>146576</v>
      </c>
      <c r="B146577" t="s">
        <v>733</v>
      </c>
      <c r="C146577" s="1">
        <v>40767</v>
      </c>
      <c r="D146577" s="1">
        <v>41245.949999999997</v>
      </c>
      <c r="E146577" t="s">
        <v>1302</v>
      </c>
    </row>
    <row r="146578" spans="1:5" hidden="1" x14ac:dyDescent="0.2">
      <c r="A146578" s="2">
        <v>146577</v>
      </c>
      <c r="B146578" t="s">
        <v>806</v>
      </c>
      <c r="C146578" s="1">
        <v>98694</v>
      </c>
      <c r="D146578" s="1">
        <v>95996.51</v>
      </c>
      <c r="E146578" t="s">
        <v>1302</v>
      </c>
    </row>
    <row r="146579" spans="1:5" hidden="1" x14ac:dyDescent="0.2">
      <c r="A146579" s="2">
        <v>146578</v>
      </c>
      <c r="B146579" t="s">
        <v>467</v>
      </c>
      <c r="C146579" s="1">
        <v>42783</v>
      </c>
      <c r="D146579" s="1">
        <v>57636.91</v>
      </c>
      <c r="E146579" t="s">
        <v>1302</v>
      </c>
    </row>
    <row r="146580" spans="1:5" hidden="1" x14ac:dyDescent="0.2">
      <c r="A146580" s="2">
        <v>146579</v>
      </c>
      <c r="B146580" t="s">
        <v>88</v>
      </c>
      <c r="C146580" s="1">
        <v>71238</v>
      </c>
      <c r="D146580" s="1">
        <v>64470.46</v>
      </c>
      <c r="E146580" t="s">
        <v>1302</v>
      </c>
    </row>
    <row r="146581" spans="1:5" hidden="1" x14ac:dyDescent="0.2">
      <c r="A146581" s="2">
        <v>146580</v>
      </c>
      <c r="B146581" t="s">
        <v>547</v>
      </c>
      <c r="C146581" s="1">
        <v>95586</v>
      </c>
      <c r="D146581" s="1">
        <v>102359.91</v>
      </c>
      <c r="E146581" t="s">
        <v>1302</v>
      </c>
    </row>
    <row r="146582" spans="1:5" hidden="1" x14ac:dyDescent="0.2">
      <c r="A146582" s="2">
        <v>146581</v>
      </c>
      <c r="B146582" t="s">
        <v>1172</v>
      </c>
      <c r="C146582" s="1">
        <v>78044</v>
      </c>
      <c r="D146582" s="1">
        <v>73687.17</v>
      </c>
      <c r="E146582" t="s">
        <v>1302</v>
      </c>
    </row>
    <row r="146583" spans="1:5" hidden="1" x14ac:dyDescent="0.2">
      <c r="A146583" s="2">
        <v>146582</v>
      </c>
      <c r="B146583" t="s">
        <v>1014</v>
      </c>
      <c r="C146583" s="1">
        <v>57857</v>
      </c>
      <c r="D146583" s="1">
        <v>29373.31</v>
      </c>
      <c r="E146583" t="s">
        <v>1302</v>
      </c>
    </row>
    <row r="146584" spans="1:5" hidden="1" x14ac:dyDescent="0.2">
      <c r="A146584" s="2">
        <v>146583</v>
      </c>
      <c r="B146584" t="s">
        <v>672</v>
      </c>
      <c r="C146584" s="1">
        <v>51708</v>
      </c>
      <c r="D146584" s="1">
        <v>11573.64</v>
      </c>
      <c r="E146584" t="s">
        <v>1302</v>
      </c>
    </row>
    <row r="146585" spans="1:5" hidden="1" x14ac:dyDescent="0.2">
      <c r="A146585" s="2">
        <v>146584</v>
      </c>
      <c r="B146585" t="s">
        <v>629</v>
      </c>
      <c r="C146585" s="1">
        <v>48311</v>
      </c>
      <c r="D146585" s="1">
        <v>48448.98</v>
      </c>
      <c r="E146585" t="s">
        <v>1302</v>
      </c>
    </row>
    <row r="146586" spans="1:5" hidden="1" x14ac:dyDescent="0.2">
      <c r="A146586" s="2">
        <v>146585</v>
      </c>
      <c r="B146586" t="s">
        <v>475</v>
      </c>
      <c r="C146586" s="1">
        <v>88017</v>
      </c>
      <c r="D146586" s="1">
        <v>89376.95</v>
      </c>
      <c r="E146586" t="s">
        <v>1302</v>
      </c>
    </row>
    <row r="146587" spans="1:5" hidden="1" x14ac:dyDescent="0.2">
      <c r="A146587" s="2">
        <v>146586</v>
      </c>
      <c r="B146587" t="s">
        <v>442</v>
      </c>
      <c r="C146587" s="1">
        <v>82923</v>
      </c>
      <c r="D146587" s="1">
        <v>84403.41</v>
      </c>
      <c r="E146587" t="s">
        <v>1302</v>
      </c>
    </row>
    <row r="146588" spans="1:5" hidden="1" x14ac:dyDescent="0.2">
      <c r="A146588" s="2">
        <v>146587</v>
      </c>
      <c r="B146588" t="s">
        <v>345</v>
      </c>
      <c r="C146588" s="1">
        <v>43645</v>
      </c>
      <c r="D146588" s="1">
        <v>44957.21</v>
      </c>
      <c r="E146588" t="s">
        <v>1302</v>
      </c>
    </row>
    <row r="146589" spans="1:5" hidden="1" x14ac:dyDescent="0.2">
      <c r="A146589" s="2">
        <v>146588</v>
      </c>
      <c r="B146589" t="s">
        <v>89</v>
      </c>
      <c r="C146589" s="1">
        <v>82000</v>
      </c>
      <c r="D146589" s="1">
        <v>25230.79</v>
      </c>
      <c r="E146589" t="s">
        <v>1302</v>
      </c>
    </row>
    <row r="146590" spans="1:5" hidden="1" x14ac:dyDescent="0.2">
      <c r="A146590" s="2">
        <v>146589</v>
      </c>
      <c r="B146590" t="s">
        <v>89</v>
      </c>
      <c r="C146590" s="1">
        <v>90200</v>
      </c>
      <c r="D146590" s="1">
        <v>80868.53</v>
      </c>
      <c r="E146590" t="s">
        <v>1302</v>
      </c>
    </row>
    <row r="146591" spans="1:5" hidden="1" x14ac:dyDescent="0.2">
      <c r="A146591" s="2">
        <v>146590</v>
      </c>
      <c r="B146591" t="s">
        <v>445</v>
      </c>
      <c r="C146591" s="1">
        <v>29120</v>
      </c>
      <c r="D146591" s="1">
        <v>25869.32</v>
      </c>
      <c r="E146591" t="s">
        <v>1302</v>
      </c>
    </row>
    <row r="146592" spans="1:5" hidden="1" x14ac:dyDescent="0.2">
      <c r="A146592" s="2">
        <v>146591</v>
      </c>
      <c r="B146592" t="s">
        <v>1279</v>
      </c>
      <c r="C146592">
        <v>0</v>
      </c>
      <c r="D146592">
        <v>400</v>
      </c>
      <c r="E146592" t="s">
        <v>1302</v>
      </c>
    </row>
    <row r="146593" spans="1:5" hidden="1" x14ac:dyDescent="0.2">
      <c r="A146593" s="2">
        <v>146592</v>
      </c>
      <c r="B146593" t="s">
        <v>725</v>
      </c>
      <c r="C146593" s="1">
        <v>44969</v>
      </c>
      <c r="D146593" s="1">
        <v>44087.199999999997</v>
      </c>
      <c r="E146593" t="s">
        <v>1302</v>
      </c>
    </row>
    <row r="146594" spans="1:5" hidden="1" x14ac:dyDescent="0.2">
      <c r="A146594" s="2">
        <v>146593</v>
      </c>
      <c r="B146594" t="s">
        <v>1279</v>
      </c>
      <c r="C146594">
        <v>0</v>
      </c>
      <c r="D146594">
        <v>400</v>
      </c>
      <c r="E146594" t="s">
        <v>1302</v>
      </c>
    </row>
    <row r="146595" spans="1:5" hidden="1" x14ac:dyDescent="0.2">
      <c r="A146595" s="2">
        <v>146594</v>
      </c>
      <c r="B146595" t="s">
        <v>684</v>
      </c>
      <c r="C146595" s="1">
        <v>35615</v>
      </c>
      <c r="D146595" s="1">
        <v>36024.699999999997</v>
      </c>
      <c r="E146595" t="s">
        <v>1302</v>
      </c>
    </row>
    <row r="146596" spans="1:5" hidden="1" x14ac:dyDescent="0.2">
      <c r="A146596" s="2">
        <v>146595</v>
      </c>
      <c r="B146596" t="s">
        <v>1271</v>
      </c>
      <c r="C146596" s="1">
        <v>49046</v>
      </c>
      <c r="D146596" s="1">
        <v>85186.92</v>
      </c>
      <c r="E146596" t="s">
        <v>1302</v>
      </c>
    </row>
    <row r="146597" spans="1:5" hidden="1" x14ac:dyDescent="0.2">
      <c r="A146597" s="2">
        <v>146596</v>
      </c>
      <c r="B146597" t="s">
        <v>451</v>
      </c>
      <c r="C146597" s="1">
        <v>91625</v>
      </c>
      <c r="D146597" s="1">
        <v>101412.38</v>
      </c>
      <c r="E146597" t="s">
        <v>1302</v>
      </c>
    </row>
    <row r="146598" spans="1:5" hidden="1" x14ac:dyDescent="0.2">
      <c r="A146598" s="2">
        <v>146597</v>
      </c>
      <c r="B146598" t="s">
        <v>1279</v>
      </c>
      <c r="C146598">
        <v>0</v>
      </c>
      <c r="D146598">
        <v>400</v>
      </c>
      <c r="E146598" t="s">
        <v>1302</v>
      </c>
    </row>
    <row r="146599" spans="1:5" hidden="1" x14ac:dyDescent="0.2">
      <c r="A146599" s="2">
        <v>146598</v>
      </c>
      <c r="B146599" t="s">
        <v>409</v>
      </c>
      <c r="C146599" s="1">
        <v>63957</v>
      </c>
      <c r="D146599" s="1">
        <v>20709.09</v>
      </c>
      <c r="E146599" t="s">
        <v>1302</v>
      </c>
    </row>
    <row r="146600" spans="1:5" hidden="1" x14ac:dyDescent="0.2">
      <c r="A146600" s="2">
        <v>146599</v>
      </c>
      <c r="B146600" t="s">
        <v>493</v>
      </c>
      <c r="C146600" s="1">
        <v>72230</v>
      </c>
      <c r="D146600" s="1">
        <v>72763.149999999994</v>
      </c>
      <c r="E146600" t="s">
        <v>1302</v>
      </c>
    </row>
    <row r="146601" spans="1:5" hidden="1" x14ac:dyDescent="0.2">
      <c r="A146601" s="2">
        <v>146600</v>
      </c>
      <c r="B146601" t="s">
        <v>188</v>
      </c>
      <c r="C146601" s="1">
        <v>99323</v>
      </c>
      <c r="D146601" s="1">
        <v>63933.67</v>
      </c>
      <c r="E146601" t="s">
        <v>1302</v>
      </c>
    </row>
    <row r="146602" spans="1:5" hidden="1" x14ac:dyDescent="0.2">
      <c r="A146602" s="2">
        <v>146601</v>
      </c>
      <c r="B146602" t="s">
        <v>1279</v>
      </c>
      <c r="C146602">
        <v>0</v>
      </c>
      <c r="D146602">
        <v>165</v>
      </c>
      <c r="E146602" t="s">
        <v>1302</v>
      </c>
    </row>
    <row r="146603" spans="1:5" hidden="1" x14ac:dyDescent="0.2">
      <c r="A146603" s="2">
        <v>146602</v>
      </c>
      <c r="B146603" t="s">
        <v>557</v>
      </c>
      <c r="C146603" s="1">
        <v>45275</v>
      </c>
      <c r="D146603" s="1">
        <v>69768.570000000007</v>
      </c>
      <c r="E146603" t="s">
        <v>1302</v>
      </c>
    </row>
    <row r="146604" spans="1:5" hidden="1" x14ac:dyDescent="0.2">
      <c r="A146604" s="2">
        <v>146603</v>
      </c>
      <c r="B146604" t="s">
        <v>342</v>
      </c>
      <c r="C146604" s="1">
        <v>62846</v>
      </c>
      <c r="D146604" s="1">
        <v>63168.66</v>
      </c>
      <c r="E146604" t="s">
        <v>1302</v>
      </c>
    </row>
    <row r="146605" spans="1:5" hidden="1" x14ac:dyDescent="0.2">
      <c r="A146605" s="2">
        <v>146604</v>
      </c>
      <c r="B146605" t="s">
        <v>89</v>
      </c>
      <c r="C146605" s="1">
        <v>66119</v>
      </c>
      <c r="D146605" s="1">
        <v>67588.84</v>
      </c>
      <c r="E146605" t="s">
        <v>1302</v>
      </c>
    </row>
    <row r="146606" spans="1:5" hidden="1" x14ac:dyDescent="0.2">
      <c r="A146606" s="2">
        <v>146605</v>
      </c>
      <c r="B146606" t="s">
        <v>89</v>
      </c>
      <c r="C146606" s="1">
        <v>142710</v>
      </c>
      <c r="D146606" s="1">
        <v>142578.79999999999</v>
      </c>
      <c r="E146606" t="s">
        <v>1302</v>
      </c>
    </row>
    <row r="146607" spans="1:5" hidden="1" x14ac:dyDescent="0.2">
      <c r="A146607" s="2">
        <v>146606</v>
      </c>
      <c r="B146607" t="s">
        <v>1279</v>
      </c>
      <c r="C146607">
        <v>0</v>
      </c>
      <c r="D146607">
        <v>400</v>
      </c>
      <c r="E146607" t="s">
        <v>1302</v>
      </c>
    </row>
    <row r="146608" spans="1:5" hidden="1" x14ac:dyDescent="0.2">
      <c r="A146608" s="2">
        <v>146607</v>
      </c>
      <c r="B146608" t="s">
        <v>442</v>
      </c>
      <c r="C146608" s="1">
        <v>66118</v>
      </c>
      <c r="D146608" s="1">
        <v>30516</v>
      </c>
      <c r="E146608" t="s">
        <v>1302</v>
      </c>
    </row>
    <row r="146609" spans="1:5" hidden="1" x14ac:dyDescent="0.2">
      <c r="A146609" s="2">
        <v>146608</v>
      </c>
      <c r="B146609" t="s">
        <v>557</v>
      </c>
      <c r="C146609" s="1">
        <v>38873</v>
      </c>
      <c r="D146609" s="1">
        <v>48763.44</v>
      </c>
      <c r="E146609" t="s">
        <v>1302</v>
      </c>
    </row>
    <row r="146610" spans="1:5" hidden="1" x14ac:dyDescent="0.2">
      <c r="A146610" s="2">
        <v>146609</v>
      </c>
      <c r="B146610" t="s">
        <v>330</v>
      </c>
      <c r="C146610" s="1">
        <v>81045</v>
      </c>
      <c r="D146610" s="1">
        <v>87405.45</v>
      </c>
      <c r="E146610" t="s">
        <v>1302</v>
      </c>
    </row>
    <row r="146611" spans="1:5" hidden="1" x14ac:dyDescent="0.2">
      <c r="A146611" s="2">
        <v>146610</v>
      </c>
      <c r="B146611" t="s">
        <v>848</v>
      </c>
      <c r="C146611" s="1">
        <v>34764</v>
      </c>
      <c r="D146611" s="1">
        <v>34944.339999999997</v>
      </c>
      <c r="E146611" t="s">
        <v>1302</v>
      </c>
    </row>
    <row r="146612" spans="1:5" hidden="1" x14ac:dyDescent="0.2">
      <c r="A146612" s="2">
        <v>146611</v>
      </c>
      <c r="B146612" t="s">
        <v>373</v>
      </c>
      <c r="C146612" s="1">
        <v>34553</v>
      </c>
      <c r="D146612" s="1">
        <v>34319.629999999997</v>
      </c>
      <c r="E146612" t="s">
        <v>1302</v>
      </c>
    </row>
    <row r="146613" spans="1:5" hidden="1" x14ac:dyDescent="0.2">
      <c r="A146613" s="2">
        <v>146612</v>
      </c>
      <c r="B146613" t="s">
        <v>453</v>
      </c>
      <c r="C146613" s="1">
        <v>39205</v>
      </c>
      <c r="D146613" s="1">
        <v>30224.22</v>
      </c>
      <c r="E146613" t="s">
        <v>1302</v>
      </c>
    </row>
    <row r="146614" spans="1:5" hidden="1" x14ac:dyDescent="0.2">
      <c r="A146614" s="2">
        <v>146613</v>
      </c>
      <c r="B146614" t="s">
        <v>120</v>
      </c>
      <c r="C146614" s="1">
        <v>11642</v>
      </c>
      <c r="D146614" s="1">
        <v>12727.21</v>
      </c>
      <c r="E146614" t="s">
        <v>1302</v>
      </c>
    </row>
    <row r="146615" spans="1:5" hidden="1" x14ac:dyDescent="0.2">
      <c r="A146615" s="2">
        <v>146614</v>
      </c>
      <c r="B146615" t="s">
        <v>81</v>
      </c>
      <c r="C146615" s="1">
        <v>23941</v>
      </c>
      <c r="D146615" s="1">
        <v>1174.02</v>
      </c>
      <c r="E146615" t="s">
        <v>1302</v>
      </c>
    </row>
    <row r="146616" spans="1:5" hidden="1" x14ac:dyDescent="0.2">
      <c r="A146616" s="2">
        <v>146615</v>
      </c>
      <c r="B146616" t="s">
        <v>1279</v>
      </c>
      <c r="C146616">
        <v>0</v>
      </c>
      <c r="D146616">
        <v>225</v>
      </c>
      <c r="E146616" t="s">
        <v>1302</v>
      </c>
    </row>
    <row r="146617" spans="1:5" hidden="1" x14ac:dyDescent="0.2">
      <c r="A146617" s="2">
        <v>146616</v>
      </c>
      <c r="B146617" t="s">
        <v>978</v>
      </c>
      <c r="C146617" s="1">
        <v>50103</v>
      </c>
      <c r="D146617" s="1">
        <v>10983.66</v>
      </c>
      <c r="E146617" t="s">
        <v>1302</v>
      </c>
    </row>
    <row r="146618" spans="1:5" hidden="1" x14ac:dyDescent="0.2">
      <c r="A146618" s="2">
        <v>146617</v>
      </c>
      <c r="B146618" t="s">
        <v>696</v>
      </c>
      <c r="C146618" s="1">
        <v>45383</v>
      </c>
      <c r="D146618" s="1">
        <v>46040.38</v>
      </c>
      <c r="E146618" t="s">
        <v>1302</v>
      </c>
    </row>
    <row r="146619" spans="1:5" hidden="1" x14ac:dyDescent="0.2">
      <c r="A146619" s="2">
        <v>146618</v>
      </c>
      <c r="B146619" t="s">
        <v>841</v>
      </c>
      <c r="C146619" s="1">
        <v>25500</v>
      </c>
      <c r="D146619" s="1">
        <v>2745.99</v>
      </c>
      <c r="E146619" t="s">
        <v>1302</v>
      </c>
    </row>
    <row r="146620" spans="1:5" hidden="1" x14ac:dyDescent="0.2">
      <c r="A146620" s="2">
        <v>146619</v>
      </c>
      <c r="B146620" t="s">
        <v>397</v>
      </c>
      <c r="C146620" s="1">
        <v>49179</v>
      </c>
      <c r="D146620" s="1">
        <v>54502.34</v>
      </c>
      <c r="E146620" t="s">
        <v>1302</v>
      </c>
    </row>
    <row r="146621" spans="1:5" hidden="1" x14ac:dyDescent="0.2">
      <c r="A146621" s="2">
        <v>146620</v>
      </c>
      <c r="B146621" t="s">
        <v>407</v>
      </c>
      <c r="C146621" s="1">
        <v>51265</v>
      </c>
      <c r="D146621" s="1">
        <v>72703.23</v>
      </c>
      <c r="E146621" t="s">
        <v>1302</v>
      </c>
    </row>
    <row r="146622" spans="1:5" hidden="1" x14ac:dyDescent="0.2">
      <c r="A146622" s="2">
        <v>146621</v>
      </c>
      <c r="B146622" t="s">
        <v>1277</v>
      </c>
      <c r="C146622">
        <v>0</v>
      </c>
      <c r="D146622">
        <v>165</v>
      </c>
      <c r="E146622" t="s">
        <v>1302</v>
      </c>
    </row>
    <row r="146623" spans="1:5" hidden="1" x14ac:dyDescent="0.2">
      <c r="A146623" s="2">
        <v>146622</v>
      </c>
      <c r="B146623" t="s">
        <v>188</v>
      </c>
      <c r="C146623" s="1">
        <v>53655</v>
      </c>
      <c r="D146623" s="1">
        <v>67089.13</v>
      </c>
      <c r="E146623" t="s">
        <v>1302</v>
      </c>
    </row>
    <row r="146624" spans="1:5" hidden="1" x14ac:dyDescent="0.2">
      <c r="A146624" s="2">
        <v>146623</v>
      </c>
      <c r="B146624" t="s">
        <v>785</v>
      </c>
      <c r="C146624" s="1">
        <v>54728</v>
      </c>
      <c r="D146624" s="1">
        <v>72403.509999999995</v>
      </c>
      <c r="E146624" t="s">
        <v>1302</v>
      </c>
    </row>
    <row r="146625" spans="1:5" hidden="1" x14ac:dyDescent="0.2">
      <c r="A146625" s="2">
        <v>146624</v>
      </c>
      <c r="B146625" t="s">
        <v>672</v>
      </c>
      <c r="C146625" s="1">
        <v>49032</v>
      </c>
      <c r="D146625" s="1">
        <v>45959.22</v>
      </c>
      <c r="E146625" t="s">
        <v>1302</v>
      </c>
    </row>
    <row r="146626" spans="1:5" hidden="1" x14ac:dyDescent="0.2">
      <c r="A146626" s="2">
        <v>146625</v>
      </c>
      <c r="B146626" t="s">
        <v>1273</v>
      </c>
      <c r="C146626" s="1">
        <v>38044</v>
      </c>
      <c r="D146626" s="1">
        <v>47164.81</v>
      </c>
      <c r="E146626" t="s">
        <v>1302</v>
      </c>
    </row>
    <row r="146627" spans="1:5" hidden="1" x14ac:dyDescent="0.2">
      <c r="A146627" s="2">
        <v>146626</v>
      </c>
      <c r="B146627" t="s">
        <v>307</v>
      </c>
      <c r="C146627" s="1">
        <v>27834</v>
      </c>
      <c r="D146627" s="1">
        <v>27839.16</v>
      </c>
      <c r="E146627" t="s">
        <v>1302</v>
      </c>
    </row>
    <row r="146628" spans="1:5" hidden="1" x14ac:dyDescent="0.2">
      <c r="A146628" s="2">
        <v>146627</v>
      </c>
      <c r="B146628" t="s">
        <v>1193</v>
      </c>
      <c r="C146628" s="1">
        <v>30701</v>
      </c>
      <c r="D146628" s="1">
        <v>2214.02</v>
      </c>
      <c r="E146628" t="s">
        <v>1302</v>
      </c>
    </row>
    <row r="146629" spans="1:5" hidden="1" x14ac:dyDescent="0.2">
      <c r="A146629" s="2">
        <v>146628</v>
      </c>
      <c r="B146629" t="s">
        <v>1193</v>
      </c>
      <c r="C146629" s="1">
        <v>32433</v>
      </c>
      <c r="D146629">
        <v>0</v>
      </c>
      <c r="E146629" t="s">
        <v>1302</v>
      </c>
    </row>
    <row r="146630" spans="1:5" hidden="1" x14ac:dyDescent="0.2">
      <c r="A146630" s="2">
        <v>146629</v>
      </c>
      <c r="B146630" t="s">
        <v>1273</v>
      </c>
      <c r="C146630" s="1">
        <v>37723</v>
      </c>
      <c r="D146630" s="1">
        <v>11351.51</v>
      </c>
      <c r="E146630" t="s">
        <v>1302</v>
      </c>
    </row>
    <row r="146631" spans="1:5" hidden="1" x14ac:dyDescent="0.2">
      <c r="A146631" s="2">
        <v>146630</v>
      </c>
      <c r="B146631" t="s">
        <v>475</v>
      </c>
      <c r="C146631" s="1">
        <v>75328</v>
      </c>
      <c r="D146631" s="1">
        <v>76016.06</v>
      </c>
      <c r="E146631" t="s">
        <v>1302</v>
      </c>
    </row>
    <row r="146632" spans="1:5" hidden="1" x14ac:dyDescent="0.2">
      <c r="A146632" s="2">
        <v>146631</v>
      </c>
      <c r="B146632" t="s">
        <v>141</v>
      </c>
      <c r="C146632" s="1">
        <v>60981</v>
      </c>
      <c r="D146632" s="1">
        <v>62014.73</v>
      </c>
      <c r="E146632" t="s">
        <v>1302</v>
      </c>
    </row>
    <row r="146633" spans="1:5" hidden="1" x14ac:dyDescent="0.2">
      <c r="A146633" s="2">
        <v>146632</v>
      </c>
      <c r="B146633" t="s">
        <v>198</v>
      </c>
      <c r="C146633" s="1">
        <v>38523</v>
      </c>
      <c r="D146633" s="1">
        <v>40763.39</v>
      </c>
      <c r="E146633" t="s">
        <v>1302</v>
      </c>
    </row>
    <row r="146634" spans="1:5" hidden="1" x14ac:dyDescent="0.2">
      <c r="A146634" s="2">
        <v>146633</v>
      </c>
      <c r="B146634" t="s">
        <v>181</v>
      </c>
      <c r="C146634" s="1">
        <v>37401</v>
      </c>
      <c r="D146634" s="1">
        <v>39971.589999999997</v>
      </c>
      <c r="E146634" t="s">
        <v>1302</v>
      </c>
    </row>
    <row r="146635" spans="1:5" hidden="1" x14ac:dyDescent="0.2">
      <c r="A146635" s="2">
        <v>146634</v>
      </c>
      <c r="B146635" t="s">
        <v>417</v>
      </c>
      <c r="C146635" s="1">
        <v>37080</v>
      </c>
      <c r="D146635" s="1">
        <v>52327.85</v>
      </c>
      <c r="E146635" t="s">
        <v>1302</v>
      </c>
    </row>
    <row r="146636" spans="1:5" hidden="1" x14ac:dyDescent="0.2">
      <c r="A146636" s="2">
        <v>146635</v>
      </c>
      <c r="B146636" t="s">
        <v>1279</v>
      </c>
      <c r="C146636">
        <v>0</v>
      </c>
      <c r="D146636">
        <v>165</v>
      </c>
      <c r="E146636" t="s">
        <v>1302</v>
      </c>
    </row>
    <row r="146637" spans="1:5" hidden="1" x14ac:dyDescent="0.2">
      <c r="A146637" s="2">
        <v>146636</v>
      </c>
      <c r="B146637" t="s">
        <v>1259</v>
      </c>
      <c r="C146637" s="1">
        <v>40955</v>
      </c>
      <c r="D146637" s="1">
        <v>50804.61</v>
      </c>
      <c r="E146637" t="s">
        <v>1302</v>
      </c>
    </row>
    <row r="146638" spans="1:5" hidden="1" x14ac:dyDescent="0.2">
      <c r="A146638" s="2">
        <v>146637</v>
      </c>
      <c r="B146638" t="s">
        <v>329</v>
      </c>
      <c r="C146638" s="1">
        <v>90833</v>
      </c>
      <c r="D146638" s="1">
        <v>39921.67</v>
      </c>
      <c r="E146638" t="s">
        <v>1302</v>
      </c>
    </row>
    <row r="146639" spans="1:5" hidden="1" x14ac:dyDescent="0.2">
      <c r="A146639" s="2">
        <v>146638</v>
      </c>
      <c r="B146639" t="s">
        <v>89</v>
      </c>
      <c r="C146639" s="1">
        <v>138375</v>
      </c>
      <c r="D146639" s="1">
        <v>69446.8</v>
      </c>
      <c r="E146639" t="s">
        <v>1302</v>
      </c>
    </row>
    <row r="146640" spans="1:5" hidden="1" x14ac:dyDescent="0.2">
      <c r="A146640" s="2">
        <v>146639</v>
      </c>
      <c r="B146640" t="s">
        <v>475</v>
      </c>
      <c r="C146640" s="1">
        <v>75000</v>
      </c>
      <c r="D146640" s="1">
        <v>9492.64</v>
      </c>
      <c r="E146640" t="s">
        <v>1302</v>
      </c>
    </row>
    <row r="146641" spans="1:5" hidden="1" x14ac:dyDescent="0.2">
      <c r="A146641" s="2">
        <v>146640</v>
      </c>
      <c r="B146641" t="s">
        <v>460</v>
      </c>
      <c r="C146641" s="1">
        <v>85465</v>
      </c>
      <c r="D146641" s="1">
        <v>82403.45</v>
      </c>
      <c r="E146641" t="s">
        <v>1302</v>
      </c>
    </row>
    <row r="146642" spans="1:5" hidden="1" x14ac:dyDescent="0.2">
      <c r="A146642" s="2">
        <v>146641</v>
      </c>
      <c r="B146642" t="s">
        <v>769</v>
      </c>
      <c r="C146642" s="1">
        <v>83775</v>
      </c>
      <c r="D146642" s="1">
        <v>95550.37</v>
      </c>
      <c r="E146642" t="s">
        <v>1302</v>
      </c>
    </row>
    <row r="146643" spans="1:5" hidden="1" x14ac:dyDescent="0.2">
      <c r="A146643" s="2">
        <v>146642</v>
      </c>
      <c r="B146643" t="s">
        <v>1279</v>
      </c>
      <c r="C146643">
        <v>0</v>
      </c>
      <c r="D146643">
        <v>165</v>
      </c>
      <c r="E146643" t="s">
        <v>1302</v>
      </c>
    </row>
    <row r="146644" spans="1:5" hidden="1" x14ac:dyDescent="0.2">
      <c r="A146644" s="2">
        <v>146643</v>
      </c>
      <c r="B146644" t="s">
        <v>539</v>
      </c>
      <c r="C146644" s="1">
        <v>49032</v>
      </c>
      <c r="D146644" s="1">
        <v>19115.04</v>
      </c>
      <c r="E146644" t="s">
        <v>1302</v>
      </c>
    </row>
    <row r="146645" spans="1:5" hidden="1" x14ac:dyDescent="0.2">
      <c r="A146645" s="2">
        <v>146644</v>
      </c>
      <c r="B146645" t="s">
        <v>530</v>
      </c>
      <c r="C146645" s="1">
        <v>24960</v>
      </c>
      <c r="D146645" s="1">
        <v>3156</v>
      </c>
      <c r="E146645" t="s">
        <v>1302</v>
      </c>
    </row>
    <row r="146646" spans="1:5" hidden="1" x14ac:dyDescent="0.2">
      <c r="A146646" s="2">
        <v>146645</v>
      </c>
      <c r="B146646" t="s">
        <v>1078</v>
      </c>
      <c r="C146646" s="1">
        <v>29120</v>
      </c>
      <c r="D146646" s="1">
        <v>3375</v>
      </c>
      <c r="E146646" t="s">
        <v>1302</v>
      </c>
    </row>
    <row r="146647" spans="1:5" hidden="1" x14ac:dyDescent="0.2">
      <c r="A146647" s="2">
        <v>146646</v>
      </c>
      <c r="B146647" t="s">
        <v>1279</v>
      </c>
      <c r="C146647">
        <v>0</v>
      </c>
      <c r="D146647">
        <v>165</v>
      </c>
      <c r="E146647" t="s">
        <v>1302</v>
      </c>
    </row>
    <row r="146648" spans="1:5" hidden="1" x14ac:dyDescent="0.2">
      <c r="A146648" s="2">
        <v>146647</v>
      </c>
      <c r="B146648" t="s">
        <v>1272</v>
      </c>
      <c r="C146648" s="1">
        <v>52455</v>
      </c>
      <c r="D146648" s="1">
        <v>52556.08</v>
      </c>
      <c r="E146648" t="s">
        <v>1302</v>
      </c>
    </row>
    <row r="146649" spans="1:5" hidden="1" x14ac:dyDescent="0.2">
      <c r="A146649" s="2">
        <v>146648</v>
      </c>
      <c r="B146649" t="s">
        <v>209</v>
      </c>
      <c r="C146649" s="1">
        <v>69910</v>
      </c>
      <c r="D146649" s="1">
        <v>70895.8</v>
      </c>
      <c r="E146649" t="s">
        <v>1302</v>
      </c>
    </row>
    <row r="146650" spans="1:5" hidden="1" x14ac:dyDescent="0.2">
      <c r="A146650" s="2">
        <v>146649</v>
      </c>
      <c r="B146650" t="s">
        <v>918</v>
      </c>
      <c r="C146650" s="1">
        <v>74346</v>
      </c>
      <c r="D146650" s="1">
        <v>88819.7</v>
      </c>
      <c r="E146650" t="s">
        <v>1302</v>
      </c>
    </row>
    <row r="146651" spans="1:5" hidden="1" x14ac:dyDescent="0.2">
      <c r="A146651" s="2">
        <v>146650</v>
      </c>
      <c r="B146651" t="s">
        <v>1012</v>
      </c>
      <c r="C146651" s="1">
        <v>64431</v>
      </c>
      <c r="D146651" s="1">
        <v>91011.8</v>
      </c>
      <c r="E146651" t="s">
        <v>1302</v>
      </c>
    </row>
    <row r="146652" spans="1:5" hidden="1" x14ac:dyDescent="0.2">
      <c r="A146652" s="2">
        <v>146651</v>
      </c>
      <c r="B146652" t="s">
        <v>640</v>
      </c>
      <c r="C146652" s="1">
        <v>75088</v>
      </c>
      <c r="D146652" s="1">
        <v>69433.11</v>
      </c>
      <c r="E146652" t="s">
        <v>1302</v>
      </c>
    </row>
    <row r="146653" spans="1:5" hidden="1" x14ac:dyDescent="0.2">
      <c r="A146653" s="2">
        <v>146652</v>
      </c>
      <c r="B146653" t="s">
        <v>111</v>
      </c>
      <c r="C146653" s="1">
        <v>36223</v>
      </c>
      <c r="D146653" s="1">
        <v>45710.559999999998</v>
      </c>
      <c r="E146653" t="s">
        <v>1302</v>
      </c>
    </row>
    <row r="146654" spans="1:5" hidden="1" x14ac:dyDescent="0.2">
      <c r="A146654" s="2">
        <v>146653</v>
      </c>
      <c r="B146654" t="s">
        <v>482</v>
      </c>
      <c r="C146654" s="1">
        <v>92548</v>
      </c>
      <c r="D146654" s="1">
        <v>131166.53</v>
      </c>
      <c r="E146654" t="s">
        <v>1302</v>
      </c>
    </row>
    <row r="146655" spans="1:5" hidden="1" x14ac:dyDescent="0.2">
      <c r="A146655" s="2">
        <v>146654</v>
      </c>
      <c r="B146655" t="s">
        <v>420</v>
      </c>
      <c r="C146655" s="1">
        <v>81045</v>
      </c>
      <c r="D146655" s="1">
        <v>112514.45</v>
      </c>
      <c r="E146655" t="s">
        <v>1302</v>
      </c>
    </row>
    <row r="146656" spans="1:5" hidden="1" x14ac:dyDescent="0.2">
      <c r="A146656" s="2">
        <v>146655</v>
      </c>
      <c r="B146656" t="s">
        <v>1304</v>
      </c>
      <c r="C146656" s="1">
        <v>75000</v>
      </c>
      <c r="D146656" s="1">
        <v>76236.070000000007</v>
      </c>
      <c r="E146656" t="s">
        <v>1302</v>
      </c>
    </row>
    <row r="146657" spans="1:5" hidden="1" x14ac:dyDescent="0.2">
      <c r="A146657" s="2">
        <v>146656</v>
      </c>
      <c r="B146657" t="s">
        <v>369</v>
      </c>
      <c r="C146657" s="1">
        <v>87924</v>
      </c>
      <c r="D146657" s="1">
        <v>88732.73</v>
      </c>
      <c r="E146657" t="s">
        <v>1302</v>
      </c>
    </row>
    <row r="146658" spans="1:5" hidden="1" x14ac:dyDescent="0.2">
      <c r="A146658" s="2">
        <v>146657</v>
      </c>
      <c r="B146658" t="s">
        <v>601</v>
      </c>
      <c r="C146658" s="1">
        <v>129765</v>
      </c>
      <c r="D146658" s="1">
        <v>132425.59</v>
      </c>
      <c r="E146658" t="s">
        <v>1302</v>
      </c>
    </row>
    <row r="146659" spans="1:5" hidden="1" x14ac:dyDescent="0.2">
      <c r="A146659" s="2">
        <v>146658</v>
      </c>
      <c r="B146659" t="s">
        <v>345</v>
      </c>
      <c r="C146659" s="1">
        <v>108755</v>
      </c>
      <c r="D146659" s="1">
        <v>134319.18</v>
      </c>
      <c r="E146659" t="s">
        <v>1302</v>
      </c>
    </row>
    <row r="146660" spans="1:5" hidden="1" x14ac:dyDescent="0.2">
      <c r="A146660" s="2">
        <v>146659</v>
      </c>
      <c r="B146660" t="s">
        <v>111</v>
      </c>
      <c r="C146660" s="1">
        <v>57177</v>
      </c>
      <c r="D146660" s="1">
        <v>67161.03</v>
      </c>
      <c r="E146660" t="s">
        <v>1302</v>
      </c>
    </row>
    <row r="146661" spans="1:5" hidden="1" x14ac:dyDescent="0.2">
      <c r="A146661" s="2">
        <v>146660</v>
      </c>
      <c r="B146661" t="s">
        <v>1279</v>
      </c>
      <c r="C146661">
        <v>0</v>
      </c>
      <c r="D146661">
        <v>225</v>
      </c>
      <c r="E146661" t="s">
        <v>1302</v>
      </c>
    </row>
    <row r="146662" spans="1:5" hidden="1" x14ac:dyDescent="0.2">
      <c r="A146662" s="2">
        <v>146661</v>
      </c>
      <c r="B146662" t="s">
        <v>160</v>
      </c>
      <c r="C146662" s="1">
        <v>78791</v>
      </c>
      <c r="D146662" s="1">
        <v>97739.01</v>
      </c>
      <c r="E146662" t="s">
        <v>1302</v>
      </c>
    </row>
    <row r="146663" spans="1:5" hidden="1" x14ac:dyDescent="0.2">
      <c r="A146663" s="2">
        <v>146662</v>
      </c>
      <c r="B146663" t="s">
        <v>212</v>
      </c>
      <c r="C146663" s="1">
        <v>89466</v>
      </c>
      <c r="D146663" s="1">
        <v>94253.19</v>
      </c>
      <c r="E146663" t="s">
        <v>1302</v>
      </c>
    </row>
    <row r="146664" spans="1:5" hidden="1" x14ac:dyDescent="0.2">
      <c r="A146664" s="2">
        <v>146663</v>
      </c>
      <c r="B146664" t="s">
        <v>273</v>
      </c>
      <c r="C146664" s="1">
        <v>41243</v>
      </c>
      <c r="D146664" s="1">
        <v>43111.26</v>
      </c>
      <c r="E146664" t="s">
        <v>1302</v>
      </c>
    </row>
    <row r="146665" spans="1:5" hidden="1" x14ac:dyDescent="0.2">
      <c r="A146665" s="2">
        <v>146664</v>
      </c>
      <c r="B146665" t="s">
        <v>221</v>
      </c>
      <c r="C146665" s="1">
        <v>40599</v>
      </c>
      <c r="D146665" s="1">
        <v>48774.18</v>
      </c>
      <c r="E146665" t="s">
        <v>1302</v>
      </c>
    </row>
    <row r="146666" spans="1:5" hidden="1" x14ac:dyDescent="0.2">
      <c r="A146666" s="2">
        <v>146665</v>
      </c>
      <c r="B146666" t="s">
        <v>1303</v>
      </c>
      <c r="C146666" s="1">
        <v>22880</v>
      </c>
      <c r="D146666" s="1">
        <v>1123.6300000000001</v>
      </c>
      <c r="E146666" t="s">
        <v>1302</v>
      </c>
    </row>
    <row r="146667" spans="1:5" hidden="1" x14ac:dyDescent="0.2">
      <c r="A146667" s="2">
        <v>146666</v>
      </c>
      <c r="B146667" t="s">
        <v>234</v>
      </c>
      <c r="C146667" s="1">
        <v>32576</v>
      </c>
      <c r="D146667" s="1">
        <v>39215.07</v>
      </c>
      <c r="E146667" t="s">
        <v>1302</v>
      </c>
    </row>
    <row r="146668" spans="1:5" hidden="1" x14ac:dyDescent="0.2">
      <c r="A146668" s="2">
        <v>146667</v>
      </c>
      <c r="B146668" t="s">
        <v>675</v>
      </c>
      <c r="C146668" s="1">
        <v>24960</v>
      </c>
      <c r="D146668">
        <v>0</v>
      </c>
      <c r="E146668" t="s">
        <v>1302</v>
      </c>
    </row>
    <row r="146669" spans="1:5" hidden="1" x14ac:dyDescent="0.2">
      <c r="A146669" s="2">
        <v>146668</v>
      </c>
      <c r="B146669" t="s">
        <v>1279</v>
      </c>
      <c r="C146669">
        <v>0</v>
      </c>
      <c r="D146669">
        <v>225</v>
      </c>
      <c r="E146669" t="s">
        <v>1302</v>
      </c>
    </row>
    <row r="146670" spans="1:5" hidden="1" x14ac:dyDescent="0.2">
      <c r="A146670" s="2">
        <v>146669</v>
      </c>
      <c r="B146670" t="s">
        <v>193</v>
      </c>
      <c r="C146670" s="1">
        <v>63169</v>
      </c>
      <c r="D146670" s="1">
        <v>122684.53</v>
      </c>
      <c r="E146670" t="s">
        <v>1302</v>
      </c>
    </row>
    <row r="146671" spans="1:5" hidden="1" x14ac:dyDescent="0.2">
      <c r="A146671" s="2">
        <v>146670</v>
      </c>
      <c r="B146671" t="s">
        <v>680</v>
      </c>
      <c r="C146671" s="1">
        <v>77557</v>
      </c>
      <c r="D146671" s="1">
        <v>76026.009999999995</v>
      </c>
      <c r="E146671" t="s">
        <v>1302</v>
      </c>
    </row>
    <row r="146672" spans="1:5" hidden="1" x14ac:dyDescent="0.2">
      <c r="A146672" s="2">
        <v>146671</v>
      </c>
      <c r="B146672" t="s">
        <v>621</v>
      </c>
      <c r="C146672" s="1">
        <v>106970</v>
      </c>
      <c r="D146672" s="1">
        <v>114079.22</v>
      </c>
      <c r="E146672" t="s">
        <v>1302</v>
      </c>
    </row>
    <row r="146673" spans="1:5" hidden="1" x14ac:dyDescent="0.2">
      <c r="A146673" s="2">
        <v>146672</v>
      </c>
      <c r="B146673" t="s">
        <v>313</v>
      </c>
      <c r="C146673" s="1">
        <v>6240</v>
      </c>
      <c r="D146673" s="1">
        <v>1594.31</v>
      </c>
      <c r="E146673" t="s">
        <v>1302</v>
      </c>
    </row>
    <row r="146674" spans="1:5" hidden="1" x14ac:dyDescent="0.2">
      <c r="A146674" s="2">
        <v>146673</v>
      </c>
      <c r="B146674" t="s">
        <v>907</v>
      </c>
      <c r="C146674" s="1">
        <v>35615</v>
      </c>
      <c r="D146674" s="1">
        <v>37388.74</v>
      </c>
      <c r="E146674" t="s">
        <v>1302</v>
      </c>
    </row>
    <row r="146675" spans="1:5" hidden="1" x14ac:dyDescent="0.2">
      <c r="A146675" s="2">
        <v>146674</v>
      </c>
      <c r="B146675" t="s">
        <v>162</v>
      </c>
      <c r="C146675" s="1">
        <v>40274</v>
      </c>
      <c r="D146675" s="1">
        <v>46118.34</v>
      </c>
      <c r="E146675" t="s">
        <v>1302</v>
      </c>
    </row>
    <row r="146676" spans="1:5" hidden="1" x14ac:dyDescent="0.2">
      <c r="A146676" s="2">
        <v>146675</v>
      </c>
      <c r="B146676" t="s">
        <v>556</v>
      </c>
      <c r="C146676" s="1">
        <v>39645</v>
      </c>
      <c r="D146676" s="1">
        <v>41235.050000000003</v>
      </c>
      <c r="E146676" t="s">
        <v>1302</v>
      </c>
    </row>
    <row r="146677" spans="1:5" hidden="1" x14ac:dyDescent="0.2">
      <c r="A146677" s="2">
        <v>146676</v>
      </c>
      <c r="B146677" t="s">
        <v>1279</v>
      </c>
      <c r="C146677">
        <v>0</v>
      </c>
      <c r="D146677">
        <v>165</v>
      </c>
      <c r="E146677" t="s">
        <v>1302</v>
      </c>
    </row>
    <row r="146678" spans="1:5" hidden="1" x14ac:dyDescent="0.2">
      <c r="A146678" s="2">
        <v>146677</v>
      </c>
      <c r="B146678" t="s">
        <v>120</v>
      </c>
      <c r="C146678" s="1">
        <v>11981</v>
      </c>
      <c r="D146678" s="1">
        <v>11838.2</v>
      </c>
      <c r="E146678" t="s">
        <v>1302</v>
      </c>
    </row>
    <row r="146679" spans="1:5" hidden="1" x14ac:dyDescent="0.2">
      <c r="A146679" s="2">
        <v>146678</v>
      </c>
      <c r="B146679" t="s">
        <v>411</v>
      </c>
      <c r="C146679" s="1">
        <v>39418</v>
      </c>
      <c r="D146679" s="1">
        <v>16895.349999999999</v>
      </c>
      <c r="E146679" t="s">
        <v>1302</v>
      </c>
    </row>
    <row r="146680" spans="1:5" hidden="1" x14ac:dyDescent="0.2">
      <c r="A146680" s="2">
        <v>146679</v>
      </c>
      <c r="B146680" t="s">
        <v>193</v>
      </c>
      <c r="C146680" s="1">
        <v>69725</v>
      </c>
      <c r="D146680" s="1">
        <v>107472.7</v>
      </c>
      <c r="E146680" t="s">
        <v>1302</v>
      </c>
    </row>
    <row r="146681" spans="1:5" hidden="1" x14ac:dyDescent="0.2">
      <c r="A146681" s="2">
        <v>146680</v>
      </c>
      <c r="B146681" t="s">
        <v>705</v>
      </c>
      <c r="C146681" s="1">
        <v>43680</v>
      </c>
      <c r="D146681" s="1">
        <v>9733.5</v>
      </c>
      <c r="E146681" t="s">
        <v>1302</v>
      </c>
    </row>
    <row r="146682" spans="1:5" hidden="1" x14ac:dyDescent="0.2">
      <c r="A146682" s="2">
        <v>146681</v>
      </c>
      <c r="B146682" t="s">
        <v>498</v>
      </c>
      <c r="C146682" s="1">
        <v>40955</v>
      </c>
      <c r="D146682" s="1">
        <v>84576.98</v>
      </c>
      <c r="E146682" t="s">
        <v>1302</v>
      </c>
    </row>
    <row r="146683" spans="1:5" hidden="1" x14ac:dyDescent="0.2">
      <c r="A146683" s="2">
        <v>146682</v>
      </c>
      <c r="B146683" t="s">
        <v>220</v>
      </c>
      <c r="C146683" s="1">
        <v>92548</v>
      </c>
      <c r="D146683" s="1">
        <v>137558.78</v>
      </c>
      <c r="E146683" t="s">
        <v>1302</v>
      </c>
    </row>
    <row r="146684" spans="1:5" hidden="1" x14ac:dyDescent="0.2">
      <c r="A146684" s="2">
        <v>146683</v>
      </c>
      <c r="B146684" t="s">
        <v>188</v>
      </c>
      <c r="C146684" s="1">
        <v>33933</v>
      </c>
      <c r="D146684" s="1">
        <v>37257.5</v>
      </c>
      <c r="E146684" t="s">
        <v>1302</v>
      </c>
    </row>
    <row r="146685" spans="1:5" hidden="1" x14ac:dyDescent="0.2">
      <c r="A146685" s="2">
        <v>146684</v>
      </c>
      <c r="B146685" t="s">
        <v>419</v>
      </c>
      <c r="C146685" s="1">
        <v>34700</v>
      </c>
      <c r="D146685" s="1">
        <v>37784.35</v>
      </c>
      <c r="E146685" t="s">
        <v>1302</v>
      </c>
    </row>
    <row r="146686" spans="1:5" hidden="1" x14ac:dyDescent="0.2">
      <c r="A146686" s="2">
        <v>146685</v>
      </c>
      <c r="B146686" t="s">
        <v>783</v>
      </c>
      <c r="C146686" s="1">
        <v>41995</v>
      </c>
      <c r="D146686" s="1">
        <v>38320.379999999997</v>
      </c>
      <c r="E146686" t="s">
        <v>1302</v>
      </c>
    </row>
    <row r="146687" spans="1:5" hidden="1" x14ac:dyDescent="0.2">
      <c r="A146687" s="2">
        <v>146686</v>
      </c>
      <c r="B146687" t="s">
        <v>1076</v>
      </c>
      <c r="C146687" s="1">
        <v>10000</v>
      </c>
      <c r="D146687" s="1">
        <v>8846.26</v>
      </c>
      <c r="E146687" t="s">
        <v>1302</v>
      </c>
    </row>
    <row r="146688" spans="1:5" hidden="1" x14ac:dyDescent="0.2">
      <c r="A146688" s="2">
        <v>146687</v>
      </c>
      <c r="B146688" t="s">
        <v>127</v>
      </c>
      <c r="C146688" s="1">
        <v>31200</v>
      </c>
      <c r="D146688" s="1">
        <v>13245</v>
      </c>
      <c r="E146688" t="s">
        <v>1302</v>
      </c>
    </row>
    <row r="146689" spans="1:5" hidden="1" x14ac:dyDescent="0.2">
      <c r="A146689" s="2">
        <v>146688</v>
      </c>
      <c r="B146689" t="s">
        <v>260</v>
      </c>
      <c r="C146689" s="1">
        <v>66806</v>
      </c>
      <c r="D146689" s="1">
        <v>98781.75</v>
      </c>
      <c r="E146689" t="s">
        <v>1302</v>
      </c>
    </row>
    <row r="146690" spans="1:5" hidden="1" x14ac:dyDescent="0.2">
      <c r="A146690" s="2">
        <v>146689</v>
      </c>
      <c r="B146690" t="s">
        <v>848</v>
      </c>
      <c r="C146690" s="1">
        <v>41797</v>
      </c>
      <c r="D146690" s="1">
        <v>42462.080000000002</v>
      </c>
      <c r="E146690" t="s">
        <v>1302</v>
      </c>
    </row>
    <row r="146691" spans="1:5" hidden="1" x14ac:dyDescent="0.2">
      <c r="A146691" s="2">
        <v>146690</v>
      </c>
      <c r="B146691" t="s">
        <v>846</v>
      </c>
      <c r="C146691" s="1">
        <v>38550</v>
      </c>
      <c r="D146691" s="1">
        <v>44595.86</v>
      </c>
      <c r="E146691" t="s">
        <v>1302</v>
      </c>
    </row>
    <row r="146692" spans="1:5" hidden="1" x14ac:dyDescent="0.2">
      <c r="A146692" s="2">
        <v>146691</v>
      </c>
      <c r="B146692" t="s">
        <v>264</v>
      </c>
      <c r="C146692" s="1">
        <v>47986</v>
      </c>
      <c r="D146692" s="1">
        <v>68872.78</v>
      </c>
      <c r="E146692" t="s">
        <v>1302</v>
      </c>
    </row>
    <row r="146693" spans="1:5" hidden="1" x14ac:dyDescent="0.2">
      <c r="A146693" s="2">
        <v>146692</v>
      </c>
      <c r="B146693" t="s">
        <v>365</v>
      </c>
      <c r="C146693" s="1">
        <v>64100</v>
      </c>
      <c r="D146693" s="1">
        <v>19734.14</v>
      </c>
      <c r="E146693" t="s">
        <v>1302</v>
      </c>
    </row>
    <row r="146694" spans="1:5" hidden="1" x14ac:dyDescent="0.2">
      <c r="A146694" s="2">
        <v>146693</v>
      </c>
      <c r="B146694" t="s">
        <v>990</v>
      </c>
      <c r="C146694" s="1">
        <v>33240</v>
      </c>
      <c r="D146694" s="1">
        <v>11932.44</v>
      </c>
      <c r="E146694" t="s">
        <v>1302</v>
      </c>
    </row>
    <row r="146695" spans="1:5" hidden="1" x14ac:dyDescent="0.2">
      <c r="A146695" s="2">
        <v>146694</v>
      </c>
      <c r="B146695" t="s">
        <v>1303</v>
      </c>
      <c r="C146695" s="1">
        <v>22880</v>
      </c>
      <c r="D146695">
        <v>0</v>
      </c>
      <c r="E146695" t="s">
        <v>1302</v>
      </c>
    </row>
    <row r="146696" spans="1:5" hidden="1" x14ac:dyDescent="0.2">
      <c r="A146696" s="2">
        <v>146695</v>
      </c>
      <c r="B146696" t="s">
        <v>91</v>
      </c>
      <c r="C146696" s="1">
        <v>87151</v>
      </c>
      <c r="D146696" s="1">
        <v>155210.19</v>
      </c>
      <c r="E146696" t="s">
        <v>1302</v>
      </c>
    </row>
    <row r="146697" spans="1:5" hidden="1" x14ac:dyDescent="0.2">
      <c r="A146697" s="2">
        <v>146696</v>
      </c>
      <c r="B146697" t="s">
        <v>1079</v>
      </c>
      <c r="C146697" s="1">
        <v>31200</v>
      </c>
      <c r="D146697" s="1">
        <v>6233.7</v>
      </c>
      <c r="E146697" t="s">
        <v>1302</v>
      </c>
    </row>
    <row r="146698" spans="1:5" hidden="1" x14ac:dyDescent="0.2">
      <c r="A146698" s="2">
        <v>146697</v>
      </c>
      <c r="B146698" t="s">
        <v>1279</v>
      </c>
      <c r="C146698">
        <v>0</v>
      </c>
      <c r="D146698">
        <v>165</v>
      </c>
      <c r="E146698" t="s">
        <v>1302</v>
      </c>
    </row>
    <row r="146699" spans="1:5" hidden="1" x14ac:dyDescent="0.2">
      <c r="A146699" s="2">
        <v>146698</v>
      </c>
      <c r="B146699" t="s">
        <v>313</v>
      </c>
      <c r="C146699" s="1">
        <v>5512</v>
      </c>
      <c r="D146699">
        <v>265.2</v>
      </c>
      <c r="E146699" t="s">
        <v>1302</v>
      </c>
    </row>
    <row r="146700" spans="1:5" hidden="1" x14ac:dyDescent="0.2">
      <c r="A146700" s="2">
        <v>146699</v>
      </c>
      <c r="B146700" t="s">
        <v>1277</v>
      </c>
      <c r="C146700">
        <v>0</v>
      </c>
      <c r="D146700">
        <v>165</v>
      </c>
      <c r="E146700" t="s">
        <v>1302</v>
      </c>
    </row>
    <row r="146701" spans="1:5" hidden="1" x14ac:dyDescent="0.2">
      <c r="A146701" s="2">
        <v>146700</v>
      </c>
      <c r="B146701" t="s">
        <v>120</v>
      </c>
      <c r="C146701" s="1">
        <v>10054</v>
      </c>
      <c r="D146701">
        <v>418.92</v>
      </c>
      <c r="E146701" t="s">
        <v>1302</v>
      </c>
    </row>
    <row r="146702" spans="1:5" hidden="1" x14ac:dyDescent="0.2">
      <c r="A146702" s="2">
        <v>146701</v>
      </c>
      <c r="B146702" t="s">
        <v>339</v>
      </c>
      <c r="C146702" s="1">
        <v>37427</v>
      </c>
      <c r="D146702" s="1">
        <v>52258.64</v>
      </c>
      <c r="E146702" t="s">
        <v>1302</v>
      </c>
    </row>
    <row r="146703" spans="1:5" hidden="1" x14ac:dyDescent="0.2">
      <c r="A146703" s="2">
        <v>146702</v>
      </c>
      <c r="B146703" t="s">
        <v>533</v>
      </c>
      <c r="C146703" s="1">
        <v>31907</v>
      </c>
      <c r="D146703" s="1">
        <v>8099.46</v>
      </c>
      <c r="E146703" t="s">
        <v>1302</v>
      </c>
    </row>
    <row r="146704" spans="1:5" hidden="1" x14ac:dyDescent="0.2">
      <c r="A146704" s="2">
        <v>146703</v>
      </c>
      <c r="B146704" t="s">
        <v>291</v>
      </c>
      <c r="C146704" s="1">
        <v>78394</v>
      </c>
      <c r="D146704" s="1">
        <v>120560.31</v>
      </c>
      <c r="E146704" t="s">
        <v>1302</v>
      </c>
    </row>
    <row r="146705" spans="1:5" hidden="1" x14ac:dyDescent="0.2">
      <c r="A146705" s="2">
        <v>146704</v>
      </c>
      <c r="B146705" t="s">
        <v>1279</v>
      </c>
      <c r="C146705">
        <v>0</v>
      </c>
      <c r="D146705">
        <v>165</v>
      </c>
      <c r="E146705" t="s">
        <v>1302</v>
      </c>
    </row>
    <row r="146706" spans="1:5" hidden="1" x14ac:dyDescent="0.2">
      <c r="A146706" s="2">
        <v>146705</v>
      </c>
      <c r="B146706" t="s">
        <v>494</v>
      </c>
      <c r="C146706" s="1">
        <v>92212</v>
      </c>
      <c r="D146706" s="1">
        <v>121743.31</v>
      </c>
      <c r="E146706" t="s">
        <v>1302</v>
      </c>
    </row>
    <row r="146707" spans="1:5" hidden="1" x14ac:dyDescent="0.2">
      <c r="A146707" s="2">
        <v>146706</v>
      </c>
      <c r="B146707" t="s">
        <v>663</v>
      </c>
      <c r="C146707" s="1">
        <v>39402</v>
      </c>
      <c r="D146707" s="1">
        <v>42978.83</v>
      </c>
      <c r="E146707" t="s">
        <v>1302</v>
      </c>
    </row>
    <row r="146708" spans="1:5" hidden="1" x14ac:dyDescent="0.2">
      <c r="A146708" s="2">
        <v>146707</v>
      </c>
      <c r="B146708" t="s">
        <v>838</v>
      </c>
      <c r="C146708" s="1">
        <v>46492</v>
      </c>
      <c r="D146708" s="1">
        <v>45786.39</v>
      </c>
      <c r="E146708" t="s">
        <v>1302</v>
      </c>
    </row>
    <row r="146709" spans="1:5" hidden="1" x14ac:dyDescent="0.2">
      <c r="A146709" s="2">
        <v>146708</v>
      </c>
      <c r="B146709" t="s">
        <v>1303</v>
      </c>
      <c r="C146709" s="1">
        <v>22880</v>
      </c>
      <c r="D146709">
        <v>0</v>
      </c>
      <c r="E146709" t="s">
        <v>1302</v>
      </c>
    </row>
    <row r="146710" spans="1:5" hidden="1" x14ac:dyDescent="0.2">
      <c r="A146710" s="2">
        <v>146709</v>
      </c>
      <c r="B146710" t="s">
        <v>120</v>
      </c>
      <c r="C146710" s="1">
        <v>10486</v>
      </c>
      <c r="D146710" s="1">
        <v>10436.64</v>
      </c>
      <c r="E146710" t="s">
        <v>1302</v>
      </c>
    </row>
    <row r="146711" spans="1:5" hidden="1" x14ac:dyDescent="0.2">
      <c r="A146711" s="2">
        <v>146710</v>
      </c>
      <c r="B146711" t="s">
        <v>332</v>
      </c>
      <c r="C146711" s="1">
        <v>66625</v>
      </c>
      <c r="D146711" s="1">
        <v>66563.58</v>
      </c>
      <c r="E146711" t="s">
        <v>1302</v>
      </c>
    </row>
    <row r="146712" spans="1:5" hidden="1" x14ac:dyDescent="0.2">
      <c r="A146712" s="2">
        <v>146711</v>
      </c>
      <c r="B146712" t="s">
        <v>897</v>
      </c>
      <c r="C146712" s="1">
        <v>62567</v>
      </c>
      <c r="D146712" s="1">
        <v>63234.27</v>
      </c>
      <c r="E146712" t="s">
        <v>1302</v>
      </c>
    </row>
    <row r="146713" spans="1:5" hidden="1" x14ac:dyDescent="0.2">
      <c r="A146713" s="2">
        <v>146712</v>
      </c>
      <c r="B146713" t="s">
        <v>1062</v>
      </c>
      <c r="C146713" s="1">
        <v>78187</v>
      </c>
      <c r="D146713">
        <v>0</v>
      </c>
      <c r="E146713" t="s">
        <v>1302</v>
      </c>
    </row>
    <row r="146714" spans="1:5" hidden="1" x14ac:dyDescent="0.2">
      <c r="A146714" s="2">
        <v>146713</v>
      </c>
      <c r="B146714" t="s">
        <v>1304</v>
      </c>
      <c r="C146714" s="1">
        <v>40248</v>
      </c>
      <c r="D146714">
        <v>309.60000000000002</v>
      </c>
      <c r="E146714" t="s">
        <v>1302</v>
      </c>
    </row>
    <row r="146715" spans="1:5" hidden="1" x14ac:dyDescent="0.2">
      <c r="A146715" s="2">
        <v>146714</v>
      </c>
      <c r="B146715" t="s">
        <v>618</v>
      </c>
      <c r="C146715" s="1">
        <v>72324</v>
      </c>
      <c r="D146715" s="1">
        <v>96394.19</v>
      </c>
      <c r="E146715" t="s">
        <v>1302</v>
      </c>
    </row>
    <row r="146716" spans="1:5" hidden="1" x14ac:dyDescent="0.2">
      <c r="A146716" s="2">
        <v>146715</v>
      </c>
      <c r="B146716" t="s">
        <v>769</v>
      </c>
      <c r="C146716" s="1">
        <v>49887</v>
      </c>
      <c r="D146716" s="1">
        <v>71939.17</v>
      </c>
      <c r="E146716" t="s">
        <v>1302</v>
      </c>
    </row>
    <row r="146717" spans="1:5" hidden="1" x14ac:dyDescent="0.2">
      <c r="A146717" s="2">
        <v>146716</v>
      </c>
      <c r="B146717" t="s">
        <v>440</v>
      </c>
      <c r="C146717" s="1">
        <v>87494</v>
      </c>
      <c r="D146717" s="1">
        <v>88607.76</v>
      </c>
      <c r="E146717" t="s">
        <v>1302</v>
      </c>
    </row>
    <row r="146718" spans="1:5" hidden="1" x14ac:dyDescent="0.2">
      <c r="A146718" s="2">
        <v>146717</v>
      </c>
      <c r="B146718" t="s">
        <v>391</v>
      </c>
      <c r="C146718" s="1">
        <v>47260</v>
      </c>
      <c r="D146718" s="1">
        <v>64422.19</v>
      </c>
      <c r="E146718" t="s">
        <v>1302</v>
      </c>
    </row>
    <row r="146719" spans="1:5" hidden="1" x14ac:dyDescent="0.2">
      <c r="A146719" s="2">
        <v>146718</v>
      </c>
      <c r="B146719" t="s">
        <v>164</v>
      </c>
      <c r="C146719" s="1">
        <v>62809</v>
      </c>
      <c r="D146719" s="1">
        <v>78447.72</v>
      </c>
      <c r="E146719" t="s">
        <v>1302</v>
      </c>
    </row>
    <row r="146720" spans="1:5" hidden="1" x14ac:dyDescent="0.2">
      <c r="A146720" s="2">
        <v>146719</v>
      </c>
      <c r="B146720" t="s">
        <v>301</v>
      </c>
      <c r="C146720" s="1">
        <v>98000</v>
      </c>
      <c r="D146720" s="1">
        <v>84337.14</v>
      </c>
      <c r="E146720" t="s">
        <v>1302</v>
      </c>
    </row>
    <row r="146721" spans="1:5" hidden="1" x14ac:dyDescent="0.2">
      <c r="A146721" s="2">
        <v>146720</v>
      </c>
      <c r="B146721" t="s">
        <v>855</v>
      </c>
      <c r="C146721" s="1">
        <v>47787</v>
      </c>
      <c r="D146721" s="1">
        <v>55569.32</v>
      </c>
      <c r="E146721" t="s">
        <v>1302</v>
      </c>
    </row>
    <row r="146722" spans="1:5" hidden="1" x14ac:dyDescent="0.2">
      <c r="A146722" s="2">
        <v>146721</v>
      </c>
      <c r="B146722" t="s">
        <v>1284</v>
      </c>
      <c r="C146722" s="1">
        <v>45171</v>
      </c>
      <c r="D146722" s="1">
        <v>37610.559999999998</v>
      </c>
      <c r="E146722" t="s">
        <v>1302</v>
      </c>
    </row>
    <row r="146723" spans="1:5" hidden="1" x14ac:dyDescent="0.2">
      <c r="A146723" s="2">
        <v>146722</v>
      </c>
      <c r="B146723" t="s">
        <v>180</v>
      </c>
      <c r="C146723" s="1">
        <v>77012</v>
      </c>
      <c r="D146723" s="1">
        <v>90283.91</v>
      </c>
      <c r="E146723" t="s">
        <v>1302</v>
      </c>
    </row>
    <row r="146724" spans="1:5" hidden="1" x14ac:dyDescent="0.2">
      <c r="A146724" s="2">
        <v>146723</v>
      </c>
      <c r="B146724" t="s">
        <v>402</v>
      </c>
      <c r="C146724" s="1">
        <v>74605</v>
      </c>
      <c r="D146724" s="1">
        <v>101007.23</v>
      </c>
      <c r="E146724" t="s">
        <v>1302</v>
      </c>
    </row>
    <row r="146725" spans="1:5" hidden="1" x14ac:dyDescent="0.2">
      <c r="A146725" s="2">
        <v>146724</v>
      </c>
      <c r="B146725" t="s">
        <v>448</v>
      </c>
      <c r="C146725" s="1">
        <v>65562</v>
      </c>
      <c r="D146725" s="1">
        <v>65311.24</v>
      </c>
      <c r="E146725" t="s">
        <v>1302</v>
      </c>
    </row>
    <row r="146726" spans="1:5" hidden="1" x14ac:dyDescent="0.2">
      <c r="A146726" s="2">
        <v>146725</v>
      </c>
      <c r="B146726" t="s">
        <v>460</v>
      </c>
      <c r="C146726" s="1">
        <v>95368</v>
      </c>
      <c r="D146726" s="1">
        <v>84291.12</v>
      </c>
      <c r="E146726" t="s">
        <v>1302</v>
      </c>
    </row>
    <row r="146727" spans="1:5" hidden="1" x14ac:dyDescent="0.2">
      <c r="A146727" s="2">
        <v>146726</v>
      </c>
      <c r="B146727" t="s">
        <v>1279</v>
      </c>
      <c r="C146727">
        <v>0</v>
      </c>
      <c r="D146727">
        <v>165</v>
      </c>
      <c r="E146727" t="s">
        <v>1302</v>
      </c>
    </row>
    <row r="146728" spans="1:5" hidden="1" x14ac:dyDescent="0.2">
      <c r="A146728" s="2">
        <v>146727</v>
      </c>
      <c r="B146728" t="s">
        <v>1106</v>
      </c>
      <c r="C146728" s="1">
        <v>30316</v>
      </c>
      <c r="D146728" s="1">
        <v>9844.89</v>
      </c>
      <c r="E146728" t="s">
        <v>1302</v>
      </c>
    </row>
    <row r="146729" spans="1:5" hidden="1" x14ac:dyDescent="0.2">
      <c r="A146729" s="2">
        <v>146728</v>
      </c>
      <c r="B146729" t="s">
        <v>108</v>
      </c>
      <c r="C146729" s="1">
        <v>54344</v>
      </c>
      <c r="D146729" s="1">
        <v>57203.85</v>
      </c>
      <c r="E146729" t="s">
        <v>1302</v>
      </c>
    </row>
    <row r="146730" spans="1:5" hidden="1" x14ac:dyDescent="0.2">
      <c r="A146730" s="2">
        <v>146729</v>
      </c>
      <c r="B146730" t="s">
        <v>501</v>
      </c>
      <c r="C146730" s="1">
        <v>59050</v>
      </c>
      <c r="D146730" s="1">
        <v>59245.02</v>
      </c>
      <c r="E146730" t="s">
        <v>1302</v>
      </c>
    </row>
    <row r="146731" spans="1:5" hidden="1" x14ac:dyDescent="0.2">
      <c r="A146731" s="2">
        <v>146730</v>
      </c>
      <c r="B146731" t="s">
        <v>834</v>
      </c>
      <c r="C146731" s="1">
        <v>95838</v>
      </c>
      <c r="D146731" s="1">
        <v>95749.34</v>
      </c>
      <c r="E146731" t="s">
        <v>1302</v>
      </c>
    </row>
    <row r="146732" spans="1:5" hidden="1" x14ac:dyDescent="0.2">
      <c r="A146732" s="2">
        <v>146731</v>
      </c>
      <c r="B146732" t="s">
        <v>1288</v>
      </c>
      <c r="C146732" s="1">
        <v>72977</v>
      </c>
      <c r="D146732" s="1">
        <v>105628.92</v>
      </c>
      <c r="E146732" t="s">
        <v>1302</v>
      </c>
    </row>
    <row r="146733" spans="1:5" hidden="1" x14ac:dyDescent="0.2">
      <c r="A146733" s="2">
        <v>146732</v>
      </c>
      <c r="B146733" t="s">
        <v>591</v>
      </c>
      <c r="C146733" s="1">
        <v>92548</v>
      </c>
      <c r="D146733" s="1">
        <v>97632.7</v>
      </c>
      <c r="E146733" t="s">
        <v>1302</v>
      </c>
    </row>
    <row r="146734" spans="1:5" hidden="1" x14ac:dyDescent="0.2">
      <c r="A146734" s="2">
        <v>146733</v>
      </c>
      <c r="B146734" t="s">
        <v>1279</v>
      </c>
      <c r="C146734">
        <v>0</v>
      </c>
      <c r="D146734">
        <v>165</v>
      </c>
      <c r="E146734" t="s">
        <v>1302</v>
      </c>
    </row>
    <row r="146735" spans="1:5" hidden="1" x14ac:dyDescent="0.2">
      <c r="A146735" s="2">
        <v>146734</v>
      </c>
      <c r="B146735" t="s">
        <v>837</v>
      </c>
      <c r="C146735" s="1">
        <v>81060</v>
      </c>
      <c r="D146735" s="1">
        <v>93558.39</v>
      </c>
      <c r="E146735" t="s">
        <v>1302</v>
      </c>
    </row>
    <row r="146736" spans="1:5" hidden="1" x14ac:dyDescent="0.2">
      <c r="A146736" s="2">
        <v>146735</v>
      </c>
      <c r="B146736" t="s">
        <v>234</v>
      </c>
      <c r="C146736" s="1">
        <v>47907</v>
      </c>
      <c r="D146736" s="1">
        <v>53904.03</v>
      </c>
      <c r="E146736" t="s">
        <v>1302</v>
      </c>
    </row>
    <row r="146737" spans="1:5" hidden="1" x14ac:dyDescent="0.2">
      <c r="A146737" s="2">
        <v>146736</v>
      </c>
      <c r="B146737" t="s">
        <v>483</v>
      </c>
      <c r="C146737" s="1">
        <v>83038</v>
      </c>
      <c r="D146737" s="1">
        <v>97246.98</v>
      </c>
      <c r="E146737" t="s">
        <v>1302</v>
      </c>
    </row>
    <row r="146738" spans="1:5" hidden="1" x14ac:dyDescent="0.2">
      <c r="A146738" s="2">
        <v>146737</v>
      </c>
      <c r="B146738" t="s">
        <v>120</v>
      </c>
      <c r="C146738" s="1">
        <v>12998</v>
      </c>
      <c r="D146738" s="1">
        <v>12985.86</v>
      </c>
      <c r="E146738" t="s">
        <v>1302</v>
      </c>
    </row>
    <row r="146739" spans="1:5" hidden="1" x14ac:dyDescent="0.2">
      <c r="A146739" s="2">
        <v>146738</v>
      </c>
      <c r="B146739" t="s">
        <v>493</v>
      </c>
      <c r="C146739" s="1">
        <v>76409</v>
      </c>
      <c r="D146739" s="1">
        <v>77820.33</v>
      </c>
      <c r="E146739" t="s">
        <v>1302</v>
      </c>
    </row>
    <row r="146740" spans="1:5" hidden="1" x14ac:dyDescent="0.2">
      <c r="A146740" s="2">
        <v>146739</v>
      </c>
      <c r="B146740" t="s">
        <v>1305</v>
      </c>
      <c r="C146740" s="1">
        <v>42872</v>
      </c>
      <c r="D146740" s="1">
        <v>46995.29</v>
      </c>
      <c r="E146740" t="s">
        <v>1302</v>
      </c>
    </row>
    <row r="146741" spans="1:5" hidden="1" x14ac:dyDescent="0.2">
      <c r="A146741" s="2">
        <v>146740</v>
      </c>
      <c r="B146741" t="s">
        <v>605</v>
      </c>
      <c r="C146741" s="1">
        <v>81795</v>
      </c>
      <c r="D146741" s="1">
        <v>123770.82</v>
      </c>
      <c r="E146741" t="s">
        <v>1302</v>
      </c>
    </row>
    <row r="146742" spans="1:5" hidden="1" x14ac:dyDescent="0.2">
      <c r="A146742" s="2">
        <v>146741</v>
      </c>
      <c r="B146742" t="s">
        <v>141</v>
      </c>
      <c r="C146742" s="1">
        <v>58715</v>
      </c>
      <c r="D146742" s="1">
        <v>68501.64</v>
      </c>
      <c r="E146742" t="s">
        <v>1302</v>
      </c>
    </row>
    <row r="146743" spans="1:5" hidden="1" x14ac:dyDescent="0.2">
      <c r="A146743" s="2">
        <v>146742</v>
      </c>
      <c r="B146743" t="s">
        <v>586</v>
      </c>
      <c r="C146743" s="1">
        <v>90236</v>
      </c>
      <c r="D146743" s="1">
        <v>127387.09</v>
      </c>
      <c r="E146743" t="s">
        <v>1302</v>
      </c>
    </row>
    <row r="146744" spans="1:5" hidden="1" x14ac:dyDescent="0.2">
      <c r="A146744" s="2">
        <v>146743</v>
      </c>
      <c r="B146744" t="s">
        <v>212</v>
      </c>
      <c r="C146744" s="1">
        <v>103717</v>
      </c>
      <c r="D146744" s="1">
        <v>109543.28</v>
      </c>
      <c r="E146744" t="s">
        <v>1302</v>
      </c>
    </row>
    <row r="146745" spans="1:5" hidden="1" x14ac:dyDescent="0.2">
      <c r="A146745" s="2">
        <v>146744</v>
      </c>
      <c r="B146745" t="s">
        <v>1264</v>
      </c>
      <c r="C146745" s="1">
        <v>54454</v>
      </c>
      <c r="D146745" s="1">
        <v>77419.62</v>
      </c>
      <c r="E146745" t="s">
        <v>1302</v>
      </c>
    </row>
    <row r="146746" spans="1:5" hidden="1" x14ac:dyDescent="0.2">
      <c r="A146746" s="2">
        <v>146745</v>
      </c>
      <c r="B146746" t="s">
        <v>1247</v>
      </c>
      <c r="C146746" s="1">
        <v>116947</v>
      </c>
      <c r="D146746" s="1">
        <v>186574.01</v>
      </c>
      <c r="E146746" t="s">
        <v>1302</v>
      </c>
    </row>
    <row r="146747" spans="1:5" hidden="1" x14ac:dyDescent="0.2">
      <c r="A146747" s="2">
        <v>146746</v>
      </c>
      <c r="B146747" t="s">
        <v>345</v>
      </c>
      <c r="C146747" s="1">
        <v>129372</v>
      </c>
      <c r="D146747" s="1">
        <v>123331.46</v>
      </c>
      <c r="E146747" t="s">
        <v>1302</v>
      </c>
    </row>
    <row r="146748" spans="1:5" hidden="1" x14ac:dyDescent="0.2">
      <c r="A146748" s="2">
        <v>146747</v>
      </c>
      <c r="B146748" t="s">
        <v>411</v>
      </c>
      <c r="C146748" s="1">
        <v>55603</v>
      </c>
      <c r="D146748" s="1">
        <v>55948.03</v>
      </c>
      <c r="E146748" t="s">
        <v>1302</v>
      </c>
    </row>
    <row r="146749" spans="1:5" hidden="1" x14ac:dyDescent="0.2">
      <c r="A146749" s="2">
        <v>146748</v>
      </c>
      <c r="B146749" t="s">
        <v>593</v>
      </c>
      <c r="C146749" s="1">
        <v>93133</v>
      </c>
      <c r="D146749" s="1">
        <v>112019.75</v>
      </c>
      <c r="E146749" t="s">
        <v>1302</v>
      </c>
    </row>
    <row r="146750" spans="1:5" hidden="1" x14ac:dyDescent="0.2">
      <c r="A146750" s="2">
        <v>146749</v>
      </c>
      <c r="B146750" t="s">
        <v>369</v>
      </c>
      <c r="C146750" s="1">
        <v>75806</v>
      </c>
      <c r="D146750" s="1">
        <v>75802.399999999994</v>
      </c>
      <c r="E146750" t="s">
        <v>1302</v>
      </c>
    </row>
    <row r="146751" spans="1:5" hidden="1" x14ac:dyDescent="0.2">
      <c r="A146751" s="2">
        <v>146750</v>
      </c>
      <c r="B146751" t="s">
        <v>213</v>
      </c>
      <c r="C146751" s="1">
        <v>107227</v>
      </c>
      <c r="D146751" s="1">
        <v>127355.15</v>
      </c>
      <c r="E146751" t="s">
        <v>1302</v>
      </c>
    </row>
    <row r="146752" spans="1:5" hidden="1" x14ac:dyDescent="0.2">
      <c r="A146752" s="2">
        <v>146751</v>
      </c>
      <c r="B146752" t="s">
        <v>1279</v>
      </c>
      <c r="C146752">
        <v>0</v>
      </c>
      <c r="D146752">
        <v>400</v>
      </c>
      <c r="E146752" t="s">
        <v>1302</v>
      </c>
    </row>
    <row r="146753" spans="1:5" hidden="1" x14ac:dyDescent="0.2">
      <c r="A146753" s="2">
        <v>146752</v>
      </c>
      <c r="B146753" t="s">
        <v>89</v>
      </c>
      <c r="C146753" s="1">
        <v>32433</v>
      </c>
      <c r="D146753" s="1">
        <v>32375.98</v>
      </c>
      <c r="E146753" t="s">
        <v>1302</v>
      </c>
    </row>
    <row r="146754" spans="1:5" hidden="1" x14ac:dyDescent="0.2">
      <c r="A146754" s="2">
        <v>146753</v>
      </c>
      <c r="B146754" t="s">
        <v>1282</v>
      </c>
      <c r="C146754" s="1">
        <v>33240</v>
      </c>
      <c r="D146754" s="1">
        <v>33478.550000000003</v>
      </c>
      <c r="E146754" t="s">
        <v>1302</v>
      </c>
    </row>
    <row r="146755" spans="1:5" hidden="1" x14ac:dyDescent="0.2">
      <c r="A146755" s="2">
        <v>146754</v>
      </c>
      <c r="B146755" t="s">
        <v>1279</v>
      </c>
      <c r="C146755">
        <v>0</v>
      </c>
      <c r="D146755">
        <v>165</v>
      </c>
      <c r="E146755" t="s">
        <v>1302</v>
      </c>
    </row>
    <row r="146756" spans="1:5" hidden="1" x14ac:dyDescent="0.2">
      <c r="A146756" s="2">
        <v>146755</v>
      </c>
      <c r="B146756" t="s">
        <v>319</v>
      </c>
      <c r="C146756" s="1">
        <v>29120</v>
      </c>
      <c r="D146756" s="1">
        <v>4221</v>
      </c>
      <c r="E146756" t="s">
        <v>1302</v>
      </c>
    </row>
    <row r="146757" spans="1:5" hidden="1" x14ac:dyDescent="0.2">
      <c r="A146757" s="2">
        <v>146756</v>
      </c>
      <c r="B146757" t="s">
        <v>373</v>
      </c>
      <c r="C146757" s="1">
        <v>34342</v>
      </c>
      <c r="D146757" s="1">
        <v>34183.06</v>
      </c>
      <c r="E146757" t="s">
        <v>1302</v>
      </c>
    </row>
    <row r="146758" spans="1:5" hidden="1" x14ac:dyDescent="0.2">
      <c r="A146758" s="2">
        <v>146757</v>
      </c>
      <c r="B146758" t="s">
        <v>1128</v>
      </c>
      <c r="C146758" s="1">
        <v>79233</v>
      </c>
      <c r="D146758" s="1">
        <v>80070.880000000005</v>
      </c>
      <c r="E146758" t="s">
        <v>1302</v>
      </c>
    </row>
    <row r="146759" spans="1:5" hidden="1" x14ac:dyDescent="0.2">
      <c r="A146759" s="2">
        <v>146758</v>
      </c>
      <c r="B146759" t="s">
        <v>427</v>
      </c>
      <c r="C146759" s="1">
        <v>79165</v>
      </c>
      <c r="D146759" s="1">
        <v>99183.88</v>
      </c>
      <c r="E146759" t="s">
        <v>1302</v>
      </c>
    </row>
    <row r="146760" spans="1:5" hidden="1" x14ac:dyDescent="0.2">
      <c r="A146760" s="2">
        <v>146759</v>
      </c>
      <c r="B146760" t="s">
        <v>493</v>
      </c>
      <c r="C146760" s="1">
        <v>83234</v>
      </c>
      <c r="D146760" s="1">
        <v>85469.37</v>
      </c>
      <c r="E146760" t="s">
        <v>1302</v>
      </c>
    </row>
    <row r="146761" spans="1:5" hidden="1" x14ac:dyDescent="0.2">
      <c r="A146761" s="2">
        <v>146760</v>
      </c>
      <c r="B146761" t="s">
        <v>82</v>
      </c>
      <c r="C146761" s="1">
        <v>70472</v>
      </c>
      <c r="D146761" s="1">
        <v>71504.639999999999</v>
      </c>
      <c r="E146761" t="s">
        <v>1302</v>
      </c>
    </row>
    <row r="146762" spans="1:5" hidden="1" x14ac:dyDescent="0.2">
      <c r="A146762" s="2">
        <v>146761</v>
      </c>
      <c r="B146762" t="s">
        <v>391</v>
      </c>
      <c r="C146762" s="1">
        <v>40042</v>
      </c>
      <c r="D146762" s="1">
        <v>46478.81</v>
      </c>
      <c r="E146762" t="s">
        <v>1302</v>
      </c>
    </row>
    <row r="146763" spans="1:5" hidden="1" x14ac:dyDescent="0.2">
      <c r="A146763" s="2">
        <v>146762</v>
      </c>
      <c r="B146763" t="s">
        <v>769</v>
      </c>
      <c r="C146763" s="1">
        <v>69175</v>
      </c>
      <c r="D146763" s="1">
        <v>82467.509999999995</v>
      </c>
      <c r="E146763" t="s">
        <v>1302</v>
      </c>
    </row>
    <row r="146764" spans="1:5" hidden="1" x14ac:dyDescent="0.2">
      <c r="A146764" s="2">
        <v>146763</v>
      </c>
      <c r="B146764" t="s">
        <v>384</v>
      </c>
      <c r="C146764" s="1">
        <v>41812</v>
      </c>
      <c r="D146764" s="1">
        <v>43115.48</v>
      </c>
      <c r="E146764" t="s">
        <v>1302</v>
      </c>
    </row>
    <row r="146765" spans="1:5" hidden="1" x14ac:dyDescent="0.2">
      <c r="A146765" s="2">
        <v>146764</v>
      </c>
      <c r="B146765" t="s">
        <v>181</v>
      </c>
      <c r="C146765" s="1">
        <v>54454</v>
      </c>
      <c r="D146765" s="1">
        <v>62671.81</v>
      </c>
      <c r="E146765" t="s">
        <v>1302</v>
      </c>
    </row>
    <row r="146766" spans="1:5" hidden="1" x14ac:dyDescent="0.2">
      <c r="A146766" s="2">
        <v>146765</v>
      </c>
      <c r="B146766" t="s">
        <v>605</v>
      </c>
      <c r="C146766" s="1">
        <v>54454</v>
      </c>
      <c r="D146766" s="1">
        <v>70648.75</v>
      </c>
      <c r="E146766" t="s">
        <v>1302</v>
      </c>
    </row>
    <row r="146767" spans="1:5" hidden="1" x14ac:dyDescent="0.2">
      <c r="A146767" s="2">
        <v>146766</v>
      </c>
      <c r="B146767" t="s">
        <v>695</v>
      </c>
      <c r="C146767" s="1">
        <v>60325</v>
      </c>
      <c r="D146767" s="1">
        <v>69832.89</v>
      </c>
      <c r="E146767" t="s">
        <v>1302</v>
      </c>
    </row>
    <row r="146768" spans="1:5" hidden="1" x14ac:dyDescent="0.2">
      <c r="A146768" s="2">
        <v>146767</v>
      </c>
      <c r="B146768" t="s">
        <v>1279</v>
      </c>
      <c r="C146768">
        <v>0</v>
      </c>
      <c r="D146768">
        <v>225</v>
      </c>
      <c r="E146768" t="s">
        <v>1302</v>
      </c>
    </row>
    <row r="146769" spans="1:5" hidden="1" x14ac:dyDescent="0.2">
      <c r="A146769" s="2">
        <v>146768</v>
      </c>
      <c r="B146769" t="s">
        <v>1272</v>
      </c>
      <c r="C146769" s="1">
        <v>60325</v>
      </c>
      <c r="D146769" s="1">
        <v>63731.43</v>
      </c>
      <c r="E146769" t="s">
        <v>1302</v>
      </c>
    </row>
    <row r="146770" spans="1:5" hidden="1" x14ac:dyDescent="0.2">
      <c r="A146770" s="2">
        <v>146769</v>
      </c>
      <c r="B146770" t="s">
        <v>642</v>
      </c>
      <c r="C146770" s="1">
        <v>56337</v>
      </c>
      <c r="D146770" s="1">
        <v>56538.76</v>
      </c>
      <c r="E146770" t="s">
        <v>1302</v>
      </c>
    </row>
    <row r="146771" spans="1:5" hidden="1" x14ac:dyDescent="0.2">
      <c r="A146771" s="2">
        <v>146770</v>
      </c>
      <c r="B146771" t="s">
        <v>165</v>
      </c>
      <c r="C146771" s="1">
        <v>44584</v>
      </c>
      <c r="D146771" s="1">
        <v>51169.94</v>
      </c>
      <c r="E146771" t="s">
        <v>1302</v>
      </c>
    </row>
    <row r="146772" spans="1:5" hidden="1" x14ac:dyDescent="0.2">
      <c r="A146772" s="2">
        <v>146771</v>
      </c>
      <c r="B146772" t="s">
        <v>154</v>
      </c>
      <c r="C146772" s="1">
        <v>32433</v>
      </c>
      <c r="D146772" s="1">
        <v>28535.06</v>
      </c>
      <c r="E146772" t="s">
        <v>1302</v>
      </c>
    </row>
    <row r="146773" spans="1:5" hidden="1" x14ac:dyDescent="0.2">
      <c r="A146773" s="2">
        <v>146772</v>
      </c>
      <c r="B146773" t="s">
        <v>1279</v>
      </c>
      <c r="C146773">
        <v>0</v>
      </c>
      <c r="D146773">
        <v>400</v>
      </c>
      <c r="E146773" t="s">
        <v>1302</v>
      </c>
    </row>
    <row r="146774" spans="1:5" hidden="1" x14ac:dyDescent="0.2">
      <c r="A146774" s="2">
        <v>146773</v>
      </c>
      <c r="B146774" t="s">
        <v>559</v>
      </c>
      <c r="C146774" s="1">
        <v>22880</v>
      </c>
      <c r="D146774" s="1">
        <v>4499</v>
      </c>
      <c r="E146774" t="s">
        <v>1302</v>
      </c>
    </row>
    <row r="146775" spans="1:5" hidden="1" x14ac:dyDescent="0.2">
      <c r="A146775" s="2">
        <v>146774</v>
      </c>
      <c r="B146775" t="s">
        <v>417</v>
      </c>
      <c r="C146775" s="1">
        <v>46107</v>
      </c>
      <c r="D146775" s="1">
        <v>53082.95</v>
      </c>
      <c r="E146775" t="s">
        <v>1302</v>
      </c>
    </row>
    <row r="146776" spans="1:5" hidden="1" x14ac:dyDescent="0.2">
      <c r="A146776" s="2">
        <v>146775</v>
      </c>
      <c r="B146776" t="s">
        <v>672</v>
      </c>
      <c r="C146776" s="1">
        <v>105575</v>
      </c>
      <c r="D146776" s="1">
        <v>106077.56</v>
      </c>
      <c r="E146776" t="s">
        <v>1302</v>
      </c>
    </row>
    <row r="146777" spans="1:5" hidden="1" x14ac:dyDescent="0.2">
      <c r="A146777" s="2">
        <v>146776</v>
      </c>
      <c r="B146777" t="s">
        <v>141</v>
      </c>
      <c r="C146777" s="1">
        <v>54445</v>
      </c>
      <c r="D146777" s="1">
        <v>92875.69</v>
      </c>
      <c r="E146777" t="s">
        <v>1302</v>
      </c>
    </row>
    <row r="146778" spans="1:5" hidden="1" x14ac:dyDescent="0.2">
      <c r="A146778" s="2">
        <v>146777</v>
      </c>
      <c r="B146778" t="s">
        <v>352</v>
      </c>
      <c r="C146778" s="1">
        <v>47277</v>
      </c>
      <c r="D146778" s="1">
        <v>47831.59</v>
      </c>
      <c r="E146778" t="s">
        <v>1302</v>
      </c>
    </row>
    <row r="146779" spans="1:5" hidden="1" x14ac:dyDescent="0.2">
      <c r="A146779" s="2">
        <v>146778</v>
      </c>
      <c r="B146779" t="s">
        <v>212</v>
      </c>
      <c r="C146779" s="1">
        <v>87151</v>
      </c>
      <c r="D146779" s="1">
        <v>96313.66</v>
      </c>
      <c r="E146779" t="s">
        <v>1302</v>
      </c>
    </row>
    <row r="146780" spans="1:5" hidden="1" x14ac:dyDescent="0.2">
      <c r="A146780" s="2">
        <v>146779</v>
      </c>
      <c r="B146780" t="s">
        <v>381</v>
      </c>
      <c r="C146780" s="1">
        <v>61381</v>
      </c>
      <c r="D146780" s="1">
        <v>72837.97</v>
      </c>
      <c r="E146780" t="s">
        <v>1302</v>
      </c>
    </row>
    <row r="146781" spans="1:5" hidden="1" x14ac:dyDescent="0.2">
      <c r="A146781" s="2">
        <v>146780</v>
      </c>
      <c r="B146781" t="s">
        <v>539</v>
      </c>
      <c r="C146781" s="1">
        <v>112085</v>
      </c>
      <c r="D146781" s="1">
        <v>110144.6</v>
      </c>
      <c r="E146781" t="s">
        <v>1302</v>
      </c>
    </row>
    <row r="146782" spans="1:5" hidden="1" x14ac:dyDescent="0.2">
      <c r="A146782" s="2">
        <v>146781</v>
      </c>
      <c r="B146782" t="s">
        <v>163</v>
      </c>
      <c r="C146782" s="1">
        <v>60325</v>
      </c>
      <c r="D146782" s="1">
        <v>60977.120000000003</v>
      </c>
      <c r="E146782" t="s">
        <v>1302</v>
      </c>
    </row>
    <row r="146783" spans="1:5" hidden="1" x14ac:dyDescent="0.2">
      <c r="A146783" s="2">
        <v>146782</v>
      </c>
      <c r="B146783" t="s">
        <v>588</v>
      </c>
      <c r="C146783" s="1">
        <v>72254</v>
      </c>
      <c r="D146783" s="1">
        <v>74751.179999999993</v>
      </c>
      <c r="E146783" t="s">
        <v>1302</v>
      </c>
    </row>
    <row r="146784" spans="1:5" hidden="1" x14ac:dyDescent="0.2">
      <c r="A146784" s="2">
        <v>146783</v>
      </c>
      <c r="B146784" t="s">
        <v>462</v>
      </c>
      <c r="C146784" s="1">
        <v>67636</v>
      </c>
      <c r="D146784" s="1">
        <v>69168.53</v>
      </c>
      <c r="E146784" t="s">
        <v>1302</v>
      </c>
    </row>
    <row r="146785" spans="1:5" hidden="1" x14ac:dyDescent="0.2">
      <c r="A146785" s="2">
        <v>146784</v>
      </c>
      <c r="B146785" t="s">
        <v>781</v>
      </c>
      <c r="C146785" s="1">
        <v>78044</v>
      </c>
      <c r="D146785" s="1">
        <v>97381.23</v>
      </c>
      <c r="E146785" t="s">
        <v>1302</v>
      </c>
    </row>
    <row r="146786" spans="1:5" hidden="1" x14ac:dyDescent="0.2">
      <c r="A146786" s="2">
        <v>146785</v>
      </c>
      <c r="B146786" t="s">
        <v>105</v>
      </c>
      <c r="C146786" s="1">
        <v>31225</v>
      </c>
      <c r="D146786" s="1">
        <v>42178.400000000001</v>
      </c>
      <c r="E146786" t="s">
        <v>1302</v>
      </c>
    </row>
    <row r="146787" spans="1:5" hidden="1" x14ac:dyDescent="0.2">
      <c r="A146787" s="2">
        <v>146786</v>
      </c>
      <c r="B146787" t="s">
        <v>490</v>
      </c>
      <c r="C146787" s="1">
        <v>55794</v>
      </c>
      <c r="D146787" s="1">
        <v>71971.63</v>
      </c>
      <c r="E146787" t="s">
        <v>1302</v>
      </c>
    </row>
    <row r="146788" spans="1:5" hidden="1" x14ac:dyDescent="0.2">
      <c r="A146788" s="2">
        <v>146787</v>
      </c>
      <c r="B146788" t="s">
        <v>342</v>
      </c>
      <c r="C146788" s="1">
        <v>22880</v>
      </c>
      <c r="D146788" s="1">
        <v>14980.16</v>
      </c>
      <c r="E146788" t="s">
        <v>1302</v>
      </c>
    </row>
    <row r="146789" spans="1:5" hidden="1" x14ac:dyDescent="0.2">
      <c r="A146789" s="2">
        <v>146788</v>
      </c>
      <c r="B146789" t="s">
        <v>182</v>
      </c>
      <c r="C146789" s="1">
        <v>68487</v>
      </c>
      <c r="D146789" s="1">
        <v>138306.70000000001</v>
      </c>
      <c r="E146789" t="s">
        <v>1302</v>
      </c>
    </row>
    <row r="146790" spans="1:5" hidden="1" x14ac:dyDescent="0.2">
      <c r="A146790" s="2">
        <v>146789</v>
      </c>
      <c r="B146790" t="s">
        <v>1279</v>
      </c>
      <c r="C146790">
        <v>0</v>
      </c>
      <c r="D146790">
        <v>165</v>
      </c>
      <c r="E146790" t="s">
        <v>1302</v>
      </c>
    </row>
    <row r="146791" spans="1:5" hidden="1" x14ac:dyDescent="0.2">
      <c r="A146791" s="2">
        <v>146790</v>
      </c>
      <c r="B146791" t="s">
        <v>539</v>
      </c>
      <c r="C146791" s="1">
        <v>119823</v>
      </c>
      <c r="D146791" s="1">
        <v>120962.22</v>
      </c>
      <c r="E146791" t="s">
        <v>1302</v>
      </c>
    </row>
    <row r="146792" spans="1:5" hidden="1" x14ac:dyDescent="0.2">
      <c r="A146792" s="2">
        <v>146791</v>
      </c>
      <c r="B146792" t="s">
        <v>539</v>
      </c>
      <c r="C146792" s="1">
        <v>118322</v>
      </c>
      <c r="D146792" s="1">
        <v>119123.58</v>
      </c>
      <c r="E146792" t="s">
        <v>1302</v>
      </c>
    </row>
    <row r="146793" spans="1:5" hidden="1" x14ac:dyDescent="0.2">
      <c r="A146793" s="2">
        <v>146792</v>
      </c>
      <c r="B146793" t="s">
        <v>141</v>
      </c>
      <c r="C146793" s="1">
        <v>62149</v>
      </c>
      <c r="D146793" s="1">
        <v>79594.12</v>
      </c>
      <c r="E146793" t="s">
        <v>1302</v>
      </c>
    </row>
    <row r="146794" spans="1:5" hidden="1" x14ac:dyDescent="0.2">
      <c r="A146794" s="2">
        <v>146793</v>
      </c>
      <c r="B146794" t="s">
        <v>1279</v>
      </c>
      <c r="C146794">
        <v>0</v>
      </c>
      <c r="D146794">
        <v>165</v>
      </c>
      <c r="E146794" t="s">
        <v>1302</v>
      </c>
    </row>
    <row r="146795" spans="1:5" hidden="1" x14ac:dyDescent="0.2">
      <c r="A146795" s="2">
        <v>146794</v>
      </c>
      <c r="B146795" t="s">
        <v>1272</v>
      </c>
      <c r="C146795" s="1">
        <v>51607</v>
      </c>
      <c r="D146795" s="1">
        <v>49406.07</v>
      </c>
      <c r="E146795" t="s">
        <v>1302</v>
      </c>
    </row>
    <row r="146796" spans="1:5" hidden="1" x14ac:dyDescent="0.2">
      <c r="A146796" s="2">
        <v>146795</v>
      </c>
      <c r="B146796" t="s">
        <v>614</v>
      </c>
      <c r="C146796" s="1">
        <v>69707</v>
      </c>
      <c r="D146796" s="1">
        <v>67623.31</v>
      </c>
      <c r="E146796" t="s">
        <v>1302</v>
      </c>
    </row>
    <row r="146797" spans="1:5" hidden="1" x14ac:dyDescent="0.2">
      <c r="A146797" s="2">
        <v>146796</v>
      </c>
      <c r="B146797" t="s">
        <v>1014</v>
      </c>
      <c r="C146797" s="1">
        <v>31200</v>
      </c>
      <c r="D146797" s="1">
        <v>13395</v>
      </c>
      <c r="E146797" t="s">
        <v>1302</v>
      </c>
    </row>
    <row r="146798" spans="1:5" hidden="1" x14ac:dyDescent="0.2">
      <c r="A146798" s="2">
        <v>146797</v>
      </c>
      <c r="B146798" t="s">
        <v>273</v>
      </c>
      <c r="C146798" s="1">
        <v>41243</v>
      </c>
      <c r="D146798" s="1">
        <v>48430.51</v>
      </c>
      <c r="E146798" t="s">
        <v>1302</v>
      </c>
    </row>
    <row r="146799" spans="1:5" hidden="1" x14ac:dyDescent="0.2">
      <c r="A146799" s="2">
        <v>146798</v>
      </c>
      <c r="B146799" t="s">
        <v>118</v>
      </c>
      <c r="C146799" s="1">
        <v>52218</v>
      </c>
      <c r="D146799" s="1">
        <v>56723.02</v>
      </c>
      <c r="E146799" t="s">
        <v>1302</v>
      </c>
    </row>
    <row r="146800" spans="1:5" hidden="1" x14ac:dyDescent="0.2">
      <c r="A146800" s="2">
        <v>146799</v>
      </c>
      <c r="B146800" t="s">
        <v>698</v>
      </c>
      <c r="C146800" s="1">
        <v>93089</v>
      </c>
      <c r="D146800" s="1">
        <v>119953.11</v>
      </c>
      <c r="E146800" t="s">
        <v>1302</v>
      </c>
    </row>
    <row r="146801" spans="1:5" hidden="1" x14ac:dyDescent="0.2">
      <c r="A146801" s="2">
        <v>146800</v>
      </c>
      <c r="B146801" t="s">
        <v>592</v>
      </c>
      <c r="C146801" s="1">
        <v>33238</v>
      </c>
      <c r="D146801" s="1">
        <v>45128</v>
      </c>
      <c r="E146801" t="s">
        <v>1302</v>
      </c>
    </row>
    <row r="146802" spans="1:5" hidden="1" x14ac:dyDescent="0.2">
      <c r="A146802" s="2">
        <v>146801</v>
      </c>
      <c r="B146802" t="s">
        <v>1279</v>
      </c>
      <c r="C146802">
        <v>0</v>
      </c>
      <c r="D146802">
        <v>400</v>
      </c>
      <c r="E146802" t="s">
        <v>1302</v>
      </c>
    </row>
    <row r="146803" spans="1:5" hidden="1" x14ac:dyDescent="0.2">
      <c r="A146803" s="2">
        <v>146802</v>
      </c>
      <c r="B146803" t="s">
        <v>303</v>
      </c>
      <c r="C146803" s="1">
        <v>90236</v>
      </c>
      <c r="D146803" s="1">
        <v>133645.34</v>
      </c>
      <c r="E146803" t="s">
        <v>1302</v>
      </c>
    </row>
    <row r="146804" spans="1:5" hidden="1" x14ac:dyDescent="0.2">
      <c r="A146804" s="2">
        <v>146803</v>
      </c>
      <c r="B146804" t="s">
        <v>188</v>
      </c>
      <c r="C146804" s="1">
        <v>43309</v>
      </c>
      <c r="D146804" s="1">
        <v>55496.78</v>
      </c>
      <c r="E146804" t="s">
        <v>1302</v>
      </c>
    </row>
    <row r="146805" spans="1:5" hidden="1" x14ac:dyDescent="0.2">
      <c r="A146805" s="2">
        <v>146804</v>
      </c>
      <c r="B146805" t="s">
        <v>424</v>
      </c>
      <c r="C146805" s="1">
        <v>40274</v>
      </c>
      <c r="D146805" s="1">
        <v>42299.72</v>
      </c>
      <c r="E146805" t="s">
        <v>1302</v>
      </c>
    </row>
    <row r="146806" spans="1:5" hidden="1" x14ac:dyDescent="0.2">
      <c r="A146806" s="2">
        <v>146805</v>
      </c>
      <c r="B146806" t="s">
        <v>893</v>
      </c>
      <c r="C146806" s="1">
        <v>57800</v>
      </c>
      <c r="D146806" s="1">
        <v>58191.17</v>
      </c>
      <c r="E146806" t="s">
        <v>1302</v>
      </c>
    </row>
    <row r="146807" spans="1:5" hidden="1" x14ac:dyDescent="0.2">
      <c r="A146807" s="2">
        <v>146806</v>
      </c>
      <c r="B146807" t="s">
        <v>681</v>
      </c>
      <c r="C146807" s="1">
        <v>99532</v>
      </c>
      <c r="D146807" s="1">
        <v>101058.7</v>
      </c>
      <c r="E146807" t="s">
        <v>1302</v>
      </c>
    </row>
    <row r="146808" spans="1:5" hidden="1" x14ac:dyDescent="0.2">
      <c r="A146808" s="2">
        <v>146807</v>
      </c>
      <c r="B146808" t="s">
        <v>47</v>
      </c>
      <c r="C146808" s="1">
        <v>105788</v>
      </c>
      <c r="D146808" s="1">
        <v>108238.04</v>
      </c>
      <c r="E146808" t="s">
        <v>1302</v>
      </c>
    </row>
    <row r="146809" spans="1:5" hidden="1" x14ac:dyDescent="0.2">
      <c r="A146809" s="2">
        <v>146808</v>
      </c>
      <c r="B146809" t="s">
        <v>494</v>
      </c>
      <c r="C146809" s="1">
        <v>72977</v>
      </c>
      <c r="D146809" s="1">
        <v>36843.68</v>
      </c>
      <c r="E146809" t="s">
        <v>1302</v>
      </c>
    </row>
    <row r="146810" spans="1:5" hidden="1" x14ac:dyDescent="0.2">
      <c r="A146810" s="2">
        <v>146809</v>
      </c>
      <c r="B146810" t="s">
        <v>397</v>
      </c>
      <c r="C146810" s="1">
        <v>22880</v>
      </c>
      <c r="D146810" s="1">
        <v>4166.25</v>
      </c>
      <c r="E146810" t="s">
        <v>1302</v>
      </c>
    </row>
    <row r="146811" spans="1:5" hidden="1" x14ac:dyDescent="0.2">
      <c r="A146811" s="2">
        <v>146810</v>
      </c>
      <c r="B146811" t="s">
        <v>405</v>
      </c>
      <c r="C146811" s="1">
        <v>47604</v>
      </c>
      <c r="D146811" s="1">
        <v>12478.44</v>
      </c>
      <c r="E146811" t="s">
        <v>1302</v>
      </c>
    </row>
    <row r="146812" spans="1:5" hidden="1" x14ac:dyDescent="0.2">
      <c r="A146812" s="2">
        <v>146811</v>
      </c>
      <c r="B146812" t="s">
        <v>530</v>
      </c>
      <c r="C146812" s="1">
        <v>24960</v>
      </c>
      <c r="D146812" s="1">
        <v>2628</v>
      </c>
      <c r="E146812" t="s">
        <v>1302</v>
      </c>
    </row>
    <row r="146813" spans="1:5" hidden="1" x14ac:dyDescent="0.2">
      <c r="A146813" s="2">
        <v>146812</v>
      </c>
      <c r="B146813" t="s">
        <v>443</v>
      </c>
      <c r="C146813" s="1">
        <v>38873</v>
      </c>
      <c r="D146813" s="1">
        <v>38314.57</v>
      </c>
      <c r="E146813" t="s">
        <v>1302</v>
      </c>
    </row>
    <row r="146814" spans="1:5" hidden="1" x14ac:dyDescent="0.2">
      <c r="A146814" s="2">
        <v>146813</v>
      </c>
      <c r="B146814" t="s">
        <v>765</v>
      </c>
      <c r="C146814" s="1">
        <v>21008</v>
      </c>
      <c r="D146814" s="1">
        <v>4369.97</v>
      </c>
      <c r="E146814" t="s">
        <v>1302</v>
      </c>
    </row>
    <row r="146815" spans="1:5" hidden="1" x14ac:dyDescent="0.2">
      <c r="A146815" s="2">
        <v>146814</v>
      </c>
      <c r="B146815" t="s">
        <v>181</v>
      </c>
      <c r="C146815" s="1">
        <v>76547</v>
      </c>
      <c r="D146815" s="1">
        <v>136687.65</v>
      </c>
      <c r="E146815" t="s">
        <v>1302</v>
      </c>
    </row>
    <row r="146816" spans="1:5" hidden="1" x14ac:dyDescent="0.2">
      <c r="A146816" s="2">
        <v>146815</v>
      </c>
      <c r="B146816" t="s">
        <v>1272</v>
      </c>
      <c r="C146816" s="1">
        <v>57177</v>
      </c>
      <c r="D146816" s="1">
        <v>62619.96</v>
      </c>
      <c r="E146816" t="s">
        <v>1302</v>
      </c>
    </row>
    <row r="146817" spans="1:5" hidden="1" x14ac:dyDescent="0.2">
      <c r="A146817" s="2">
        <v>146816</v>
      </c>
      <c r="B146817" t="s">
        <v>539</v>
      </c>
      <c r="C146817" s="1">
        <v>96350</v>
      </c>
      <c r="D146817" s="1">
        <v>96631.47</v>
      </c>
      <c r="E146817" t="s">
        <v>1302</v>
      </c>
    </row>
    <row r="146818" spans="1:5" hidden="1" x14ac:dyDescent="0.2">
      <c r="A146818" s="2">
        <v>146817</v>
      </c>
      <c r="B146818" t="s">
        <v>530</v>
      </c>
      <c r="C146818" s="1">
        <v>24960</v>
      </c>
      <c r="D146818" s="1">
        <v>4011</v>
      </c>
      <c r="E146818" t="s">
        <v>1302</v>
      </c>
    </row>
    <row r="146819" spans="1:5" hidden="1" x14ac:dyDescent="0.2">
      <c r="A146819" s="2">
        <v>146818</v>
      </c>
      <c r="B146819" t="s">
        <v>1279</v>
      </c>
      <c r="C146819">
        <v>0</v>
      </c>
      <c r="D146819">
        <v>165</v>
      </c>
      <c r="E146819" t="s">
        <v>1302</v>
      </c>
    </row>
    <row r="146820" spans="1:5" hidden="1" x14ac:dyDescent="0.2">
      <c r="A146820" s="2">
        <v>146819</v>
      </c>
      <c r="B146820" t="s">
        <v>475</v>
      </c>
      <c r="C146820" s="1">
        <v>64090</v>
      </c>
      <c r="D146820" s="1">
        <v>68076.39</v>
      </c>
      <c r="E146820" t="s">
        <v>1302</v>
      </c>
    </row>
    <row r="146821" spans="1:5" hidden="1" x14ac:dyDescent="0.2">
      <c r="A146821" s="2">
        <v>146820</v>
      </c>
      <c r="B146821" t="s">
        <v>1279</v>
      </c>
      <c r="C146821">
        <v>0</v>
      </c>
      <c r="D146821">
        <v>225</v>
      </c>
      <c r="E146821" t="s">
        <v>1302</v>
      </c>
    </row>
    <row r="146822" spans="1:5" hidden="1" x14ac:dyDescent="0.2">
      <c r="A146822" s="2">
        <v>146821</v>
      </c>
      <c r="B146822" t="s">
        <v>267</v>
      </c>
      <c r="C146822" s="1">
        <v>39887</v>
      </c>
      <c r="D146822" s="1">
        <v>39056.53</v>
      </c>
      <c r="E146822" t="s">
        <v>1302</v>
      </c>
    </row>
    <row r="146823" spans="1:5" hidden="1" x14ac:dyDescent="0.2">
      <c r="A146823" s="2">
        <v>146822</v>
      </c>
      <c r="B146823" t="s">
        <v>384</v>
      </c>
      <c r="C146823" s="1">
        <v>80295</v>
      </c>
      <c r="D146823" s="1">
        <v>96853.87</v>
      </c>
      <c r="E146823" t="s">
        <v>1302</v>
      </c>
    </row>
    <row r="146824" spans="1:5" hidden="1" x14ac:dyDescent="0.2">
      <c r="A146824" s="2">
        <v>146823</v>
      </c>
      <c r="B146824" t="s">
        <v>313</v>
      </c>
      <c r="C146824" s="1">
        <v>5512</v>
      </c>
      <c r="D146824">
        <v>0</v>
      </c>
      <c r="E146824" t="s">
        <v>1302</v>
      </c>
    </row>
    <row r="146825" spans="1:5" hidden="1" x14ac:dyDescent="0.2">
      <c r="A146825" s="2">
        <v>146824</v>
      </c>
      <c r="B146825" t="s">
        <v>411</v>
      </c>
      <c r="C146825" s="1">
        <v>49032</v>
      </c>
      <c r="D146825" s="1">
        <v>34145.33</v>
      </c>
      <c r="E146825" t="s">
        <v>1302</v>
      </c>
    </row>
    <row r="146826" spans="1:5" hidden="1" x14ac:dyDescent="0.2">
      <c r="A146826" s="2">
        <v>146825</v>
      </c>
      <c r="B146826" t="s">
        <v>1273</v>
      </c>
      <c r="C146826" s="1">
        <v>34411</v>
      </c>
      <c r="D146826" s="1">
        <v>38346.21</v>
      </c>
      <c r="E146826" t="s">
        <v>1302</v>
      </c>
    </row>
    <row r="146827" spans="1:5" hidden="1" x14ac:dyDescent="0.2">
      <c r="A146827" s="2">
        <v>146826</v>
      </c>
      <c r="B146827" t="s">
        <v>1265</v>
      </c>
      <c r="C146827" s="1">
        <v>66745</v>
      </c>
      <c r="D146827" s="1">
        <v>83259.429999999993</v>
      </c>
      <c r="E146827" t="s">
        <v>1302</v>
      </c>
    </row>
    <row r="146828" spans="1:5" hidden="1" x14ac:dyDescent="0.2">
      <c r="A146828" s="2">
        <v>146827</v>
      </c>
      <c r="B146828" t="s">
        <v>576</v>
      </c>
      <c r="C146828" s="1">
        <v>44121</v>
      </c>
      <c r="D146828" s="1">
        <v>41351.360000000001</v>
      </c>
      <c r="E146828" t="s">
        <v>1302</v>
      </c>
    </row>
    <row r="146829" spans="1:5" hidden="1" x14ac:dyDescent="0.2">
      <c r="A146829" s="2">
        <v>146828</v>
      </c>
      <c r="B146829" t="s">
        <v>702</v>
      </c>
      <c r="C146829" s="1">
        <v>39796</v>
      </c>
      <c r="D146829" s="1">
        <v>44266.43</v>
      </c>
      <c r="E146829" t="s">
        <v>1302</v>
      </c>
    </row>
    <row r="146830" spans="1:5" hidden="1" x14ac:dyDescent="0.2">
      <c r="A146830" s="2">
        <v>146829</v>
      </c>
      <c r="B146830" t="s">
        <v>369</v>
      </c>
      <c r="C146830" s="1">
        <v>91008</v>
      </c>
      <c r="D146830" s="1">
        <v>95894.86</v>
      </c>
      <c r="E146830" t="s">
        <v>1302</v>
      </c>
    </row>
    <row r="146831" spans="1:5" hidden="1" x14ac:dyDescent="0.2">
      <c r="A146831" s="2">
        <v>146830</v>
      </c>
      <c r="B146831" t="s">
        <v>891</v>
      </c>
      <c r="C146831" s="1">
        <v>55556</v>
      </c>
      <c r="D146831" s="1">
        <v>56717.11</v>
      </c>
      <c r="E146831" t="s">
        <v>1302</v>
      </c>
    </row>
    <row r="146832" spans="1:5" hidden="1" x14ac:dyDescent="0.2">
      <c r="A146832" s="2">
        <v>146831</v>
      </c>
      <c r="B146832" t="s">
        <v>530</v>
      </c>
      <c r="C146832" s="1">
        <v>24960</v>
      </c>
      <c r="D146832">
        <v>24</v>
      </c>
      <c r="E146832" t="s">
        <v>1302</v>
      </c>
    </row>
    <row r="146833" spans="1:5" hidden="1" x14ac:dyDescent="0.2">
      <c r="A146833" s="2">
        <v>146832</v>
      </c>
      <c r="B146833" t="s">
        <v>187</v>
      </c>
      <c r="C146833" s="1">
        <v>54454</v>
      </c>
      <c r="D146833" s="1">
        <v>55126.41</v>
      </c>
      <c r="E146833" t="s">
        <v>1302</v>
      </c>
    </row>
    <row r="146834" spans="1:5" hidden="1" x14ac:dyDescent="0.2">
      <c r="A146834" s="2">
        <v>146833</v>
      </c>
      <c r="B146834" t="s">
        <v>1303</v>
      </c>
      <c r="C146834" s="1">
        <v>22880</v>
      </c>
      <c r="D146834">
        <v>0</v>
      </c>
      <c r="E146834" t="s">
        <v>1302</v>
      </c>
    </row>
    <row r="146835" spans="1:5" hidden="1" x14ac:dyDescent="0.2">
      <c r="A146835" s="2">
        <v>146834</v>
      </c>
      <c r="B146835" t="s">
        <v>313</v>
      </c>
      <c r="C146835" s="1">
        <v>6240</v>
      </c>
      <c r="D146835" s="1">
        <v>1953.93</v>
      </c>
      <c r="E146835" t="s">
        <v>1302</v>
      </c>
    </row>
    <row r="146836" spans="1:5" hidden="1" x14ac:dyDescent="0.2">
      <c r="A146836" s="2">
        <v>146835</v>
      </c>
      <c r="B146836" t="s">
        <v>1279</v>
      </c>
      <c r="C146836">
        <v>0</v>
      </c>
      <c r="D146836">
        <v>165</v>
      </c>
      <c r="E146836" t="s">
        <v>1302</v>
      </c>
    </row>
    <row r="146837" spans="1:5" hidden="1" x14ac:dyDescent="0.2">
      <c r="A146837" s="2">
        <v>146836</v>
      </c>
      <c r="B146837" t="s">
        <v>86</v>
      </c>
      <c r="C146837" s="1">
        <v>39140</v>
      </c>
      <c r="D146837" s="1">
        <v>39167.25</v>
      </c>
      <c r="E146837" t="s">
        <v>1302</v>
      </c>
    </row>
    <row r="146838" spans="1:5" hidden="1" x14ac:dyDescent="0.2">
      <c r="A146838" s="2">
        <v>146837</v>
      </c>
      <c r="B146838" t="s">
        <v>234</v>
      </c>
      <c r="C146838" s="1">
        <v>57919</v>
      </c>
      <c r="D146838" s="1">
        <v>92976.03</v>
      </c>
      <c r="E146838" t="s">
        <v>1302</v>
      </c>
    </row>
    <row r="146839" spans="1:5" hidden="1" x14ac:dyDescent="0.2">
      <c r="A146839" s="2">
        <v>146838</v>
      </c>
      <c r="B146839" t="s">
        <v>966</v>
      </c>
      <c r="C146839" s="1">
        <v>38523</v>
      </c>
      <c r="D146839" s="1">
        <v>43621.36</v>
      </c>
      <c r="E146839" t="s">
        <v>1302</v>
      </c>
    </row>
    <row r="146840" spans="1:5" hidden="1" x14ac:dyDescent="0.2">
      <c r="A146840" s="2">
        <v>146839</v>
      </c>
      <c r="B146840" t="s">
        <v>723</v>
      </c>
      <c r="C146840" s="1">
        <v>52179</v>
      </c>
      <c r="D146840" s="1">
        <v>53604.61</v>
      </c>
      <c r="E146840" t="s">
        <v>1302</v>
      </c>
    </row>
    <row r="146841" spans="1:5" hidden="1" x14ac:dyDescent="0.2">
      <c r="A146841" s="2">
        <v>146840</v>
      </c>
      <c r="B146841" t="s">
        <v>120</v>
      </c>
      <c r="C146841" s="1">
        <v>11642</v>
      </c>
      <c r="D146841" s="1">
        <v>11707.83</v>
      </c>
      <c r="E146841" t="s">
        <v>1302</v>
      </c>
    </row>
    <row r="146842" spans="1:5" hidden="1" x14ac:dyDescent="0.2">
      <c r="A146842" s="2">
        <v>146841</v>
      </c>
      <c r="B146842" t="s">
        <v>1059</v>
      </c>
      <c r="C146842" s="1">
        <v>21008</v>
      </c>
      <c r="D146842">
        <v>0</v>
      </c>
      <c r="E146842" t="s">
        <v>1302</v>
      </c>
    </row>
    <row r="146843" spans="1:5" hidden="1" x14ac:dyDescent="0.2">
      <c r="A146843" s="2">
        <v>146842</v>
      </c>
      <c r="B146843" t="s">
        <v>1304</v>
      </c>
      <c r="C146843" s="1">
        <v>40248</v>
      </c>
      <c r="D146843" s="1">
        <v>13648.7</v>
      </c>
      <c r="E146843" t="s">
        <v>1302</v>
      </c>
    </row>
    <row r="146844" spans="1:5" hidden="1" x14ac:dyDescent="0.2">
      <c r="A146844" s="2">
        <v>146843</v>
      </c>
      <c r="B146844" t="s">
        <v>186</v>
      </c>
      <c r="C146844" s="1">
        <v>45922</v>
      </c>
      <c r="D146844" s="1">
        <v>45855.77</v>
      </c>
      <c r="E146844" t="s">
        <v>1302</v>
      </c>
    </row>
    <row r="146845" spans="1:5" hidden="1" x14ac:dyDescent="0.2">
      <c r="A146845" s="2">
        <v>146844</v>
      </c>
      <c r="B146845" t="s">
        <v>108</v>
      </c>
      <c r="C146845" s="1">
        <v>49046</v>
      </c>
      <c r="D146845" s="1">
        <v>61848.66</v>
      </c>
      <c r="E146845" t="s">
        <v>1302</v>
      </c>
    </row>
    <row r="146846" spans="1:5" hidden="1" x14ac:dyDescent="0.2">
      <c r="A146846" s="2">
        <v>146845</v>
      </c>
      <c r="B146846" t="s">
        <v>624</v>
      </c>
      <c r="C146846" s="1">
        <v>81691</v>
      </c>
      <c r="D146846" s="1">
        <v>99760.47</v>
      </c>
      <c r="E146846" t="s">
        <v>1302</v>
      </c>
    </row>
    <row r="146847" spans="1:5" hidden="1" x14ac:dyDescent="0.2">
      <c r="A146847" s="2">
        <v>146846</v>
      </c>
      <c r="B146847" t="s">
        <v>332</v>
      </c>
      <c r="C146847" s="1">
        <v>50918</v>
      </c>
      <c r="D146847" s="1">
        <v>43397.5</v>
      </c>
      <c r="E146847" t="s">
        <v>1302</v>
      </c>
    </row>
    <row r="146848" spans="1:5" hidden="1" x14ac:dyDescent="0.2">
      <c r="A146848" s="2">
        <v>146847</v>
      </c>
      <c r="B146848" t="s">
        <v>154</v>
      </c>
      <c r="C146848" s="1">
        <v>67824</v>
      </c>
      <c r="D146848" s="1">
        <v>70185.08</v>
      </c>
      <c r="E146848" t="s">
        <v>1302</v>
      </c>
    </row>
    <row r="146849" spans="1:5" hidden="1" x14ac:dyDescent="0.2">
      <c r="A146849" s="2">
        <v>146848</v>
      </c>
      <c r="B146849" t="s">
        <v>414</v>
      </c>
      <c r="C146849" s="1">
        <v>42444</v>
      </c>
      <c r="D146849" s="1">
        <v>42645.65</v>
      </c>
      <c r="E146849" t="s">
        <v>1302</v>
      </c>
    </row>
    <row r="146850" spans="1:5" hidden="1" x14ac:dyDescent="0.2">
      <c r="A146850" s="2">
        <v>146849</v>
      </c>
      <c r="B146850" t="s">
        <v>257</v>
      </c>
      <c r="C146850" s="1">
        <v>21008</v>
      </c>
      <c r="D146850">
        <v>0</v>
      </c>
      <c r="E146850" t="s">
        <v>1302</v>
      </c>
    </row>
    <row r="146851" spans="1:5" hidden="1" x14ac:dyDescent="0.2">
      <c r="A146851" s="2">
        <v>146850</v>
      </c>
      <c r="B146851" t="s">
        <v>114</v>
      </c>
      <c r="C146851" s="1">
        <v>30527</v>
      </c>
      <c r="D146851" s="1">
        <v>27083.05</v>
      </c>
      <c r="E146851" t="s">
        <v>1302</v>
      </c>
    </row>
    <row r="146852" spans="1:5" hidden="1" x14ac:dyDescent="0.2">
      <c r="A146852" s="2">
        <v>146851</v>
      </c>
      <c r="B146852" t="s">
        <v>1279</v>
      </c>
      <c r="C146852">
        <v>0</v>
      </c>
      <c r="D146852">
        <v>165</v>
      </c>
      <c r="E146852" t="s">
        <v>1302</v>
      </c>
    </row>
    <row r="146853" spans="1:5" hidden="1" x14ac:dyDescent="0.2">
      <c r="A146853" s="2">
        <v>146852</v>
      </c>
      <c r="B146853" t="s">
        <v>876</v>
      </c>
      <c r="C146853" s="1">
        <v>22880</v>
      </c>
      <c r="D146853">
        <v>0</v>
      </c>
      <c r="E146853" t="s">
        <v>1302</v>
      </c>
    </row>
    <row r="146854" spans="1:5" hidden="1" x14ac:dyDescent="0.2">
      <c r="A146854" s="2">
        <v>146853</v>
      </c>
      <c r="B146854" t="s">
        <v>108</v>
      </c>
      <c r="C146854" s="1">
        <v>49046</v>
      </c>
      <c r="D146854" s="1">
        <v>74201.88</v>
      </c>
      <c r="E146854" t="s">
        <v>1302</v>
      </c>
    </row>
    <row r="146855" spans="1:5" hidden="1" x14ac:dyDescent="0.2">
      <c r="A146855" s="2">
        <v>146854</v>
      </c>
      <c r="B146855" t="s">
        <v>90</v>
      </c>
      <c r="C146855" s="1">
        <v>91381</v>
      </c>
      <c r="D146855" s="1">
        <v>93415.86</v>
      </c>
      <c r="E146855" t="s">
        <v>1302</v>
      </c>
    </row>
    <row r="146856" spans="1:5" hidden="1" x14ac:dyDescent="0.2">
      <c r="A146856" s="2">
        <v>146855</v>
      </c>
      <c r="B146856" t="s">
        <v>187</v>
      </c>
      <c r="C146856" s="1">
        <v>53512</v>
      </c>
      <c r="D146856" s="1">
        <v>28334.080000000002</v>
      </c>
      <c r="E146856" t="s">
        <v>1302</v>
      </c>
    </row>
    <row r="146857" spans="1:5" hidden="1" x14ac:dyDescent="0.2">
      <c r="A146857" s="2">
        <v>146856</v>
      </c>
      <c r="B146857" t="s">
        <v>1054</v>
      </c>
      <c r="C146857" s="1">
        <v>69980</v>
      </c>
      <c r="D146857" s="1">
        <v>80816.539999999994</v>
      </c>
      <c r="E146857" t="s">
        <v>1302</v>
      </c>
    </row>
    <row r="146858" spans="1:5" hidden="1" x14ac:dyDescent="0.2">
      <c r="A146858" s="2">
        <v>146857</v>
      </c>
      <c r="B146858" t="s">
        <v>500</v>
      </c>
      <c r="C146858" s="1">
        <v>71937</v>
      </c>
      <c r="D146858" s="1">
        <v>92212.84</v>
      </c>
      <c r="E146858" t="s">
        <v>1302</v>
      </c>
    </row>
    <row r="146859" spans="1:5" hidden="1" x14ac:dyDescent="0.2">
      <c r="A146859" s="2">
        <v>146858</v>
      </c>
      <c r="B146859" t="s">
        <v>808</v>
      </c>
      <c r="C146859" s="1">
        <v>83557</v>
      </c>
      <c r="D146859" s="1">
        <v>96312.45</v>
      </c>
      <c r="E146859" t="s">
        <v>1302</v>
      </c>
    </row>
    <row r="146860" spans="1:5" hidden="1" x14ac:dyDescent="0.2">
      <c r="A146860" s="2">
        <v>146859</v>
      </c>
      <c r="B146860" t="s">
        <v>587</v>
      </c>
      <c r="C146860" s="1">
        <v>86818</v>
      </c>
      <c r="D146860" s="1">
        <v>99345.24</v>
      </c>
      <c r="E146860" t="s">
        <v>1302</v>
      </c>
    </row>
    <row r="146861" spans="1:5" hidden="1" x14ac:dyDescent="0.2">
      <c r="A146861" s="2">
        <v>146860</v>
      </c>
      <c r="B146861" t="s">
        <v>417</v>
      </c>
      <c r="C146861" s="1">
        <v>58568</v>
      </c>
      <c r="D146861" s="1">
        <v>62129.78</v>
      </c>
      <c r="E146861" t="s">
        <v>1302</v>
      </c>
    </row>
    <row r="146862" spans="1:5" hidden="1" x14ac:dyDescent="0.2">
      <c r="A146862" s="2">
        <v>146861</v>
      </c>
      <c r="B146862" t="s">
        <v>414</v>
      </c>
      <c r="C146862" s="1">
        <v>104448</v>
      </c>
      <c r="D146862" s="1">
        <v>104351.78</v>
      </c>
      <c r="E146862" t="s">
        <v>1302</v>
      </c>
    </row>
    <row r="146863" spans="1:5" hidden="1" x14ac:dyDescent="0.2">
      <c r="A146863" s="2">
        <v>146862</v>
      </c>
      <c r="B146863" t="s">
        <v>853</v>
      </c>
      <c r="C146863" s="1">
        <v>78933</v>
      </c>
      <c r="D146863" s="1">
        <v>58081.88</v>
      </c>
      <c r="E146863" t="s">
        <v>1302</v>
      </c>
    </row>
    <row r="146864" spans="1:5" hidden="1" x14ac:dyDescent="0.2">
      <c r="A146864" s="2">
        <v>146863</v>
      </c>
      <c r="B146864" t="s">
        <v>1277</v>
      </c>
      <c r="C146864">
        <v>0</v>
      </c>
      <c r="D146864">
        <v>225</v>
      </c>
      <c r="E146864" t="s">
        <v>1302</v>
      </c>
    </row>
    <row r="146865" spans="1:5" hidden="1" x14ac:dyDescent="0.2">
      <c r="A146865" s="2">
        <v>146864</v>
      </c>
      <c r="B146865" t="s">
        <v>1279</v>
      </c>
      <c r="C146865">
        <v>0</v>
      </c>
      <c r="D146865">
        <v>165</v>
      </c>
      <c r="E146865" t="s">
        <v>1302</v>
      </c>
    </row>
    <row r="146866" spans="1:5" hidden="1" x14ac:dyDescent="0.2">
      <c r="A146866" s="2">
        <v>146865</v>
      </c>
      <c r="B146866" t="s">
        <v>1279</v>
      </c>
      <c r="C146866">
        <v>0</v>
      </c>
      <c r="D146866">
        <v>165</v>
      </c>
      <c r="E146866" t="s">
        <v>1302</v>
      </c>
    </row>
    <row r="146867" spans="1:5" hidden="1" x14ac:dyDescent="0.2">
      <c r="A146867" s="2">
        <v>146866</v>
      </c>
      <c r="B146867" t="s">
        <v>373</v>
      </c>
      <c r="C146867" s="1">
        <v>22880</v>
      </c>
      <c r="D146867" s="1">
        <v>3768.05</v>
      </c>
      <c r="E146867" t="s">
        <v>1302</v>
      </c>
    </row>
    <row r="146868" spans="1:5" hidden="1" x14ac:dyDescent="0.2">
      <c r="A146868" s="2">
        <v>146867</v>
      </c>
      <c r="B146868" t="s">
        <v>1279</v>
      </c>
      <c r="C146868">
        <v>0</v>
      </c>
      <c r="D146868">
        <v>165</v>
      </c>
      <c r="E146868" t="s">
        <v>1302</v>
      </c>
    </row>
    <row r="146869" spans="1:5" hidden="1" x14ac:dyDescent="0.2">
      <c r="A146869" s="2">
        <v>146868</v>
      </c>
      <c r="B146869" t="s">
        <v>292</v>
      </c>
      <c r="C146869" s="1">
        <v>48311</v>
      </c>
      <c r="D146869" s="1">
        <v>48888.7</v>
      </c>
      <c r="E146869" t="s">
        <v>1302</v>
      </c>
    </row>
    <row r="146870" spans="1:5" hidden="1" x14ac:dyDescent="0.2">
      <c r="A146870" s="2">
        <v>146869</v>
      </c>
      <c r="B146870" t="s">
        <v>234</v>
      </c>
      <c r="C146870" s="1">
        <v>29120</v>
      </c>
      <c r="D146870" s="1">
        <v>27888.98</v>
      </c>
      <c r="E146870" t="s">
        <v>1302</v>
      </c>
    </row>
    <row r="146871" spans="1:5" hidden="1" x14ac:dyDescent="0.2">
      <c r="A146871" s="2">
        <v>146870</v>
      </c>
      <c r="B146871" t="s">
        <v>417</v>
      </c>
      <c r="C146871" s="1">
        <v>49553</v>
      </c>
      <c r="D146871" s="1">
        <v>21768.27</v>
      </c>
      <c r="E146871" t="s">
        <v>1302</v>
      </c>
    </row>
    <row r="146872" spans="1:5" hidden="1" x14ac:dyDescent="0.2">
      <c r="A146872" s="2">
        <v>146871</v>
      </c>
      <c r="B146872" t="s">
        <v>730</v>
      </c>
      <c r="C146872" s="1">
        <v>68537</v>
      </c>
      <c r="D146872" s="1">
        <v>84286.01</v>
      </c>
      <c r="E146872" t="s">
        <v>1302</v>
      </c>
    </row>
    <row r="146873" spans="1:5" hidden="1" x14ac:dyDescent="0.2">
      <c r="A146873" s="2">
        <v>146872</v>
      </c>
      <c r="B146873" t="s">
        <v>400</v>
      </c>
      <c r="C146873" s="1">
        <v>67636</v>
      </c>
      <c r="D146873" s="1">
        <v>68846.399999999994</v>
      </c>
      <c r="E146873" t="s">
        <v>1302</v>
      </c>
    </row>
    <row r="146874" spans="1:5" hidden="1" x14ac:dyDescent="0.2">
      <c r="A146874" s="2">
        <v>146873</v>
      </c>
      <c r="B146874" t="s">
        <v>118</v>
      </c>
      <c r="C146874" s="1">
        <v>52218</v>
      </c>
      <c r="D146874" s="1">
        <v>55617.47</v>
      </c>
      <c r="E146874" t="s">
        <v>1302</v>
      </c>
    </row>
    <row r="146875" spans="1:5" hidden="1" x14ac:dyDescent="0.2">
      <c r="A146875" s="2">
        <v>146874</v>
      </c>
      <c r="B146875" t="s">
        <v>1279</v>
      </c>
      <c r="C146875">
        <v>0</v>
      </c>
      <c r="D146875">
        <v>400</v>
      </c>
      <c r="E146875" t="s">
        <v>1302</v>
      </c>
    </row>
    <row r="146876" spans="1:5" hidden="1" x14ac:dyDescent="0.2">
      <c r="A146876" s="2">
        <v>146875</v>
      </c>
      <c r="B146876" t="s">
        <v>212</v>
      </c>
      <c r="C146876" s="1">
        <v>81045</v>
      </c>
      <c r="D146876" s="1">
        <v>96954.98</v>
      </c>
      <c r="E146876" t="s">
        <v>1302</v>
      </c>
    </row>
    <row r="146877" spans="1:5" hidden="1" x14ac:dyDescent="0.2">
      <c r="A146877" s="2">
        <v>146876</v>
      </c>
      <c r="B146877" t="s">
        <v>139</v>
      </c>
      <c r="C146877" s="1">
        <v>47030</v>
      </c>
      <c r="D146877" s="1">
        <v>33163.379999999997</v>
      </c>
      <c r="E146877" t="s">
        <v>1302</v>
      </c>
    </row>
    <row r="146878" spans="1:5" hidden="1" x14ac:dyDescent="0.2">
      <c r="A146878" s="2">
        <v>146877</v>
      </c>
      <c r="B146878" t="s">
        <v>429</v>
      </c>
      <c r="C146878" s="1">
        <v>85188</v>
      </c>
      <c r="D146878" s="1">
        <v>85109.27</v>
      </c>
      <c r="E146878" t="s">
        <v>1302</v>
      </c>
    </row>
    <row r="146879" spans="1:5" hidden="1" x14ac:dyDescent="0.2">
      <c r="A146879" s="2">
        <v>146878</v>
      </c>
      <c r="B146879" t="s">
        <v>197</v>
      </c>
      <c r="C146879" s="1">
        <v>62525</v>
      </c>
      <c r="D146879" s="1">
        <v>64169.71</v>
      </c>
      <c r="E146879" t="s">
        <v>1302</v>
      </c>
    </row>
    <row r="146880" spans="1:5" hidden="1" x14ac:dyDescent="0.2">
      <c r="A146880" s="2">
        <v>146879</v>
      </c>
      <c r="B146880" t="s">
        <v>635</v>
      </c>
      <c r="C146880" s="1">
        <v>113113</v>
      </c>
      <c r="D146880" s="1">
        <v>108114.08</v>
      </c>
      <c r="E146880" t="s">
        <v>1302</v>
      </c>
    </row>
    <row r="146881" spans="1:5" hidden="1" x14ac:dyDescent="0.2">
      <c r="A146881" s="2">
        <v>146880</v>
      </c>
      <c r="B146881" t="s">
        <v>467</v>
      </c>
      <c r="C146881" s="1">
        <v>35060</v>
      </c>
      <c r="D146881" s="1">
        <v>38321.71</v>
      </c>
      <c r="E146881" t="s">
        <v>1302</v>
      </c>
    </row>
    <row r="146882" spans="1:5" hidden="1" x14ac:dyDescent="0.2">
      <c r="A146882" s="2">
        <v>146881</v>
      </c>
      <c r="B146882" t="s">
        <v>588</v>
      </c>
      <c r="C146882" s="1">
        <v>91008</v>
      </c>
      <c r="D146882" s="1">
        <v>97130.9</v>
      </c>
      <c r="E146882" t="s">
        <v>1302</v>
      </c>
    </row>
    <row r="146883" spans="1:5" hidden="1" x14ac:dyDescent="0.2">
      <c r="A146883" s="2">
        <v>146882</v>
      </c>
      <c r="B146883" t="s">
        <v>216</v>
      </c>
      <c r="C146883" s="1">
        <v>69980</v>
      </c>
      <c r="D146883" s="1">
        <v>84206.13</v>
      </c>
      <c r="E146883" t="s">
        <v>1302</v>
      </c>
    </row>
    <row r="146884" spans="1:5" hidden="1" x14ac:dyDescent="0.2">
      <c r="A146884" s="2">
        <v>146883</v>
      </c>
      <c r="B146884" t="s">
        <v>1279</v>
      </c>
      <c r="C146884">
        <v>0</v>
      </c>
      <c r="D146884">
        <v>165</v>
      </c>
      <c r="E146884" t="s">
        <v>1302</v>
      </c>
    </row>
    <row r="146885" spans="1:5" hidden="1" x14ac:dyDescent="0.2">
      <c r="A146885" s="2">
        <v>146884</v>
      </c>
      <c r="B146885" t="s">
        <v>461</v>
      </c>
      <c r="C146885" s="1">
        <v>67874</v>
      </c>
      <c r="D146885" s="1">
        <v>68088.710000000006</v>
      </c>
      <c r="E146885" t="s">
        <v>1302</v>
      </c>
    </row>
    <row r="146886" spans="1:5" hidden="1" x14ac:dyDescent="0.2">
      <c r="A146886" s="2">
        <v>146885</v>
      </c>
      <c r="B146886" t="s">
        <v>1277</v>
      </c>
      <c r="C146886">
        <v>0</v>
      </c>
      <c r="D146886">
        <v>225</v>
      </c>
      <c r="E146886" t="s">
        <v>1302</v>
      </c>
    </row>
    <row r="146887" spans="1:5" hidden="1" x14ac:dyDescent="0.2">
      <c r="A146887" s="2">
        <v>146886</v>
      </c>
      <c r="B146887" t="s">
        <v>1245</v>
      </c>
      <c r="C146887" s="1">
        <v>42588</v>
      </c>
      <c r="D146887" s="1">
        <v>18258.18</v>
      </c>
      <c r="E146887" t="s">
        <v>1302</v>
      </c>
    </row>
    <row r="146888" spans="1:5" hidden="1" x14ac:dyDescent="0.2">
      <c r="A146888" s="2">
        <v>146887</v>
      </c>
      <c r="B146888" t="s">
        <v>814</v>
      </c>
      <c r="C146888" s="1">
        <v>22880</v>
      </c>
      <c r="D146888" s="1">
        <v>20519.39</v>
      </c>
      <c r="E146888" t="s">
        <v>1302</v>
      </c>
    </row>
    <row r="146889" spans="1:5" hidden="1" x14ac:dyDescent="0.2">
      <c r="A146889" s="2">
        <v>146888</v>
      </c>
      <c r="B146889" t="s">
        <v>990</v>
      </c>
      <c r="C146889" s="1">
        <v>46619</v>
      </c>
      <c r="D146889" s="1">
        <v>49760.639999999999</v>
      </c>
      <c r="E146889" t="s">
        <v>1302</v>
      </c>
    </row>
    <row r="146890" spans="1:5" hidden="1" x14ac:dyDescent="0.2">
      <c r="A146890" s="2">
        <v>146889</v>
      </c>
      <c r="B146890" t="s">
        <v>414</v>
      </c>
      <c r="C146890" s="1">
        <v>93592</v>
      </c>
      <c r="D146890" s="1">
        <v>93501.72</v>
      </c>
      <c r="E146890" t="s">
        <v>1302</v>
      </c>
    </row>
    <row r="146891" spans="1:5" hidden="1" x14ac:dyDescent="0.2">
      <c r="A146891" s="2">
        <v>146890</v>
      </c>
      <c r="B146891" t="s">
        <v>360</v>
      </c>
      <c r="C146891" s="1">
        <v>71340</v>
      </c>
      <c r="D146891" s="1">
        <v>58378.080000000002</v>
      </c>
      <c r="E146891" t="s">
        <v>1302</v>
      </c>
    </row>
    <row r="146892" spans="1:5" hidden="1" x14ac:dyDescent="0.2">
      <c r="A146892" s="2">
        <v>146891</v>
      </c>
      <c r="B146892" t="s">
        <v>395</v>
      </c>
      <c r="C146892" s="1">
        <v>92548</v>
      </c>
      <c r="D146892" s="1">
        <v>129523.44</v>
      </c>
      <c r="E146892" t="s">
        <v>1302</v>
      </c>
    </row>
    <row r="146893" spans="1:5" hidden="1" x14ac:dyDescent="0.2">
      <c r="A146893" s="2">
        <v>146892</v>
      </c>
      <c r="B146893" t="s">
        <v>530</v>
      </c>
      <c r="C146893" s="1">
        <v>24960</v>
      </c>
      <c r="D146893" s="1">
        <v>10391</v>
      </c>
      <c r="E146893" t="s">
        <v>1302</v>
      </c>
    </row>
    <row r="146894" spans="1:5" hidden="1" x14ac:dyDescent="0.2">
      <c r="A146894" s="2">
        <v>146893</v>
      </c>
      <c r="B146894" t="s">
        <v>108</v>
      </c>
      <c r="C146894" s="1">
        <v>34298</v>
      </c>
      <c r="D146894" s="1">
        <v>21143.94</v>
      </c>
      <c r="E146894" t="s">
        <v>1302</v>
      </c>
    </row>
    <row r="146895" spans="1:5" hidden="1" x14ac:dyDescent="0.2">
      <c r="A146895" s="2">
        <v>146894</v>
      </c>
      <c r="B146895" t="s">
        <v>1277</v>
      </c>
      <c r="C146895">
        <v>0</v>
      </c>
      <c r="D146895">
        <v>400</v>
      </c>
      <c r="E146895" t="s">
        <v>1302</v>
      </c>
    </row>
    <row r="146896" spans="1:5" hidden="1" x14ac:dyDescent="0.2">
      <c r="A146896" s="2">
        <v>146895</v>
      </c>
      <c r="B146896" t="s">
        <v>447</v>
      </c>
      <c r="C146896" s="1">
        <v>89205</v>
      </c>
      <c r="D146896" s="1">
        <v>92233.54</v>
      </c>
      <c r="E146896" t="s">
        <v>1302</v>
      </c>
    </row>
    <row r="146897" spans="1:5" hidden="1" x14ac:dyDescent="0.2">
      <c r="A146897" s="2">
        <v>146896</v>
      </c>
      <c r="B146897" t="s">
        <v>842</v>
      </c>
      <c r="C146897" s="1">
        <v>65334</v>
      </c>
      <c r="D146897" s="1">
        <v>59982.239999999998</v>
      </c>
      <c r="E146897" t="s">
        <v>1302</v>
      </c>
    </row>
    <row r="146898" spans="1:5" hidden="1" x14ac:dyDescent="0.2">
      <c r="A146898" s="2">
        <v>146897</v>
      </c>
      <c r="B146898" t="s">
        <v>245</v>
      </c>
      <c r="C146898" s="1">
        <v>53640</v>
      </c>
      <c r="D146898" s="1">
        <v>60070.91</v>
      </c>
      <c r="E146898" t="s">
        <v>1302</v>
      </c>
    </row>
    <row r="146899" spans="1:5" hidden="1" x14ac:dyDescent="0.2">
      <c r="A146899" s="2">
        <v>146898</v>
      </c>
      <c r="B146899" t="s">
        <v>105</v>
      </c>
      <c r="C146899" s="1">
        <v>43011</v>
      </c>
      <c r="D146899" s="1">
        <v>59732.800000000003</v>
      </c>
      <c r="E146899" t="s">
        <v>1302</v>
      </c>
    </row>
    <row r="146900" spans="1:5" hidden="1" x14ac:dyDescent="0.2">
      <c r="A146900" s="2">
        <v>146899</v>
      </c>
      <c r="B146900" t="s">
        <v>634</v>
      </c>
      <c r="C146900" s="1">
        <v>70458</v>
      </c>
      <c r="D146900" s="1">
        <v>73934.960000000006</v>
      </c>
      <c r="E146900" t="s">
        <v>1302</v>
      </c>
    </row>
    <row r="146901" spans="1:5" hidden="1" x14ac:dyDescent="0.2">
      <c r="A146901" s="2">
        <v>146900</v>
      </c>
      <c r="B146901" t="s">
        <v>335</v>
      </c>
      <c r="C146901" s="1">
        <v>51141</v>
      </c>
      <c r="D146901" s="1">
        <v>23862.48</v>
      </c>
      <c r="E146901" t="s">
        <v>1302</v>
      </c>
    </row>
    <row r="146902" spans="1:5" hidden="1" x14ac:dyDescent="0.2">
      <c r="A146902" s="2">
        <v>146901</v>
      </c>
      <c r="B146902" t="s">
        <v>360</v>
      </c>
      <c r="C146902" s="1">
        <v>40677</v>
      </c>
      <c r="D146902" s="1">
        <v>7040.25</v>
      </c>
      <c r="E146902" t="s">
        <v>1302</v>
      </c>
    </row>
    <row r="146903" spans="1:5" hidden="1" x14ac:dyDescent="0.2">
      <c r="A146903" s="2">
        <v>146902</v>
      </c>
      <c r="B146903" t="s">
        <v>156</v>
      </c>
      <c r="C146903" s="1">
        <v>68487</v>
      </c>
      <c r="D146903" s="1">
        <v>102879.23</v>
      </c>
      <c r="E146903" t="s">
        <v>1302</v>
      </c>
    </row>
    <row r="146904" spans="1:5" hidden="1" x14ac:dyDescent="0.2">
      <c r="A146904" s="2">
        <v>146903</v>
      </c>
      <c r="B146904" t="s">
        <v>684</v>
      </c>
      <c r="C146904" s="1">
        <v>42745</v>
      </c>
      <c r="D146904" s="1">
        <v>44926.83</v>
      </c>
      <c r="E146904" t="s">
        <v>1302</v>
      </c>
    </row>
    <row r="146905" spans="1:5" hidden="1" x14ac:dyDescent="0.2">
      <c r="A146905" s="2">
        <v>146904</v>
      </c>
      <c r="B146905" t="s">
        <v>834</v>
      </c>
      <c r="C146905" s="1">
        <v>104253</v>
      </c>
      <c r="D146905" s="1">
        <v>104152.38</v>
      </c>
      <c r="E146905" t="s">
        <v>1302</v>
      </c>
    </row>
    <row r="146906" spans="1:5" hidden="1" x14ac:dyDescent="0.2">
      <c r="A146906" s="2">
        <v>146905</v>
      </c>
      <c r="B146906" t="s">
        <v>132</v>
      </c>
      <c r="C146906" s="1">
        <v>81449</v>
      </c>
      <c r="D146906" s="1">
        <v>91690.61</v>
      </c>
      <c r="E146906" t="s">
        <v>1302</v>
      </c>
    </row>
    <row r="146907" spans="1:5" hidden="1" x14ac:dyDescent="0.2">
      <c r="A146907" s="2">
        <v>146906</v>
      </c>
      <c r="B146907" t="s">
        <v>113</v>
      </c>
      <c r="C146907" s="1">
        <v>64957</v>
      </c>
      <c r="D146907" s="1">
        <v>65159.1</v>
      </c>
      <c r="E146907" t="s">
        <v>1302</v>
      </c>
    </row>
    <row r="146908" spans="1:5" hidden="1" x14ac:dyDescent="0.2">
      <c r="A146908" s="2">
        <v>146907</v>
      </c>
      <c r="B146908" t="s">
        <v>672</v>
      </c>
      <c r="C146908" s="1">
        <v>92000</v>
      </c>
      <c r="D146908" s="1">
        <v>82689.7</v>
      </c>
      <c r="E146908" t="s">
        <v>1302</v>
      </c>
    </row>
    <row r="146909" spans="1:5" hidden="1" x14ac:dyDescent="0.2">
      <c r="A146909" s="2">
        <v>146908</v>
      </c>
      <c r="B146909" t="s">
        <v>1279</v>
      </c>
      <c r="C146909">
        <v>0</v>
      </c>
      <c r="D146909">
        <v>225</v>
      </c>
      <c r="E146909" t="s">
        <v>1302</v>
      </c>
    </row>
    <row r="146910" spans="1:5" hidden="1" x14ac:dyDescent="0.2">
      <c r="A146910" s="2">
        <v>146909</v>
      </c>
      <c r="B146910" t="s">
        <v>280</v>
      </c>
      <c r="C146910" s="1">
        <v>38637</v>
      </c>
      <c r="D146910" s="1">
        <v>36631.42</v>
      </c>
      <c r="E146910" t="s">
        <v>1302</v>
      </c>
    </row>
    <row r="146911" spans="1:5" hidden="1" x14ac:dyDescent="0.2">
      <c r="A146911" s="2">
        <v>146910</v>
      </c>
      <c r="B146911" t="s">
        <v>189</v>
      </c>
      <c r="C146911" s="1">
        <v>43395</v>
      </c>
      <c r="D146911" s="1">
        <v>23253.49</v>
      </c>
      <c r="E146911" t="s">
        <v>1302</v>
      </c>
    </row>
    <row r="146912" spans="1:5" hidden="1" x14ac:dyDescent="0.2">
      <c r="A146912" s="2">
        <v>146911</v>
      </c>
      <c r="B146912" t="s">
        <v>1279</v>
      </c>
      <c r="C146912">
        <v>0</v>
      </c>
      <c r="D146912">
        <v>165</v>
      </c>
      <c r="E146912" t="s">
        <v>1302</v>
      </c>
    </row>
    <row r="146913" spans="1:5" hidden="1" x14ac:dyDescent="0.2">
      <c r="A146913" s="2">
        <v>146912</v>
      </c>
      <c r="B146913" t="s">
        <v>184</v>
      </c>
      <c r="C146913" s="1">
        <v>30037</v>
      </c>
      <c r="D146913" s="1">
        <v>30391.59</v>
      </c>
      <c r="E146913" t="s">
        <v>1302</v>
      </c>
    </row>
    <row r="146914" spans="1:5" hidden="1" x14ac:dyDescent="0.2">
      <c r="A146914" s="2">
        <v>146913</v>
      </c>
      <c r="B146914" t="s">
        <v>215</v>
      </c>
      <c r="C146914" s="1">
        <v>78763</v>
      </c>
      <c r="D146914" s="1">
        <v>97501.5</v>
      </c>
      <c r="E146914" t="s">
        <v>1302</v>
      </c>
    </row>
    <row r="146915" spans="1:5" hidden="1" x14ac:dyDescent="0.2">
      <c r="A146915" s="2">
        <v>146914</v>
      </c>
      <c r="B146915" t="s">
        <v>273</v>
      </c>
      <c r="C146915" s="1">
        <v>42444</v>
      </c>
      <c r="D146915" s="1">
        <v>44518.83</v>
      </c>
      <c r="E146915" t="s">
        <v>1302</v>
      </c>
    </row>
    <row r="146916" spans="1:5" hidden="1" x14ac:dyDescent="0.2">
      <c r="A146916" s="2">
        <v>146915</v>
      </c>
      <c r="B146916" t="s">
        <v>1276</v>
      </c>
      <c r="C146916" s="1">
        <v>49046</v>
      </c>
      <c r="D146916" s="1">
        <v>64402.77</v>
      </c>
      <c r="E146916" t="s">
        <v>1302</v>
      </c>
    </row>
    <row r="146917" spans="1:5" hidden="1" x14ac:dyDescent="0.2">
      <c r="A146917" s="2">
        <v>146916</v>
      </c>
      <c r="B146917" t="s">
        <v>176</v>
      </c>
      <c r="C146917" s="1">
        <v>68439</v>
      </c>
      <c r="D146917" s="1">
        <v>68362.36</v>
      </c>
      <c r="E146917" t="s">
        <v>1302</v>
      </c>
    </row>
    <row r="146918" spans="1:5" hidden="1" x14ac:dyDescent="0.2">
      <c r="A146918" s="2">
        <v>146917</v>
      </c>
      <c r="B146918" t="s">
        <v>496</v>
      </c>
      <c r="C146918" s="1">
        <v>35615</v>
      </c>
      <c r="D146918" s="1">
        <v>51142.64</v>
      </c>
      <c r="E146918" t="s">
        <v>1302</v>
      </c>
    </row>
    <row r="146919" spans="1:5" hidden="1" x14ac:dyDescent="0.2">
      <c r="A146919" s="2">
        <v>146918</v>
      </c>
      <c r="B146919" t="s">
        <v>120</v>
      </c>
      <c r="C146919" s="1">
        <v>12320</v>
      </c>
      <c r="D146919" s="1">
        <v>12607.57</v>
      </c>
      <c r="E146919" t="s">
        <v>1302</v>
      </c>
    </row>
    <row r="146920" spans="1:5" hidden="1" x14ac:dyDescent="0.2">
      <c r="A146920" s="2">
        <v>146919</v>
      </c>
      <c r="B146920" t="s">
        <v>1222</v>
      </c>
      <c r="C146920" s="1">
        <v>89720</v>
      </c>
      <c r="D146920" s="1">
        <v>89570.36</v>
      </c>
      <c r="E146920" t="s">
        <v>1302</v>
      </c>
    </row>
    <row r="146921" spans="1:5" hidden="1" x14ac:dyDescent="0.2">
      <c r="A146921" s="2">
        <v>146920</v>
      </c>
      <c r="B146921" t="s">
        <v>227</v>
      </c>
      <c r="C146921" s="1">
        <v>45922</v>
      </c>
      <c r="D146921" s="1">
        <v>49119.360000000001</v>
      </c>
      <c r="E146921" t="s">
        <v>1302</v>
      </c>
    </row>
    <row r="146922" spans="1:5" hidden="1" x14ac:dyDescent="0.2">
      <c r="A146922" s="2">
        <v>146921</v>
      </c>
      <c r="B146922" t="s">
        <v>419</v>
      </c>
      <c r="C146922" s="1">
        <v>44584</v>
      </c>
      <c r="D146922" s="1">
        <v>50451.45</v>
      </c>
      <c r="E146922" t="s">
        <v>1302</v>
      </c>
    </row>
    <row r="146923" spans="1:5" hidden="1" x14ac:dyDescent="0.2">
      <c r="A146923" s="2">
        <v>146922</v>
      </c>
      <c r="B146923" t="s">
        <v>1133</v>
      </c>
      <c r="C146923" s="1">
        <v>70322</v>
      </c>
      <c r="D146923" s="1">
        <v>72090.539999999994</v>
      </c>
      <c r="E146923" t="s">
        <v>1302</v>
      </c>
    </row>
    <row r="146924" spans="1:5" hidden="1" x14ac:dyDescent="0.2">
      <c r="A146924" s="2">
        <v>146923</v>
      </c>
      <c r="B146924" t="s">
        <v>1012</v>
      </c>
      <c r="C146924" s="1">
        <v>78791</v>
      </c>
      <c r="D146924" s="1">
        <v>91952.6</v>
      </c>
      <c r="E146924" t="s">
        <v>1302</v>
      </c>
    </row>
    <row r="146925" spans="1:5" hidden="1" x14ac:dyDescent="0.2">
      <c r="A146925" s="2">
        <v>146924</v>
      </c>
      <c r="B146925" t="s">
        <v>762</v>
      </c>
      <c r="C146925" s="1">
        <v>65957</v>
      </c>
      <c r="D146925" s="1">
        <v>66479.66</v>
      </c>
      <c r="E146925" t="s">
        <v>1302</v>
      </c>
    </row>
    <row r="146926" spans="1:5" hidden="1" x14ac:dyDescent="0.2">
      <c r="A146926" s="2">
        <v>146925</v>
      </c>
      <c r="B146926" t="s">
        <v>139</v>
      </c>
      <c r="C146926" s="1">
        <v>75381</v>
      </c>
      <c r="D146926" s="1">
        <v>76510.880000000005</v>
      </c>
      <c r="E146926" t="s">
        <v>1302</v>
      </c>
    </row>
    <row r="146927" spans="1:5" hidden="1" x14ac:dyDescent="0.2">
      <c r="A146927" s="2">
        <v>146926</v>
      </c>
      <c r="B146927" t="s">
        <v>619</v>
      </c>
      <c r="C146927" s="1">
        <v>102879</v>
      </c>
      <c r="D146927" s="1">
        <v>119544.86</v>
      </c>
      <c r="E146927" t="s">
        <v>1302</v>
      </c>
    </row>
    <row r="146928" spans="1:5" hidden="1" x14ac:dyDescent="0.2">
      <c r="A146928" s="2">
        <v>146927</v>
      </c>
      <c r="B146928" t="s">
        <v>975</v>
      </c>
      <c r="C146928" s="1">
        <v>41600</v>
      </c>
      <c r="D146928" s="1">
        <v>17313.400000000001</v>
      </c>
      <c r="E146928" t="s">
        <v>1302</v>
      </c>
    </row>
    <row r="146929" spans="1:5" hidden="1" x14ac:dyDescent="0.2">
      <c r="A146929" s="2">
        <v>146928</v>
      </c>
      <c r="B146929" t="s">
        <v>227</v>
      </c>
      <c r="C146929" s="1">
        <v>44584</v>
      </c>
      <c r="D146929" s="1">
        <v>48355.89</v>
      </c>
      <c r="E146929" t="s">
        <v>1302</v>
      </c>
    </row>
    <row r="146930" spans="1:5" hidden="1" x14ac:dyDescent="0.2">
      <c r="A146930" s="2">
        <v>146929</v>
      </c>
      <c r="B146930" t="s">
        <v>657</v>
      </c>
      <c r="C146930" s="1">
        <v>70643</v>
      </c>
      <c r="D146930" s="1">
        <v>33962.660000000003</v>
      </c>
      <c r="E146930" t="s">
        <v>1302</v>
      </c>
    </row>
    <row r="146931" spans="1:5" hidden="1" x14ac:dyDescent="0.2">
      <c r="A146931" s="2">
        <v>146930</v>
      </c>
      <c r="B146931" t="s">
        <v>162</v>
      </c>
      <c r="C146931" s="1">
        <v>45653</v>
      </c>
      <c r="D146931" s="1">
        <v>45338.59</v>
      </c>
      <c r="E146931" t="s">
        <v>1302</v>
      </c>
    </row>
    <row r="146932" spans="1:5" hidden="1" x14ac:dyDescent="0.2">
      <c r="A146932" s="2">
        <v>146931</v>
      </c>
      <c r="B146932" t="s">
        <v>1277</v>
      </c>
      <c r="C146932">
        <v>0</v>
      </c>
      <c r="D146932">
        <v>225</v>
      </c>
      <c r="E146932" t="s">
        <v>1302</v>
      </c>
    </row>
    <row r="146933" spans="1:5" hidden="1" x14ac:dyDescent="0.2">
      <c r="A146933" s="2">
        <v>146932</v>
      </c>
      <c r="B146933" t="s">
        <v>187</v>
      </c>
      <c r="C146933" s="1">
        <v>53512</v>
      </c>
      <c r="D146933" s="1">
        <v>18842.2</v>
      </c>
      <c r="E146933" t="s">
        <v>1302</v>
      </c>
    </row>
    <row r="146934" spans="1:5" hidden="1" x14ac:dyDescent="0.2">
      <c r="A146934" s="2">
        <v>146933</v>
      </c>
      <c r="B146934" t="s">
        <v>964</v>
      </c>
      <c r="C146934" s="1">
        <v>87924</v>
      </c>
      <c r="D146934" s="1">
        <v>109144.24</v>
      </c>
      <c r="E146934" t="s">
        <v>1302</v>
      </c>
    </row>
    <row r="146935" spans="1:5" hidden="1" x14ac:dyDescent="0.2">
      <c r="A146935" s="2">
        <v>146934</v>
      </c>
      <c r="B146935" t="s">
        <v>1092</v>
      </c>
      <c r="C146935" s="1">
        <v>108995</v>
      </c>
      <c r="D146935" s="1">
        <v>23601.29</v>
      </c>
      <c r="E146935" t="s">
        <v>1302</v>
      </c>
    </row>
    <row r="146936" spans="1:5" hidden="1" x14ac:dyDescent="0.2">
      <c r="A146936" s="2">
        <v>146935</v>
      </c>
      <c r="B146936" t="s">
        <v>397</v>
      </c>
      <c r="C146936" s="1">
        <v>24960</v>
      </c>
      <c r="D146936" s="1">
        <v>12185</v>
      </c>
      <c r="E146936" t="s">
        <v>1302</v>
      </c>
    </row>
    <row r="146937" spans="1:5" hidden="1" x14ac:dyDescent="0.2">
      <c r="A146937" s="2">
        <v>146936</v>
      </c>
      <c r="B146937" t="s">
        <v>303</v>
      </c>
      <c r="C146937" s="1">
        <v>101941</v>
      </c>
      <c r="D146937" s="1">
        <v>142975.14000000001</v>
      </c>
      <c r="E146937" t="s">
        <v>1302</v>
      </c>
    </row>
    <row r="146938" spans="1:5" hidden="1" x14ac:dyDescent="0.2">
      <c r="A146938" s="2">
        <v>146937</v>
      </c>
      <c r="B146938" t="s">
        <v>1260</v>
      </c>
      <c r="C146938" s="1">
        <v>37741</v>
      </c>
      <c r="D146938" s="1">
        <v>24859.53</v>
      </c>
      <c r="E146938" t="s">
        <v>1302</v>
      </c>
    </row>
    <row r="146939" spans="1:5" hidden="1" x14ac:dyDescent="0.2">
      <c r="A146939" s="2">
        <v>146938</v>
      </c>
      <c r="B146939" t="s">
        <v>839</v>
      </c>
      <c r="C146939" s="1">
        <v>36823</v>
      </c>
      <c r="D146939" s="1">
        <v>38691.42</v>
      </c>
      <c r="E146939" t="s">
        <v>1302</v>
      </c>
    </row>
    <row r="146940" spans="1:5" hidden="1" x14ac:dyDescent="0.2">
      <c r="A146940" s="2">
        <v>146939</v>
      </c>
      <c r="B146940" t="s">
        <v>115</v>
      </c>
      <c r="C146940" s="1">
        <v>35615</v>
      </c>
      <c r="D146940" s="1">
        <v>34320.35</v>
      </c>
      <c r="E146940" t="s">
        <v>1302</v>
      </c>
    </row>
    <row r="146941" spans="1:5" hidden="1" x14ac:dyDescent="0.2">
      <c r="A146941" s="2">
        <v>146940</v>
      </c>
      <c r="B146941" t="s">
        <v>547</v>
      </c>
      <c r="C146941" s="1">
        <v>101602</v>
      </c>
      <c r="D146941" s="1">
        <v>130074.23</v>
      </c>
      <c r="E146941" t="s">
        <v>1302</v>
      </c>
    </row>
    <row r="146942" spans="1:5" hidden="1" x14ac:dyDescent="0.2">
      <c r="A146942" s="2">
        <v>146941</v>
      </c>
      <c r="B146942" t="s">
        <v>1276</v>
      </c>
      <c r="C146942" s="1">
        <v>75054</v>
      </c>
      <c r="D146942" s="1">
        <v>113166.11</v>
      </c>
      <c r="E146942" t="s">
        <v>1302</v>
      </c>
    </row>
    <row r="146943" spans="1:5" hidden="1" x14ac:dyDescent="0.2">
      <c r="A146943" s="2">
        <v>146942</v>
      </c>
      <c r="B146943" t="s">
        <v>1260</v>
      </c>
      <c r="C146943" s="1">
        <v>32302</v>
      </c>
      <c r="D146943" s="1">
        <v>21293.24</v>
      </c>
      <c r="E146943" t="s">
        <v>1302</v>
      </c>
    </row>
    <row r="146944" spans="1:5" hidden="1" x14ac:dyDescent="0.2">
      <c r="A146944" s="2">
        <v>146943</v>
      </c>
      <c r="B146944" t="s">
        <v>728</v>
      </c>
      <c r="C146944" s="1">
        <v>62567</v>
      </c>
      <c r="D146944" s="1">
        <v>63167.77</v>
      </c>
      <c r="E146944" t="s">
        <v>1302</v>
      </c>
    </row>
    <row r="146945" spans="1:5" hidden="1" x14ac:dyDescent="0.2">
      <c r="A146945" s="2">
        <v>146944</v>
      </c>
      <c r="B146945" t="s">
        <v>729</v>
      </c>
      <c r="C146945" s="1">
        <v>76253</v>
      </c>
      <c r="D146945" s="1">
        <v>5463.36</v>
      </c>
      <c r="E146945" t="s">
        <v>1302</v>
      </c>
    </row>
    <row r="146946" spans="1:5" hidden="1" x14ac:dyDescent="0.2">
      <c r="A146946" s="2">
        <v>146945</v>
      </c>
      <c r="B146946" t="s">
        <v>545</v>
      </c>
      <c r="C146946" s="1">
        <v>94635</v>
      </c>
      <c r="D146946" s="1">
        <v>106704.48</v>
      </c>
      <c r="E146946" t="s">
        <v>1302</v>
      </c>
    </row>
    <row r="146947" spans="1:5" hidden="1" x14ac:dyDescent="0.2">
      <c r="A146947" s="2">
        <v>146946</v>
      </c>
      <c r="B146947" t="s">
        <v>1054</v>
      </c>
      <c r="C146947" s="1">
        <v>77012</v>
      </c>
      <c r="D146947" s="1">
        <v>83953.87</v>
      </c>
      <c r="E146947" t="s">
        <v>1302</v>
      </c>
    </row>
    <row r="146948" spans="1:5" hidden="1" x14ac:dyDescent="0.2">
      <c r="A146948" s="2">
        <v>146947</v>
      </c>
      <c r="B146948" t="s">
        <v>791</v>
      </c>
      <c r="C146948" s="1">
        <v>44131</v>
      </c>
      <c r="D146948" s="1">
        <v>32122.12</v>
      </c>
      <c r="E146948" t="s">
        <v>1302</v>
      </c>
    </row>
    <row r="146949" spans="1:5" hidden="1" x14ac:dyDescent="0.2">
      <c r="A146949" s="2">
        <v>146948</v>
      </c>
      <c r="B146949" t="s">
        <v>220</v>
      </c>
      <c r="C146949" s="1">
        <v>81045</v>
      </c>
      <c r="D146949" s="1">
        <v>85295.96</v>
      </c>
      <c r="E146949" t="s">
        <v>1302</v>
      </c>
    </row>
    <row r="146950" spans="1:5" hidden="1" x14ac:dyDescent="0.2">
      <c r="A146950" s="2">
        <v>146949</v>
      </c>
      <c r="B146950" t="s">
        <v>416</v>
      </c>
      <c r="C146950" s="1">
        <v>41243</v>
      </c>
      <c r="D146950" s="1">
        <v>42207.66</v>
      </c>
      <c r="E146950" t="s">
        <v>1302</v>
      </c>
    </row>
    <row r="146951" spans="1:5" hidden="1" x14ac:dyDescent="0.2">
      <c r="A146951" s="2">
        <v>146950</v>
      </c>
      <c r="B146951" t="s">
        <v>628</v>
      </c>
      <c r="C146951" s="1">
        <v>38943</v>
      </c>
      <c r="D146951" s="1">
        <v>49688.75</v>
      </c>
      <c r="E146951" t="s">
        <v>1302</v>
      </c>
    </row>
    <row r="146952" spans="1:5" hidden="1" x14ac:dyDescent="0.2">
      <c r="A146952" s="2">
        <v>146951</v>
      </c>
      <c r="B146952" t="s">
        <v>188</v>
      </c>
      <c r="C146952" s="1">
        <v>55092</v>
      </c>
      <c r="D146952" s="1">
        <v>66065.47</v>
      </c>
      <c r="E146952" t="s">
        <v>1302</v>
      </c>
    </row>
    <row r="146953" spans="1:5" hidden="1" x14ac:dyDescent="0.2">
      <c r="A146953" s="2">
        <v>146952</v>
      </c>
      <c r="B146953" t="s">
        <v>234</v>
      </c>
      <c r="C146953" s="1">
        <v>93355</v>
      </c>
      <c r="D146953" s="1">
        <v>101688.06</v>
      </c>
      <c r="E146953" t="s">
        <v>1302</v>
      </c>
    </row>
    <row r="146954" spans="1:5" hidden="1" x14ac:dyDescent="0.2">
      <c r="A146954" s="2">
        <v>146953</v>
      </c>
      <c r="B146954" t="s">
        <v>105</v>
      </c>
      <c r="C146954" s="1">
        <v>75206</v>
      </c>
      <c r="D146954" s="1">
        <v>75676.479999999996</v>
      </c>
      <c r="E146954" t="s">
        <v>1302</v>
      </c>
    </row>
    <row r="146955" spans="1:5" hidden="1" x14ac:dyDescent="0.2">
      <c r="A146955" s="2">
        <v>146954</v>
      </c>
      <c r="B146955" t="s">
        <v>82</v>
      </c>
      <c r="C146955" s="1">
        <v>114762</v>
      </c>
      <c r="D146955" s="1">
        <v>115688.62</v>
      </c>
      <c r="E146955" t="s">
        <v>1302</v>
      </c>
    </row>
    <row r="146956" spans="1:5" hidden="1" x14ac:dyDescent="0.2">
      <c r="A146956" s="2">
        <v>146955</v>
      </c>
      <c r="B146956" t="s">
        <v>235</v>
      </c>
      <c r="C146956" s="1">
        <v>54454</v>
      </c>
      <c r="D146956" s="1">
        <v>74493.19</v>
      </c>
      <c r="E146956" t="s">
        <v>1302</v>
      </c>
    </row>
    <row r="146957" spans="1:5" hidden="1" x14ac:dyDescent="0.2">
      <c r="A146957" s="2">
        <v>146956</v>
      </c>
      <c r="B146957" t="s">
        <v>499</v>
      </c>
      <c r="C146957" s="1">
        <v>34080</v>
      </c>
      <c r="D146957" s="1">
        <v>7311.53</v>
      </c>
      <c r="E146957" t="s">
        <v>1302</v>
      </c>
    </row>
    <row r="146958" spans="1:5" hidden="1" x14ac:dyDescent="0.2">
      <c r="A146958" s="2">
        <v>146957</v>
      </c>
      <c r="B146958" t="s">
        <v>616</v>
      </c>
      <c r="C146958" s="1">
        <v>129372</v>
      </c>
      <c r="D146958" s="1">
        <v>130870.14</v>
      </c>
      <c r="E146958" t="s">
        <v>1302</v>
      </c>
    </row>
    <row r="146959" spans="1:5" hidden="1" x14ac:dyDescent="0.2">
      <c r="A146959" s="2">
        <v>146958</v>
      </c>
      <c r="B146959" t="s">
        <v>282</v>
      </c>
      <c r="C146959" s="1">
        <v>37401</v>
      </c>
      <c r="D146959" s="1">
        <v>37759.72</v>
      </c>
      <c r="E146959" t="s">
        <v>1302</v>
      </c>
    </row>
    <row r="146960" spans="1:5" hidden="1" x14ac:dyDescent="0.2">
      <c r="A146960" s="2">
        <v>146959</v>
      </c>
      <c r="B146960" t="s">
        <v>969</v>
      </c>
      <c r="C146960" s="1">
        <v>29120</v>
      </c>
      <c r="D146960" s="1">
        <v>6809.88</v>
      </c>
      <c r="E146960" t="s">
        <v>1302</v>
      </c>
    </row>
    <row r="146961" spans="1:5" hidden="1" x14ac:dyDescent="0.2">
      <c r="A146961" s="2">
        <v>146960</v>
      </c>
      <c r="B146961" t="s">
        <v>599</v>
      </c>
      <c r="C146961" s="1">
        <v>74000</v>
      </c>
      <c r="D146961" s="1">
        <v>74000.160000000003</v>
      </c>
      <c r="E146961" t="s">
        <v>1302</v>
      </c>
    </row>
    <row r="146962" spans="1:5" hidden="1" x14ac:dyDescent="0.2">
      <c r="A146962" s="2">
        <v>146961</v>
      </c>
      <c r="B146962" t="s">
        <v>328</v>
      </c>
      <c r="C146962" s="1">
        <v>101941</v>
      </c>
      <c r="D146962" s="1">
        <v>113197.64</v>
      </c>
      <c r="E146962" t="s">
        <v>1302</v>
      </c>
    </row>
    <row r="146963" spans="1:5" hidden="1" x14ac:dyDescent="0.2">
      <c r="A146963" s="2">
        <v>146962</v>
      </c>
      <c r="B146963" t="s">
        <v>1287</v>
      </c>
      <c r="C146963" s="1">
        <v>23920</v>
      </c>
      <c r="D146963" s="1">
        <v>5048.1099999999997</v>
      </c>
      <c r="E146963" t="s">
        <v>1302</v>
      </c>
    </row>
    <row r="146964" spans="1:5" hidden="1" x14ac:dyDescent="0.2">
      <c r="A146964" s="2">
        <v>146963</v>
      </c>
      <c r="B146964" t="s">
        <v>1173</v>
      </c>
      <c r="C146964" s="1">
        <v>33280</v>
      </c>
      <c r="D146964" s="1">
        <v>1456</v>
      </c>
      <c r="E146964" t="s">
        <v>1302</v>
      </c>
    </row>
    <row r="146965" spans="1:5" hidden="1" x14ac:dyDescent="0.2">
      <c r="A146965" s="2">
        <v>146964</v>
      </c>
      <c r="B146965" t="s">
        <v>1277</v>
      </c>
      <c r="C146965">
        <v>0</v>
      </c>
      <c r="D146965">
        <v>400</v>
      </c>
      <c r="E146965" t="s">
        <v>1302</v>
      </c>
    </row>
    <row r="146966" spans="1:5" hidden="1" x14ac:dyDescent="0.2">
      <c r="A146966" s="2">
        <v>146965</v>
      </c>
      <c r="B146966" t="s">
        <v>353</v>
      </c>
      <c r="C146966" s="1">
        <v>87151</v>
      </c>
      <c r="D146966" s="1">
        <v>110056.39</v>
      </c>
      <c r="E146966" t="s">
        <v>1302</v>
      </c>
    </row>
    <row r="146967" spans="1:5" hidden="1" x14ac:dyDescent="0.2">
      <c r="A146967" s="2">
        <v>146966</v>
      </c>
      <c r="B146967" t="s">
        <v>214</v>
      </c>
      <c r="C146967" s="1">
        <v>38864</v>
      </c>
      <c r="D146967" s="1">
        <v>42489.75</v>
      </c>
      <c r="E146967" t="s">
        <v>1302</v>
      </c>
    </row>
    <row r="146968" spans="1:5" hidden="1" x14ac:dyDescent="0.2">
      <c r="A146968" s="2">
        <v>146967</v>
      </c>
      <c r="B146968" t="s">
        <v>188</v>
      </c>
      <c r="C146968" s="1">
        <v>47249</v>
      </c>
      <c r="D146968" s="1">
        <v>44796.76</v>
      </c>
      <c r="E146968" t="s">
        <v>1302</v>
      </c>
    </row>
    <row r="146969" spans="1:5" hidden="1" x14ac:dyDescent="0.2">
      <c r="A146969" s="2">
        <v>146968</v>
      </c>
      <c r="B146969" t="s">
        <v>841</v>
      </c>
      <c r="C146969" s="1">
        <v>71400</v>
      </c>
      <c r="D146969" s="1">
        <v>20595.759999999998</v>
      </c>
      <c r="E146969" t="s">
        <v>1302</v>
      </c>
    </row>
    <row r="146970" spans="1:5" hidden="1" x14ac:dyDescent="0.2">
      <c r="A146970" s="2">
        <v>146969</v>
      </c>
      <c r="B146970" t="s">
        <v>198</v>
      </c>
      <c r="C146970" s="1">
        <v>36117</v>
      </c>
      <c r="D146970" s="1">
        <v>43325.440000000002</v>
      </c>
      <c r="E146970" t="s">
        <v>1302</v>
      </c>
    </row>
    <row r="146971" spans="1:5" hidden="1" x14ac:dyDescent="0.2">
      <c r="A146971" s="2">
        <v>146970</v>
      </c>
      <c r="B146971" t="s">
        <v>917</v>
      </c>
      <c r="C146971" s="1">
        <v>22880</v>
      </c>
      <c r="D146971" s="1">
        <v>12535.13</v>
      </c>
      <c r="E146971" t="s">
        <v>1302</v>
      </c>
    </row>
    <row r="146972" spans="1:5" hidden="1" x14ac:dyDescent="0.2">
      <c r="A146972" s="2">
        <v>146971</v>
      </c>
      <c r="B146972" t="s">
        <v>153</v>
      </c>
      <c r="C146972" s="1">
        <v>38637</v>
      </c>
      <c r="D146972" s="1">
        <v>39609.129999999997</v>
      </c>
      <c r="E146972" t="s">
        <v>1302</v>
      </c>
    </row>
    <row r="146973" spans="1:5" hidden="1" x14ac:dyDescent="0.2">
      <c r="A146973" s="2">
        <v>146972</v>
      </c>
      <c r="B146973" t="s">
        <v>391</v>
      </c>
      <c r="C146973" s="1">
        <v>41243</v>
      </c>
      <c r="D146973" s="1">
        <v>44215.56</v>
      </c>
      <c r="E146973" t="s">
        <v>1302</v>
      </c>
    </row>
    <row r="146974" spans="1:5" hidden="1" x14ac:dyDescent="0.2">
      <c r="A146974" s="2">
        <v>146973</v>
      </c>
      <c r="B146974" t="s">
        <v>342</v>
      </c>
      <c r="C146974" s="1">
        <v>24960</v>
      </c>
      <c r="D146974" s="1">
        <v>2422.14</v>
      </c>
      <c r="E146974" t="s">
        <v>1302</v>
      </c>
    </row>
    <row r="146975" spans="1:5" hidden="1" x14ac:dyDescent="0.2">
      <c r="A146975" s="2">
        <v>146974</v>
      </c>
      <c r="B146975" t="s">
        <v>1265</v>
      </c>
      <c r="C146975" s="1">
        <v>55603</v>
      </c>
      <c r="D146975" s="1">
        <v>76980.55</v>
      </c>
      <c r="E146975" t="s">
        <v>1302</v>
      </c>
    </row>
    <row r="146976" spans="1:5" hidden="1" x14ac:dyDescent="0.2">
      <c r="A146976" s="2">
        <v>146975</v>
      </c>
      <c r="B146976" t="s">
        <v>1279</v>
      </c>
      <c r="C146976">
        <v>0</v>
      </c>
      <c r="D146976">
        <v>400</v>
      </c>
      <c r="E146976" t="s">
        <v>1302</v>
      </c>
    </row>
    <row r="146977" spans="1:5" hidden="1" x14ac:dyDescent="0.2">
      <c r="A146977" s="2">
        <v>146976</v>
      </c>
      <c r="B146977" t="s">
        <v>335</v>
      </c>
      <c r="C146977" s="1">
        <v>53605</v>
      </c>
      <c r="D146977" s="1">
        <v>54315.45</v>
      </c>
      <c r="E146977" t="s">
        <v>1302</v>
      </c>
    </row>
    <row r="146978" spans="1:5" hidden="1" x14ac:dyDescent="0.2">
      <c r="A146978" s="2">
        <v>146977</v>
      </c>
      <c r="B146978" t="s">
        <v>1279</v>
      </c>
      <c r="C146978">
        <v>0</v>
      </c>
      <c r="D146978">
        <v>165</v>
      </c>
      <c r="E146978" t="s">
        <v>1302</v>
      </c>
    </row>
    <row r="146979" spans="1:5" hidden="1" x14ac:dyDescent="0.2">
      <c r="A146979" s="2">
        <v>146978</v>
      </c>
      <c r="B146979" t="s">
        <v>967</v>
      </c>
      <c r="C146979" s="1">
        <v>82130</v>
      </c>
      <c r="D146979" s="1">
        <v>81926.36</v>
      </c>
      <c r="E146979" t="s">
        <v>1302</v>
      </c>
    </row>
    <row r="146980" spans="1:5" hidden="1" x14ac:dyDescent="0.2">
      <c r="A146980" s="2">
        <v>146979</v>
      </c>
      <c r="B146980" t="s">
        <v>1284</v>
      </c>
      <c r="C146980" s="1">
        <v>56370</v>
      </c>
      <c r="D146980" s="1">
        <v>64726.98</v>
      </c>
      <c r="E146980" t="s">
        <v>1302</v>
      </c>
    </row>
    <row r="146981" spans="1:5" hidden="1" x14ac:dyDescent="0.2">
      <c r="A146981" s="2">
        <v>146980</v>
      </c>
      <c r="B146981" t="s">
        <v>1279</v>
      </c>
      <c r="C146981">
        <v>0</v>
      </c>
      <c r="D146981">
        <v>165</v>
      </c>
      <c r="E146981" t="s">
        <v>1302</v>
      </c>
    </row>
    <row r="146982" spans="1:5" hidden="1" x14ac:dyDescent="0.2">
      <c r="A146982" s="2">
        <v>146981</v>
      </c>
      <c r="B146982" t="s">
        <v>388</v>
      </c>
      <c r="C146982" s="1">
        <v>104271</v>
      </c>
      <c r="D146982" s="1">
        <v>113466.07</v>
      </c>
      <c r="E146982" t="s">
        <v>1302</v>
      </c>
    </row>
    <row r="146983" spans="1:5" hidden="1" x14ac:dyDescent="0.2">
      <c r="A146983" s="2">
        <v>146982</v>
      </c>
      <c r="B146983" t="s">
        <v>395</v>
      </c>
      <c r="C146983" s="1">
        <v>80295</v>
      </c>
      <c r="D146983" s="1">
        <v>103730.79</v>
      </c>
      <c r="E146983" t="s">
        <v>1302</v>
      </c>
    </row>
    <row r="146984" spans="1:5" hidden="1" x14ac:dyDescent="0.2">
      <c r="A146984" s="2">
        <v>146983</v>
      </c>
      <c r="B146984" t="s">
        <v>353</v>
      </c>
      <c r="C146984" s="1">
        <v>80696</v>
      </c>
      <c r="D146984" s="1">
        <v>104556.62</v>
      </c>
      <c r="E146984" t="s">
        <v>1302</v>
      </c>
    </row>
    <row r="146985" spans="1:5" hidden="1" x14ac:dyDescent="0.2">
      <c r="A146985" s="2">
        <v>146984</v>
      </c>
      <c r="B146985" t="s">
        <v>838</v>
      </c>
      <c r="C146985" s="1">
        <v>37751</v>
      </c>
      <c r="D146985" s="1">
        <v>38221.61</v>
      </c>
      <c r="E146985" t="s">
        <v>1302</v>
      </c>
    </row>
    <row r="146986" spans="1:5" hidden="1" x14ac:dyDescent="0.2">
      <c r="A146986" s="2">
        <v>146985</v>
      </c>
      <c r="B146986" t="s">
        <v>1171</v>
      </c>
      <c r="C146986" s="1">
        <v>43011</v>
      </c>
      <c r="D146986" s="1">
        <v>50389.52</v>
      </c>
      <c r="E146986" t="s">
        <v>1302</v>
      </c>
    </row>
    <row r="146987" spans="1:5" hidden="1" x14ac:dyDescent="0.2">
      <c r="A146987" s="2">
        <v>146986</v>
      </c>
      <c r="B146987" t="s">
        <v>1279</v>
      </c>
      <c r="C146987">
        <v>0</v>
      </c>
      <c r="D146987">
        <v>165</v>
      </c>
      <c r="E146987" t="s">
        <v>1302</v>
      </c>
    </row>
    <row r="146988" spans="1:5" hidden="1" x14ac:dyDescent="0.2">
      <c r="A146988" s="2">
        <v>146987</v>
      </c>
      <c r="B146988" t="s">
        <v>187</v>
      </c>
      <c r="C146988" s="1">
        <v>53512</v>
      </c>
      <c r="D146988" s="1">
        <v>18842.2</v>
      </c>
      <c r="E146988" t="s">
        <v>1302</v>
      </c>
    </row>
    <row r="146989" spans="1:5" hidden="1" x14ac:dyDescent="0.2">
      <c r="A146989" s="2">
        <v>146988</v>
      </c>
      <c r="B146989" t="s">
        <v>209</v>
      </c>
      <c r="C146989" s="1">
        <v>43598</v>
      </c>
      <c r="D146989" s="1">
        <v>23398.05</v>
      </c>
      <c r="E146989" t="s">
        <v>1302</v>
      </c>
    </row>
    <row r="146990" spans="1:5" hidden="1" x14ac:dyDescent="0.2">
      <c r="A146990" s="2">
        <v>146989</v>
      </c>
      <c r="B146990" t="s">
        <v>1303</v>
      </c>
      <c r="C146990" s="1">
        <v>22880</v>
      </c>
      <c r="D146990">
        <v>0</v>
      </c>
      <c r="E146990" t="s">
        <v>1302</v>
      </c>
    </row>
    <row r="146991" spans="1:5" hidden="1" x14ac:dyDescent="0.2">
      <c r="A146991" s="2">
        <v>146990</v>
      </c>
      <c r="B146991" t="s">
        <v>475</v>
      </c>
      <c r="C146991" s="1">
        <v>53605</v>
      </c>
      <c r="D146991" s="1">
        <v>56296.3</v>
      </c>
      <c r="E146991" t="s">
        <v>1302</v>
      </c>
    </row>
    <row r="146992" spans="1:5" hidden="1" x14ac:dyDescent="0.2">
      <c r="A146992" s="2">
        <v>146991</v>
      </c>
      <c r="B146992" t="s">
        <v>267</v>
      </c>
      <c r="C146992" s="1">
        <v>70276</v>
      </c>
      <c r="D146992" s="1">
        <v>69234.899999999994</v>
      </c>
      <c r="E146992" t="s">
        <v>1302</v>
      </c>
    </row>
    <row r="146993" spans="1:5" hidden="1" x14ac:dyDescent="0.2">
      <c r="A146993" s="2">
        <v>146992</v>
      </c>
      <c r="B146993" t="s">
        <v>1279</v>
      </c>
      <c r="C146993">
        <v>0</v>
      </c>
      <c r="D146993">
        <v>225</v>
      </c>
      <c r="E146993" t="s">
        <v>1302</v>
      </c>
    </row>
    <row r="146994" spans="1:5" hidden="1" x14ac:dyDescent="0.2">
      <c r="A146994" s="2">
        <v>146993</v>
      </c>
      <c r="B146994" t="s">
        <v>210</v>
      </c>
      <c r="C146994" s="1">
        <v>33238</v>
      </c>
      <c r="D146994" s="1">
        <v>32949.769999999997</v>
      </c>
      <c r="E146994" t="s">
        <v>1302</v>
      </c>
    </row>
    <row r="146995" spans="1:5" hidden="1" x14ac:dyDescent="0.2">
      <c r="A146995" s="2">
        <v>146994</v>
      </c>
      <c r="B146995" t="s">
        <v>525</v>
      </c>
      <c r="C146995" s="1">
        <v>78044</v>
      </c>
      <c r="D146995" s="1">
        <v>135187.12</v>
      </c>
      <c r="E146995" t="s">
        <v>1302</v>
      </c>
    </row>
    <row r="146996" spans="1:5" hidden="1" x14ac:dyDescent="0.2">
      <c r="A146996" s="2">
        <v>146995</v>
      </c>
      <c r="B146996" t="s">
        <v>1279</v>
      </c>
      <c r="C146996">
        <v>0</v>
      </c>
      <c r="D146996">
        <v>165</v>
      </c>
      <c r="E146996" t="s">
        <v>1302</v>
      </c>
    </row>
    <row r="146997" spans="1:5" hidden="1" x14ac:dyDescent="0.2">
      <c r="A146997" s="2">
        <v>146996</v>
      </c>
      <c r="B146997" t="s">
        <v>417</v>
      </c>
      <c r="C146997" s="1">
        <v>56329</v>
      </c>
      <c r="D146997" s="1">
        <v>60829.25</v>
      </c>
      <c r="E146997" t="s">
        <v>1302</v>
      </c>
    </row>
    <row r="146998" spans="1:5" hidden="1" x14ac:dyDescent="0.2">
      <c r="A146998" s="2">
        <v>146997</v>
      </c>
      <c r="B146998" t="s">
        <v>1297</v>
      </c>
      <c r="C146998" s="1">
        <v>71878</v>
      </c>
      <c r="D146998" s="1">
        <v>73768.08</v>
      </c>
      <c r="E146998" t="s">
        <v>1302</v>
      </c>
    </row>
    <row r="146999" spans="1:5" hidden="1" x14ac:dyDescent="0.2">
      <c r="A146999" s="2">
        <v>146998</v>
      </c>
      <c r="B146999" t="s">
        <v>702</v>
      </c>
      <c r="C146999" s="1">
        <v>22880</v>
      </c>
      <c r="D146999" s="1">
        <v>13737.5</v>
      </c>
      <c r="E146999" t="s">
        <v>1302</v>
      </c>
    </row>
    <row r="147000" spans="1:5" hidden="1" x14ac:dyDescent="0.2">
      <c r="A147000" s="2">
        <v>146999</v>
      </c>
      <c r="B147000" t="s">
        <v>188</v>
      </c>
      <c r="C147000" s="1">
        <v>32576</v>
      </c>
      <c r="D147000" s="1">
        <v>36376.339999999997</v>
      </c>
      <c r="E147000" t="s">
        <v>1302</v>
      </c>
    </row>
    <row r="147001" spans="1:5" hidden="1" x14ac:dyDescent="0.2">
      <c r="A147001" s="2">
        <v>147000</v>
      </c>
      <c r="B147001" t="s">
        <v>116</v>
      </c>
      <c r="C147001" s="1">
        <v>79544</v>
      </c>
      <c r="D147001" s="1">
        <v>89828.68</v>
      </c>
      <c r="E147001" t="s">
        <v>1302</v>
      </c>
    </row>
    <row r="147002" spans="1:5" hidden="1" x14ac:dyDescent="0.2">
      <c r="A147002" s="2">
        <v>147001</v>
      </c>
      <c r="B147002" t="s">
        <v>691</v>
      </c>
      <c r="C147002" s="1">
        <v>37794</v>
      </c>
      <c r="D147002" s="1">
        <v>40117.33</v>
      </c>
      <c r="E147002" t="s">
        <v>1302</v>
      </c>
    </row>
    <row r="147003" spans="1:5" hidden="1" x14ac:dyDescent="0.2">
      <c r="A147003" s="2">
        <v>147002</v>
      </c>
      <c r="B147003" t="s">
        <v>1279</v>
      </c>
      <c r="C147003">
        <v>0</v>
      </c>
      <c r="D147003">
        <v>165</v>
      </c>
      <c r="E147003" t="s">
        <v>1302</v>
      </c>
    </row>
    <row r="147004" spans="1:5" hidden="1" x14ac:dyDescent="0.2">
      <c r="A147004" s="2">
        <v>147003</v>
      </c>
      <c r="B147004" t="s">
        <v>1173</v>
      </c>
      <c r="C147004" s="1">
        <v>22880</v>
      </c>
      <c r="D147004" s="1">
        <v>2715.85</v>
      </c>
      <c r="E147004" t="s">
        <v>1302</v>
      </c>
    </row>
    <row r="147005" spans="1:5" hidden="1" x14ac:dyDescent="0.2">
      <c r="A147005" s="2">
        <v>147004</v>
      </c>
      <c r="B147005" t="s">
        <v>1173</v>
      </c>
      <c r="C147005" s="1">
        <v>22880</v>
      </c>
      <c r="D147005" s="1">
        <v>2748.85</v>
      </c>
      <c r="E147005" t="s">
        <v>1302</v>
      </c>
    </row>
    <row r="147006" spans="1:5" hidden="1" x14ac:dyDescent="0.2">
      <c r="A147006" s="2">
        <v>147005</v>
      </c>
      <c r="B147006" t="s">
        <v>678</v>
      </c>
      <c r="C147006" s="1">
        <v>41243</v>
      </c>
      <c r="D147006" s="1">
        <v>41444.47</v>
      </c>
      <c r="E147006" t="s">
        <v>1302</v>
      </c>
    </row>
    <row r="147007" spans="1:5" hidden="1" x14ac:dyDescent="0.2">
      <c r="A147007" s="2">
        <v>147006</v>
      </c>
      <c r="B147007" t="s">
        <v>893</v>
      </c>
      <c r="C147007" s="1">
        <v>40274</v>
      </c>
      <c r="D147007" s="1">
        <v>39252.33</v>
      </c>
      <c r="E147007" t="s">
        <v>1302</v>
      </c>
    </row>
    <row r="147008" spans="1:5" hidden="1" x14ac:dyDescent="0.2">
      <c r="A147008" s="2">
        <v>147007</v>
      </c>
      <c r="B147008" t="s">
        <v>311</v>
      </c>
      <c r="C147008" s="1">
        <v>67964</v>
      </c>
      <c r="D147008" s="1">
        <v>36596</v>
      </c>
      <c r="E147008" t="s">
        <v>1302</v>
      </c>
    </row>
    <row r="147009" spans="1:5" hidden="1" x14ac:dyDescent="0.2">
      <c r="A147009" s="2">
        <v>147008</v>
      </c>
      <c r="B147009" t="s">
        <v>619</v>
      </c>
      <c r="C147009" s="1">
        <v>87924</v>
      </c>
      <c r="D147009" s="1">
        <v>114195.96</v>
      </c>
      <c r="E147009" t="s">
        <v>1302</v>
      </c>
    </row>
    <row r="147010" spans="1:5" hidden="1" x14ac:dyDescent="0.2">
      <c r="A147010" s="2">
        <v>147009</v>
      </c>
      <c r="B147010" t="s">
        <v>105</v>
      </c>
      <c r="C147010" s="1">
        <v>55556</v>
      </c>
      <c r="D147010" s="1">
        <v>60193.52</v>
      </c>
      <c r="E147010" t="s">
        <v>1302</v>
      </c>
    </row>
    <row r="147011" spans="1:5" hidden="1" x14ac:dyDescent="0.2">
      <c r="A147011" s="2">
        <v>147010</v>
      </c>
      <c r="B147011" t="s">
        <v>547</v>
      </c>
      <c r="C147011" s="1">
        <v>123441</v>
      </c>
      <c r="D147011" s="1">
        <v>42995.73</v>
      </c>
      <c r="E147011" t="s">
        <v>1302</v>
      </c>
    </row>
    <row r="147012" spans="1:5" hidden="1" x14ac:dyDescent="0.2">
      <c r="A147012" s="2">
        <v>147011</v>
      </c>
      <c r="B147012" t="s">
        <v>592</v>
      </c>
      <c r="C147012" s="1">
        <v>46611</v>
      </c>
      <c r="D147012" s="1">
        <v>45506.96</v>
      </c>
      <c r="E147012" t="s">
        <v>1302</v>
      </c>
    </row>
    <row r="147013" spans="1:5" hidden="1" x14ac:dyDescent="0.2">
      <c r="A147013" s="2">
        <v>147012</v>
      </c>
      <c r="B147013" t="s">
        <v>220</v>
      </c>
      <c r="C147013" s="1">
        <v>87151</v>
      </c>
      <c r="D147013" s="1">
        <v>119629.5</v>
      </c>
      <c r="E147013" t="s">
        <v>1302</v>
      </c>
    </row>
    <row r="147014" spans="1:5" hidden="1" x14ac:dyDescent="0.2">
      <c r="A147014" s="2">
        <v>147013</v>
      </c>
      <c r="B147014" t="s">
        <v>443</v>
      </c>
      <c r="C147014" s="1">
        <v>67855</v>
      </c>
      <c r="D147014" s="1">
        <v>69100.509999999995</v>
      </c>
      <c r="E147014" t="s">
        <v>1302</v>
      </c>
    </row>
    <row r="147015" spans="1:5" hidden="1" x14ac:dyDescent="0.2">
      <c r="A147015" s="2">
        <v>147014</v>
      </c>
      <c r="B147015" t="s">
        <v>1272</v>
      </c>
      <c r="C147015" s="1">
        <v>55603</v>
      </c>
      <c r="D147015" s="1">
        <v>65802.97</v>
      </c>
      <c r="E147015" t="s">
        <v>1302</v>
      </c>
    </row>
    <row r="147016" spans="1:5" hidden="1" x14ac:dyDescent="0.2">
      <c r="A147016" s="2">
        <v>147015</v>
      </c>
      <c r="B147016" t="s">
        <v>1305</v>
      </c>
      <c r="C147016" s="1">
        <v>36683</v>
      </c>
      <c r="D147016" s="1">
        <v>40076.449999999997</v>
      </c>
      <c r="E147016" t="s">
        <v>1302</v>
      </c>
    </row>
    <row r="147017" spans="1:5" hidden="1" x14ac:dyDescent="0.2">
      <c r="A147017" s="2">
        <v>147016</v>
      </c>
      <c r="B147017" t="s">
        <v>1282</v>
      </c>
      <c r="C147017" s="1">
        <v>50743</v>
      </c>
      <c r="D147017" s="1">
        <v>48837.74</v>
      </c>
      <c r="E147017" t="s">
        <v>1302</v>
      </c>
    </row>
    <row r="147018" spans="1:5" hidden="1" x14ac:dyDescent="0.2">
      <c r="A147018" s="2">
        <v>147017</v>
      </c>
      <c r="B147018" t="s">
        <v>1273</v>
      </c>
      <c r="C147018" s="1">
        <v>41623</v>
      </c>
      <c r="D147018" s="1">
        <v>39500.160000000003</v>
      </c>
      <c r="E147018" t="s">
        <v>1302</v>
      </c>
    </row>
    <row r="147019" spans="1:5" hidden="1" x14ac:dyDescent="0.2">
      <c r="A147019" s="2">
        <v>147018</v>
      </c>
      <c r="B147019" t="s">
        <v>1303</v>
      </c>
      <c r="C147019" s="1">
        <v>22880</v>
      </c>
      <c r="D147019">
        <v>0</v>
      </c>
      <c r="E147019" t="s">
        <v>1302</v>
      </c>
    </row>
    <row r="147020" spans="1:5" hidden="1" x14ac:dyDescent="0.2">
      <c r="A147020" s="2">
        <v>147019</v>
      </c>
      <c r="B147020" t="s">
        <v>369</v>
      </c>
      <c r="C147020" s="1">
        <v>91008</v>
      </c>
      <c r="D147020" s="1">
        <v>87293.7</v>
      </c>
      <c r="E147020" t="s">
        <v>1302</v>
      </c>
    </row>
    <row r="147021" spans="1:5" hidden="1" x14ac:dyDescent="0.2">
      <c r="A147021" s="2">
        <v>147020</v>
      </c>
      <c r="B147021" t="s">
        <v>1054</v>
      </c>
      <c r="C147021" s="1">
        <v>67636</v>
      </c>
      <c r="D147021" s="1">
        <v>86686.43</v>
      </c>
      <c r="E147021" t="s">
        <v>1302</v>
      </c>
    </row>
    <row r="147022" spans="1:5" hidden="1" x14ac:dyDescent="0.2">
      <c r="A147022" s="2">
        <v>147021</v>
      </c>
      <c r="B147022" t="s">
        <v>1288</v>
      </c>
      <c r="C147022" s="1">
        <v>75806</v>
      </c>
      <c r="D147022" s="1">
        <v>123804.58</v>
      </c>
      <c r="E147022" t="s">
        <v>1302</v>
      </c>
    </row>
    <row r="147023" spans="1:5" hidden="1" x14ac:dyDescent="0.2">
      <c r="A147023" s="2">
        <v>147022</v>
      </c>
      <c r="B147023" t="s">
        <v>1271</v>
      </c>
      <c r="C147023" s="1">
        <v>72622</v>
      </c>
      <c r="D147023" s="1">
        <v>105216.43</v>
      </c>
      <c r="E147023" t="s">
        <v>1302</v>
      </c>
    </row>
    <row r="147024" spans="1:5" hidden="1" x14ac:dyDescent="0.2">
      <c r="A147024" s="2">
        <v>147023</v>
      </c>
      <c r="B147024" t="s">
        <v>160</v>
      </c>
      <c r="C147024" s="1">
        <v>68487</v>
      </c>
      <c r="D147024" s="1">
        <v>93174.6</v>
      </c>
      <c r="E147024" t="s">
        <v>1302</v>
      </c>
    </row>
    <row r="147025" spans="1:5" hidden="1" x14ac:dyDescent="0.2">
      <c r="A147025" s="2">
        <v>147024</v>
      </c>
      <c r="B147025" t="s">
        <v>566</v>
      </c>
      <c r="C147025" s="1">
        <v>83775</v>
      </c>
      <c r="D147025" s="1">
        <v>106307.65</v>
      </c>
      <c r="E147025" t="s">
        <v>1302</v>
      </c>
    </row>
    <row r="147026" spans="1:5" hidden="1" x14ac:dyDescent="0.2">
      <c r="A147026" s="2">
        <v>147025</v>
      </c>
      <c r="B147026" t="s">
        <v>91</v>
      </c>
      <c r="C147026" s="1">
        <v>53640</v>
      </c>
      <c r="D147026" s="1">
        <v>82832.009999999995</v>
      </c>
      <c r="E147026" t="s">
        <v>1302</v>
      </c>
    </row>
    <row r="147027" spans="1:5" hidden="1" x14ac:dyDescent="0.2">
      <c r="A147027" s="2">
        <v>147026</v>
      </c>
      <c r="B147027" t="s">
        <v>1304</v>
      </c>
      <c r="C147027" s="1">
        <v>41889</v>
      </c>
      <c r="D147027" s="1">
        <v>42246.06</v>
      </c>
      <c r="E147027" t="s">
        <v>1302</v>
      </c>
    </row>
    <row r="147028" spans="1:5" hidden="1" x14ac:dyDescent="0.2">
      <c r="A147028" s="2">
        <v>147027</v>
      </c>
      <c r="B147028" t="s">
        <v>1264</v>
      </c>
      <c r="C147028" s="1">
        <v>54454</v>
      </c>
      <c r="D147028" s="1">
        <v>14246.85</v>
      </c>
      <c r="E147028" t="s">
        <v>1302</v>
      </c>
    </row>
    <row r="147029" spans="1:5" hidden="1" x14ac:dyDescent="0.2">
      <c r="A147029" s="2">
        <v>147028</v>
      </c>
      <c r="B147029" t="s">
        <v>843</v>
      </c>
      <c r="C147029" s="1">
        <v>69507</v>
      </c>
      <c r="D147029" s="1">
        <v>69608.45</v>
      </c>
      <c r="E147029" t="s">
        <v>1302</v>
      </c>
    </row>
    <row r="147030" spans="1:5" hidden="1" x14ac:dyDescent="0.2">
      <c r="A147030" s="2">
        <v>147029</v>
      </c>
      <c r="B147030" t="s">
        <v>460</v>
      </c>
      <c r="C147030" s="1">
        <v>60195</v>
      </c>
      <c r="D147030" s="1">
        <v>31483.96</v>
      </c>
      <c r="E147030" t="s">
        <v>1302</v>
      </c>
    </row>
    <row r="147031" spans="1:5" hidden="1" x14ac:dyDescent="0.2">
      <c r="A147031" s="2">
        <v>147030</v>
      </c>
      <c r="B147031" t="s">
        <v>177</v>
      </c>
      <c r="C147031" s="1">
        <v>86826</v>
      </c>
      <c r="D147031" s="1">
        <v>88234.07</v>
      </c>
      <c r="E147031" t="s">
        <v>1302</v>
      </c>
    </row>
    <row r="147032" spans="1:5" hidden="1" x14ac:dyDescent="0.2">
      <c r="A147032" s="2">
        <v>147031</v>
      </c>
      <c r="B147032" t="s">
        <v>260</v>
      </c>
      <c r="C147032" s="1">
        <v>49263</v>
      </c>
      <c r="D147032" s="1">
        <v>64866.94</v>
      </c>
      <c r="E147032" t="s">
        <v>1302</v>
      </c>
    </row>
    <row r="147033" spans="1:5" hidden="1" x14ac:dyDescent="0.2">
      <c r="A147033" s="2">
        <v>147032</v>
      </c>
      <c r="B147033" t="s">
        <v>593</v>
      </c>
      <c r="C147033" s="1">
        <v>93133</v>
      </c>
      <c r="D147033" s="1">
        <v>109747.52</v>
      </c>
      <c r="E147033" t="s">
        <v>1302</v>
      </c>
    </row>
    <row r="147034" spans="1:5" hidden="1" x14ac:dyDescent="0.2">
      <c r="A147034" s="2">
        <v>147033</v>
      </c>
      <c r="B147034" t="s">
        <v>400</v>
      </c>
      <c r="C147034" s="1">
        <v>69980</v>
      </c>
      <c r="D147034" s="1">
        <v>83216.98</v>
      </c>
      <c r="E147034" t="s">
        <v>1302</v>
      </c>
    </row>
    <row r="147035" spans="1:5" hidden="1" x14ac:dyDescent="0.2">
      <c r="A147035" s="2">
        <v>147034</v>
      </c>
      <c r="B147035" t="s">
        <v>264</v>
      </c>
      <c r="C147035" s="1">
        <v>37751</v>
      </c>
      <c r="D147035" s="1">
        <v>43551.79</v>
      </c>
      <c r="E147035" t="s">
        <v>1302</v>
      </c>
    </row>
    <row r="147036" spans="1:5" hidden="1" x14ac:dyDescent="0.2">
      <c r="A147036" s="2">
        <v>147035</v>
      </c>
      <c r="B147036" t="s">
        <v>437</v>
      </c>
      <c r="C147036" s="1">
        <v>54454</v>
      </c>
      <c r="D147036" s="1">
        <v>49969.23</v>
      </c>
      <c r="E147036" t="s">
        <v>1302</v>
      </c>
    </row>
    <row r="147037" spans="1:5" hidden="1" x14ac:dyDescent="0.2">
      <c r="A147037" s="2">
        <v>147036</v>
      </c>
      <c r="B147037" t="s">
        <v>431</v>
      </c>
      <c r="C147037" s="1">
        <v>41623</v>
      </c>
      <c r="D147037" s="1">
        <v>45640.81</v>
      </c>
      <c r="E147037" t="s">
        <v>1302</v>
      </c>
    </row>
    <row r="147038" spans="1:5" hidden="1" x14ac:dyDescent="0.2">
      <c r="A147038" s="2">
        <v>147037</v>
      </c>
      <c r="B147038" t="s">
        <v>196</v>
      </c>
      <c r="C147038" s="1">
        <v>49887</v>
      </c>
      <c r="D147038" s="1">
        <v>56208.28</v>
      </c>
      <c r="E147038" t="s">
        <v>1302</v>
      </c>
    </row>
    <row r="147039" spans="1:5" hidden="1" x14ac:dyDescent="0.2">
      <c r="A147039" s="2">
        <v>147038</v>
      </c>
      <c r="B147039" t="s">
        <v>212</v>
      </c>
      <c r="C147039" s="1">
        <v>90833</v>
      </c>
      <c r="D147039" s="1">
        <v>119520.44</v>
      </c>
      <c r="E147039" t="s">
        <v>1302</v>
      </c>
    </row>
    <row r="147040" spans="1:5" hidden="1" x14ac:dyDescent="0.2">
      <c r="A147040" s="2">
        <v>147039</v>
      </c>
      <c r="B147040" t="s">
        <v>384</v>
      </c>
      <c r="C147040" s="1">
        <v>88694</v>
      </c>
      <c r="D147040" s="1">
        <v>102506.64</v>
      </c>
      <c r="E147040" t="s">
        <v>1302</v>
      </c>
    </row>
    <row r="147041" spans="1:5" hidden="1" x14ac:dyDescent="0.2">
      <c r="A147041" s="2">
        <v>147040</v>
      </c>
      <c r="B147041" t="s">
        <v>342</v>
      </c>
      <c r="C147041" s="1">
        <v>21008</v>
      </c>
      <c r="D147041">
        <v>274.31</v>
      </c>
      <c r="E147041" t="s">
        <v>1302</v>
      </c>
    </row>
    <row r="147042" spans="1:5" hidden="1" x14ac:dyDescent="0.2">
      <c r="A147042" s="2">
        <v>147041</v>
      </c>
      <c r="B147042" t="s">
        <v>777</v>
      </c>
      <c r="C147042" s="1">
        <v>59593</v>
      </c>
      <c r="D147042" s="1">
        <v>59258.51</v>
      </c>
      <c r="E147042" t="s">
        <v>1302</v>
      </c>
    </row>
    <row r="147043" spans="1:5" hidden="1" x14ac:dyDescent="0.2">
      <c r="A147043" s="2">
        <v>147042</v>
      </c>
      <c r="B147043" t="s">
        <v>1279</v>
      </c>
      <c r="C147043">
        <v>0</v>
      </c>
      <c r="D147043">
        <v>200</v>
      </c>
      <c r="E147043" t="s">
        <v>1302</v>
      </c>
    </row>
    <row r="147044" spans="1:5" hidden="1" x14ac:dyDescent="0.2">
      <c r="A147044" s="2">
        <v>147043</v>
      </c>
      <c r="B147044" t="s">
        <v>852</v>
      </c>
      <c r="C147044" s="1">
        <v>80918</v>
      </c>
      <c r="D147044" s="1">
        <v>95216.57</v>
      </c>
      <c r="E147044" t="s">
        <v>1302</v>
      </c>
    </row>
    <row r="147045" spans="1:5" hidden="1" x14ac:dyDescent="0.2">
      <c r="A147045" s="2">
        <v>147044</v>
      </c>
      <c r="B147045" t="s">
        <v>702</v>
      </c>
      <c r="C147045" s="1">
        <v>33095</v>
      </c>
      <c r="D147045" s="1">
        <v>22815.29</v>
      </c>
      <c r="E147045" t="s">
        <v>1302</v>
      </c>
    </row>
    <row r="147046" spans="1:5" hidden="1" x14ac:dyDescent="0.2">
      <c r="A147046" s="2">
        <v>147045</v>
      </c>
      <c r="B147046" t="s">
        <v>148</v>
      </c>
      <c r="C147046" s="1">
        <v>23920</v>
      </c>
      <c r="D147046">
        <v>0</v>
      </c>
      <c r="E147046" t="s">
        <v>1302</v>
      </c>
    </row>
    <row r="147047" spans="1:5" hidden="1" x14ac:dyDescent="0.2">
      <c r="A147047" s="2">
        <v>147046</v>
      </c>
      <c r="B147047" t="s">
        <v>667</v>
      </c>
      <c r="C147047" s="1">
        <v>69980</v>
      </c>
      <c r="D147047" s="1">
        <v>83793.070000000007</v>
      </c>
      <c r="E147047" t="s">
        <v>1302</v>
      </c>
    </row>
    <row r="147048" spans="1:5" hidden="1" x14ac:dyDescent="0.2">
      <c r="A147048" s="2">
        <v>147047</v>
      </c>
      <c r="B147048" t="s">
        <v>149</v>
      </c>
      <c r="C147048" s="1">
        <v>70698</v>
      </c>
      <c r="D147048" s="1">
        <v>114062.27</v>
      </c>
      <c r="E147048" t="s">
        <v>1302</v>
      </c>
    </row>
    <row r="147049" spans="1:5" hidden="1" x14ac:dyDescent="0.2">
      <c r="A147049" s="2">
        <v>147048</v>
      </c>
      <c r="B147049" t="s">
        <v>1172</v>
      </c>
      <c r="C147049" s="1">
        <v>92548</v>
      </c>
      <c r="D147049" s="1">
        <v>94434.16</v>
      </c>
      <c r="E147049" t="s">
        <v>1302</v>
      </c>
    </row>
    <row r="147050" spans="1:5" hidden="1" x14ac:dyDescent="0.2">
      <c r="A147050" s="2">
        <v>147049</v>
      </c>
      <c r="B147050" t="s">
        <v>391</v>
      </c>
      <c r="C147050" s="1">
        <v>51810</v>
      </c>
      <c r="D147050" s="1">
        <v>63446.58</v>
      </c>
      <c r="E147050" t="s">
        <v>1302</v>
      </c>
    </row>
    <row r="147051" spans="1:5" hidden="1" x14ac:dyDescent="0.2">
      <c r="A147051" s="2">
        <v>147050</v>
      </c>
      <c r="B147051" t="s">
        <v>115</v>
      </c>
      <c r="C147051" s="1">
        <v>60325</v>
      </c>
      <c r="D147051" s="1">
        <v>73502.320000000007</v>
      </c>
      <c r="E147051" t="s">
        <v>1302</v>
      </c>
    </row>
    <row r="147052" spans="1:5" hidden="1" x14ac:dyDescent="0.2">
      <c r="A147052" s="2">
        <v>147051</v>
      </c>
      <c r="B147052" t="s">
        <v>209</v>
      </c>
      <c r="C147052" s="1">
        <v>58389</v>
      </c>
      <c r="D147052" s="1">
        <v>39931.14</v>
      </c>
      <c r="E147052" t="s">
        <v>1302</v>
      </c>
    </row>
    <row r="147053" spans="1:5" hidden="1" x14ac:dyDescent="0.2">
      <c r="A147053" s="2">
        <v>147052</v>
      </c>
      <c r="B147053" t="s">
        <v>1277</v>
      </c>
      <c r="C147053">
        <v>0</v>
      </c>
      <c r="D147053">
        <v>225</v>
      </c>
      <c r="E147053" t="s">
        <v>1302</v>
      </c>
    </row>
    <row r="147054" spans="1:5" hidden="1" x14ac:dyDescent="0.2">
      <c r="A147054" s="2">
        <v>147053</v>
      </c>
      <c r="B147054" t="s">
        <v>641</v>
      </c>
      <c r="C147054" s="1">
        <v>64431</v>
      </c>
      <c r="D147054" s="1">
        <v>94378.71</v>
      </c>
      <c r="E147054" t="s">
        <v>1302</v>
      </c>
    </row>
    <row r="147055" spans="1:5" hidden="1" x14ac:dyDescent="0.2">
      <c r="A147055" s="2">
        <v>147054</v>
      </c>
      <c r="B147055" t="s">
        <v>597</v>
      </c>
      <c r="C147055" s="1">
        <v>37427</v>
      </c>
      <c r="D147055" s="1">
        <v>52697.86</v>
      </c>
      <c r="E147055" t="s">
        <v>1302</v>
      </c>
    </row>
    <row r="147056" spans="1:5" hidden="1" x14ac:dyDescent="0.2">
      <c r="A147056" s="2">
        <v>147055</v>
      </c>
      <c r="B147056" t="s">
        <v>1135</v>
      </c>
      <c r="C147056" s="1">
        <v>22880</v>
      </c>
      <c r="D147056" s="1">
        <v>4932.7</v>
      </c>
      <c r="E147056" t="s">
        <v>1302</v>
      </c>
    </row>
    <row r="147057" spans="1:5" hidden="1" x14ac:dyDescent="0.2">
      <c r="A147057" s="2">
        <v>147056</v>
      </c>
      <c r="B147057" t="s">
        <v>969</v>
      </c>
      <c r="C147057" s="1">
        <v>58762</v>
      </c>
      <c r="D147057" s="1">
        <v>66406.509999999995</v>
      </c>
      <c r="E147057" t="s">
        <v>1302</v>
      </c>
    </row>
    <row r="147058" spans="1:5" hidden="1" x14ac:dyDescent="0.2">
      <c r="A147058" s="2">
        <v>147057</v>
      </c>
      <c r="B147058" t="s">
        <v>108</v>
      </c>
      <c r="C147058" s="1">
        <v>37728</v>
      </c>
      <c r="D147058" s="1">
        <v>47694.91</v>
      </c>
      <c r="E147058" t="s">
        <v>1302</v>
      </c>
    </row>
    <row r="147059" spans="1:5" hidden="1" x14ac:dyDescent="0.2">
      <c r="A147059" s="2">
        <v>147058</v>
      </c>
      <c r="B147059" t="s">
        <v>141</v>
      </c>
      <c r="C147059" s="1">
        <v>62149</v>
      </c>
      <c r="D147059" s="1">
        <v>82064.789999999994</v>
      </c>
      <c r="E147059" t="s">
        <v>1302</v>
      </c>
    </row>
    <row r="147060" spans="1:5" hidden="1" x14ac:dyDescent="0.2">
      <c r="A147060" s="2">
        <v>147059</v>
      </c>
      <c r="B147060" t="s">
        <v>1303</v>
      </c>
      <c r="C147060" s="1">
        <v>22880</v>
      </c>
      <c r="D147060">
        <v>0</v>
      </c>
      <c r="E147060" t="s">
        <v>1302</v>
      </c>
    </row>
    <row r="147061" spans="1:5" hidden="1" x14ac:dyDescent="0.2">
      <c r="A147061" s="2">
        <v>147060</v>
      </c>
      <c r="B147061" t="s">
        <v>292</v>
      </c>
      <c r="C147061" s="1">
        <v>42500</v>
      </c>
      <c r="D147061" s="1">
        <v>45216.94</v>
      </c>
      <c r="E147061" t="s">
        <v>1302</v>
      </c>
    </row>
    <row r="147062" spans="1:5" hidden="1" x14ac:dyDescent="0.2">
      <c r="A147062" s="2">
        <v>147061</v>
      </c>
      <c r="B147062" t="s">
        <v>684</v>
      </c>
      <c r="C147062" s="1">
        <v>55478</v>
      </c>
      <c r="D147062" s="1">
        <v>55198.99</v>
      </c>
      <c r="E147062" t="s">
        <v>1302</v>
      </c>
    </row>
    <row r="147063" spans="1:5" hidden="1" x14ac:dyDescent="0.2">
      <c r="A147063" s="2">
        <v>147062</v>
      </c>
      <c r="B147063" t="s">
        <v>702</v>
      </c>
      <c r="C147063" s="1">
        <v>22880</v>
      </c>
      <c r="D147063" s="1">
        <v>2576.85</v>
      </c>
      <c r="E147063" t="s">
        <v>1302</v>
      </c>
    </row>
    <row r="147064" spans="1:5" hidden="1" x14ac:dyDescent="0.2">
      <c r="A147064" s="2">
        <v>147063</v>
      </c>
      <c r="B147064" t="s">
        <v>182</v>
      </c>
      <c r="C147064" s="1">
        <v>64431</v>
      </c>
      <c r="D147064" s="1">
        <v>75639.02</v>
      </c>
      <c r="E147064" t="s">
        <v>1302</v>
      </c>
    </row>
    <row r="147065" spans="1:5" hidden="1" x14ac:dyDescent="0.2">
      <c r="A147065" s="2">
        <v>147064</v>
      </c>
      <c r="B147065" t="s">
        <v>657</v>
      </c>
      <c r="C147065" s="1">
        <v>91413</v>
      </c>
      <c r="D147065" s="1">
        <v>91513.26</v>
      </c>
      <c r="E147065" t="s">
        <v>1302</v>
      </c>
    </row>
    <row r="147066" spans="1:5" hidden="1" x14ac:dyDescent="0.2">
      <c r="A147066" s="2">
        <v>147065</v>
      </c>
      <c r="B147066" t="s">
        <v>1270</v>
      </c>
      <c r="C147066" s="1">
        <v>70276</v>
      </c>
      <c r="D147066" s="1">
        <v>51578.01</v>
      </c>
      <c r="E147066" t="s">
        <v>1302</v>
      </c>
    </row>
    <row r="147067" spans="1:5" hidden="1" x14ac:dyDescent="0.2">
      <c r="A147067" s="2">
        <v>147066</v>
      </c>
      <c r="B147067" t="s">
        <v>89</v>
      </c>
      <c r="C147067" s="1">
        <v>163527</v>
      </c>
      <c r="D147067" s="1">
        <v>164179.60999999999</v>
      </c>
      <c r="E147067" t="s">
        <v>1302</v>
      </c>
    </row>
    <row r="147068" spans="1:5" hidden="1" x14ac:dyDescent="0.2">
      <c r="A147068" s="2">
        <v>147067</v>
      </c>
      <c r="B147068" t="s">
        <v>1279</v>
      </c>
      <c r="C147068">
        <v>0</v>
      </c>
      <c r="D147068">
        <v>165</v>
      </c>
      <c r="E147068" t="s">
        <v>1302</v>
      </c>
    </row>
    <row r="147069" spans="1:5" hidden="1" x14ac:dyDescent="0.2">
      <c r="A147069" s="2">
        <v>147068</v>
      </c>
      <c r="B147069" t="s">
        <v>260</v>
      </c>
      <c r="C147069" s="1">
        <v>38637</v>
      </c>
      <c r="D147069" s="1">
        <v>54983.17</v>
      </c>
      <c r="E147069" t="s">
        <v>1302</v>
      </c>
    </row>
    <row r="147070" spans="1:5" hidden="1" x14ac:dyDescent="0.2">
      <c r="A147070" s="2">
        <v>147069</v>
      </c>
      <c r="B147070" t="s">
        <v>267</v>
      </c>
      <c r="C147070" s="1">
        <v>37080</v>
      </c>
      <c r="D147070" s="1">
        <v>44573.81</v>
      </c>
      <c r="E147070" t="s">
        <v>1302</v>
      </c>
    </row>
    <row r="147071" spans="1:5" hidden="1" x14ac:dyDescent="0.2">
      <c r="A147071" s="2">
        <v>147070</v>
      </c>
      <c r="B147071" t="s">
        <v>210</v>
      </c>
      <c r="C147071" s="1">
        <v>57400</v>
      </c>
      <c r="D147071" s="1">
        <v>58909.51</v>
      </c>
      <c r="E147071" t="s">
        <v>1302</v>
      </c>
    </row>
    <row r="147072" spans="1:5" hidden="1" x14ac:dyDescent="0.2">
      <c r="A147072" s="2">
        <v>147071</v>
      </c>
      <c r="B147072" t="s">
        <v>1279</v>
      </c>
      <c r="C147072">
        <v>0</v>
      </c>
      <c r="D147072">
        <v>165</v>
      </c>
      <c r="E147072" t="s">
        <v>1302</v>
      </c>
    </row>
    <row r="147073" spans="1:5" hidden="1" x14ac:dyDescent="0.2">
      <c r="A147073" s="2">
        <v>147072</v>
      </c>
      <c r="B147073" t="s">
        <v>1284</v>
      </c>
      <c r="C147073" s="1">
        <v>47249</v>
      </c>
      <c r="D147073" s="1">
        <v>50246.559999999998</v>
      </c>
      <c r="E147073" t="s">
        <v>1302</v>
      </c>
    </row>
    <row r="147074" spans="1:5" hidden="1" x14ac:dyDescent="0.2">
      <c r="A147074" s="2">
        <v>147073</v>
      </c>
      <c r="B147074" t="s">
        <v>193</v>
      </c>
      <c r="C147074" s="1">
        <v>49344</v>
      </c>
      <c r="D147074" s="1">
        <v>53476.59</v>
      </c>
      <c r="E147074" t="s">
        <v>1302</v>
      </c>
    </row>
    <row r="147075" spans="1:5" hidden="1" x14ac:dyDescent="0.2">
      <c r="A147075" s="2">
        <v>147074</v>
      </c>
      <c r="B147075" t="s">
        <v>607</v>
      </c>
      <c r="C147075" s="1">
        <v>30037</v>
      </c>
      <c r="D147075" s="1">
        <v>30361.14</v>
      </c>
      <c r="E147075" t="s">
        <v>1302</v>
      </c>
    </row>
    <row r="147076" spans="1:5" hidden="1" x14ac:dyDescent="0.2">
      <c r="A147076" s="2">
        <v>147075</v>
      </c>
      <c r="B147076" t="s">
        <v>1262</v>
      </c>
      <c r="C147076" s="1">
        <v>32739</v>
      </c>
      <c r="D147076" s="1">
        <v>1484.74</v>
      </c>
      <c r="E147076" t="s">
        <v>1302</v>
      </c>
    </row>
    <row r="147077" spans="1:5" hidden="1" x14ac:dyDescent="0.2">
      <c r="A147077" s="2">
        <v>147076</v>
      </c>
      <c r="B147077" t="s">
        <v>1279</v>
      </c>
      <c r="C147077">
        <v>0</v>
      </c>
      <c r="D147077">
        <v>165</v>
      </c>
      <c r="E147077" t="s">
        <v>1302</v>
      </c>
    </row>
    <row r="147078" spans="1:5" hidden="1" x14ac:dyDescent="0.2">
      <c r="A147078" s="2">
        <v>147077</v>
      </c>
      <c r="B147078" t="s">
        <v>453</v>
      </c>
      <c r="C147078" s="1">
        <v>71412.45</v>
      </c>
      <c r="D147078" s="1">
        <v>76540.600000000006</v>
      </c>
      <c r="E147078" t="s">
        <v>1302</v>
      </c>
    </row>
    <row r="147079" spans="1:5" hidden="1" x14ac:dyDescent="0.2">
      <c r="A147079" s="2">
        <v>147078</v>
      </c>
      <c r="B147079" t="s">
        <v>267</v>
      </c>
      <c r="C147079" s="1">
        <v>53022</v>
      </c>
      <c r="D147079" s="1">
        <v>90603.79</v>
      </c>
      <c r="E147079" t="s">
        <v>1302</v>
      </c>
    </row>
    <row r="147080" spans="1:5" hidden="1" x14ac:dyDescent="0.2">
      <c r="A147080" s="2">
        <v>147079</v>
      </c>
      <c r="B147080" t="s">
        <v>475</v>
      </c>
      <c r="C147080" s="1">
        <v>100123</v>
      </c>
      <c r="D147080" s="1">
        <v>66392.639999999999</v>
      </c>
      <c r="E147080" t="s">
        <v>1302</v>
      </c>
    </row>
    <row r="147081" spans="1:5" hidden="1" x14ac:dyDescent="0.2">
      <c r="A147081" s="2">
        <v>147080</v>
      </c>
      <c r="B147081" t="s">
        <v>1279</v>
      </c>
      <c r="C147081">
        <v>0</v>
      </c>
      <c r="D147081">
        <v>165</v>
      </c>
      <c r="E147081" t="s">
        <v>1302</v>
      </c>
    </row>
    <row r="147082" spans="1:5" hidden="1" x14ac:dyDescent="0.2">
      <c r="A147082" s="2">
        <v>147081</v>
      </c>
      <c r="B147082" t="s">
        <v>365</v>
      </c>
      <c r="C147082" s="1">
        <v>77998</v>
      </c>
      <c r="D147082" s="1">
        <v>75063.199999999997</v>
      </c>
      <c r="E147082" t="s">
        <v>1302</v>
      </c>
    </row>
    <row r="147083" spans="1:5" hidden="1" x14ac:dyDescent="0.2">
      <c r="A147083" s="2">
        <v>147082</v>
      </c>
      <c r="B147083" t="s">
        <v>392</v>
      </c>
      <c r="C147083" s="1">
        <v>11000</v>
      </c>
      <c r="D147083" s="1">
        <v>11000.08</v>
      </c>
      <c r="E147083" t="s">
        <v>1302</v>
      </c>
    </row>
    <row r="147084" spans="1:5" hidden="1" x14ac:dyDescent="0.2">
      <c r="A147084" s="2">
        <v>147083</v>
      </c>
      <c r="B147084" t="s">
        <v>704</v>
      </c>
      <c r="C147084" s="1">
        <v>113239</v>
      </c>
      <c r="D147084" s="1">
        <v>103107.97</v>
      </c>
      <c r="E147084" t="s">
        <v>1302</v>
      </c>
    </row>
    <row r="147085" spans="1:5" hidden="1" x14ac:dyDescent="0.2">
      <c r="A147085" s="2">
        <v>147084</v>
      </c>
      <c r="B147085" t="s">
        <v>342</v>
      </c>
      <c r="C147085" s="1">
        <v>24960</v>
      </c>
      <c r="D147085" s="1">
        <v>5514.18</v>
      </c>
      <c r="E147085" t="s">
        <v>1302</v>
      </c>
    </row>
    <row r="147086" spans="1:5" hidden="1" x14ac:dyDescent="0.2">
      <c r="A147086" s="2">
        <v>147085</v>
      </c>
      <c r="B147086" t="s">
        <v>373</v>
      </c>
      <c r="C147086" s="1">
        <v>33602</v>
      </c>
      <c r="D147086" s="1">
        <v>33858.26</v>
      </c>
      <c r="E147086" t="s">
        <v>1302</v>
      </c>
    </row>
    <row r="147087" spans="1:5" hidden="1" x14ac:dyDescent="0.2">
      <c r="A147087" s="2">
        <v>147086</v>
      </c>
      <c r="B147087" t="s">
        <v>601</v>
      </c>
      <c r="C147087" s="1">
        <v>80000</v>
      </c>
      <c r="D147087" s="1">
        <v>31422.94</v>
      </c>
      <c r="E147087" t="s">
        <v>1302</v>
      </c>
    </row>
    <row r="147088" spans="1:5" hidden="1" x14ac:dyDescent="0.2">
      <c r="A147088" s="2">
        <v>147087</v>
      </c>
      <c r="B147088" t="s">
        <v>658</v>
      </c>
      <c r="C147088" s="1">
        <v>41537</v>
      </c>
      <c r="D147088" s="1">
        <v>41966.78</v>
      </c>
      <c r="E147088" t="s">
        <v>1302</v>
      </c>
    </row>
    <row r="147089" spans="1:5" hidden="1" x14ac:dyDescent="0.2">
      <c r="A147089" s="2">
        <v>147088</v>
      </c>
      <c r="B147089" t="s">
        <v>635</v>
      </c>
      <c r="C147089" s="1">
        <v>80234</v>
      </c>
      <c r="D147089" s="1">
        <v>78722.33</v>
      </c>
      <c r="E147089" t="s">
        <v>1302</v>
      </c>
    </row>
    <row r="147090" spans="1:5" hidden="1" x14ac:dyDescent="0.2">
      <c r="A147090" s="2">
        <v>147089</v>
      </c>
      <c r="B147090" t="s">
        <v>294</v>
      </c>
      <c r="C147090" s="1">
        <v>50918</v>
      </c>
      <c r="D147090" s="1">
        <v>41109.129999999997</v>
      </c>
      <c r="E147090" t="s">
        <v>1302</v>
      </c>
    </row>
    <row r="147091" spans="1:5" hidden="1" x14ac:dyDescent="0.2">
      <c r="A147091" s="2">
        <v>147090</v>
      </c>
      <c r="B147091" t="s">
        <v>113</v>
      </c>
      <c r="C147091" s="1">
        <v>70276</v>
      </c>
      <c r="D147091" s="1">
        <v>70926.45</v>
      </c>
      <c r="E147091" t="s">
        <v>1302</v>
      </c>
    </row>
    <row r="147092" spans="1:5" hidden="1" x14ac:dyDescent="0.2">
      <c r="A147092" s="2">
        <v>147091</v>
      </c>
      <c r="B147092" t="s">
        <v>1303</v>
      </c>
      <c r="C147092" s="1">
        <v>22880</v>
      </c>
      <c r="D147092">
        <v>0</v>
      </c>
      <c r="E147092" t="s">
        <v>1302</v>
      </c>
    </row>
    <row r="147093" spans="1:5" hidden="1" x14ac:dyDescent="0.2">
      <c r="A147093" s="2">
        <v>147092</v>
      </c>
      <c r="B147093" t="s">
        <v>530</v>
      </c>
      <c r="C147093" s="1">
        <v>31200</v>
      </c>
      <c r="D147093" s="1">
        <v>2733.75</v>
      </c>
      <c r="E147093" t="s">
        <v>1302</v>
      </c>
    </row>
    <row r="147094" spans="1:5" hidden="1" x14ac:dyDescent="0.2">
      <c r="A147094" s="2">
        <v>147093</v>
      </c>
      <c r="B147094" t="s">
        <v>89</v>
      </c>
      <c r="C147094" s="1">
        <v>85112</v>
      </c>
      <c r="D147094" s="1">
        <v>86015.72</v>
      </c>
      <c r="E147094" t="s">
        <v>1302</v>
      </c>
    </row>
    <row r="147095" spans="1:5" hidden="1" x14ac:dyDescent="0.2">
      <c r="A147095" s="2">
        <v>147094</v>
      </c>
      <c r="B147095" t="s">
        <v>264</v>
      </c>
      <c r="C147095" s="1">
        <v>35358</v>
      </c>
      <c r="D147095" s="1">
        <v>4487.7</v>
      </c>
      <c r="E147095" t="s">
        <v>1302</v>
      </c>
    </row>
    <row r="147096" spans="1:5" hidden="1" x14ac:dyDescent="0.2">
      <c r="A147096" s="2">
        <v>147095</v>
      </c>
      <c r="B147096" t="s">
        <v>463</v>
      </c>
      <c r="C147096" s="1">
        <v>94035</v>
      </c>
      <c r="D147096" s="1">
        <v>90051.87</v>
      </c>
      <c r="E147096" t="s">
        <v>1302</v>
      </c>
    </row>
    <row r="147097" spans="1:5" hidden="1" x14ac:dyDescent="0.2">
      <c r="A147097" s="2">
        <v>147096</v>
      </c>
      <c r="B147097" t="s">
        <v>621</v>
      </c>
      <c r="C147097" s="1">
        <v>77635</v>
      </c>
      <c r="D147097" s="1">
        <v>82956.28</v>
      </c>
      <c r="E147097" t="s">
        <v>1302</v>
      </c>
    </row>
    <row r="147098" spans="1:5" hidden="1" x14ac:dyDescent="0.2">
      <c r="A147098" s="2">
        <v>147097</v>
      </c>
      <c r="B147098" t="s">
        <v>294</v>
      </c>
      <c r="C147098" s="1">
        <v>77979</v>
      </c>
      <c r="D147098" s="1">
        <v>42937.99</v>
      </c>
      <c r="E147098" t="s">
        <v>1302</v>
      </c>
    </row>
    <row r="147099" spans="1:5" hidden="1" x14ac:dyDescent="0.2">
      <c r="A147099" s="2">
        <v>147098</v>
      </c>
      <c r="B147099" t="s">
        <v>264</v>
      </c>
      <c r="C147099" s="1">
        <v>140000</v>
      </c>
      <c r="D147099" s="1">
        <v>79153.320000000007</v>
      </c>
      <c r="E147099" t="s">
        <v>1302</v>
      </c>
    </row>
    <row r="147100" spans="1:5" hidden="1" x14ac:dyDescent="0.2">
      <c r="A147100" s="2">
        <v>147099</v>
      </c>
      <c r="B147100" t="s">
        <v>800</v>
      </c>
      <c r="C147100" s="1">
        <v>105107</v>
      </c>
      <c r="D147100" s="1">
        <v>158752.07999999999</v>
      </c>
      <c r="E147100" t="s">
        <v>1302</v>
      </c>
    </row>
    <row r="147101" spans="1:5" hidden="1" x14ac:dyDescent="0.2">
      <c r="A147101" s="2">
        <v>147100</v>
      </c>
      <c r="B147101" t="s">
        <v>328</v>
      </c>
      <c r="C147101" s="1">
        <v>87924</v>
      </c>
      <c r="D147101" s="1">
        <v>103416.31</v>
      </c>
      <c r="E147101" t="s">
        <v>1302</v>
      </c>
    </row>
    <row r="147102" spans="1:5" hidden="1" x14ac:dyDescent="0.2">
      <c r="A147102" s="2">
        <v>147101</v>
      </c>
      <c r="B147102" t="s">
        <v>568</v>
      </c>
      <c r="C147102" s="1">
        <v>85863</v>
      </c>
      <c r="D147102" s="1">
        <v>101348.78</v>
      </c>
      <c r="E147102" t="s">
        <v>1302</v>
      </c>
    </row>
    <row r="147103" spans="1:5" hidden="1" x14ac:dyDescent="0.2">
      <c r="A147103" s="2">
        <v>147102</v>
      </c>
      <c r="B147103" t="s">
        <v>662</v>
      </c>
      <c r="C147103" s="1">
        <v>94635</v>
      </c>
      <c r="D147103" s="1">
        <v>112746.3</v>
      </c>
      <c r="E147103" t="s">
        <v>1302</v>
      </c>
    </row>
    <row r="147104" spans="1:5" hidden="1" x14ac:dyDescent="0.2">
      <c r="A147104" s="2">
        <v>147103</v>
      </c>
      <c r="B147104" t="s">
        <v>1271</v>
      </c>
      <c r="C147104" s="1">
        <v>75054</v>
      </c>
      <c r="D147104" s="1">
        <v>96206.1</v>
      </c>
      <c r="E147104" t="s">
        <v>1302</v>
      </c>
    </row>
    <row r="147105" spans="1:5" hidden="1" x14ac:dyDescent="0.2">
      <c r="A147105" s="2">
        <v>147104</v>
      </c>
      <c r="B147105" t="s">
        <v>380</v>
      </c>
      <c r="C147105" s="1">
        <v>44381</v>
      </c>
      <c r="D147105" s="1">
        <v>48076.75</v>
      </c>
      <c r="E147105" t="s">
        <v>1302</v>
      </c>
    </row>
    <row r="147106" spans="1:5" hidden="1" x14ac:dyDescent="0.2">
      <c r="A147106" s="2">
        <v>147105</v>
      </c>
      <c r="B147106" t="s">
        <v>82</v>
      </c>
      <c r="C147106" s="1">
        <v>82000</v>
      </c>
      <c r="D147106" s="1">
        <v>82447.179999999993</v>
      </c>
      <c r="E147106" t="s">
        <v>1302</v>
      </c>
    </row>
    <row r="147107" spans="1:5" hidden="1" x14ac:dyDescent="0.2">
      <c r="A147107" s="2">
        <v>147106</v>
      </c>
      <c r="B147107" t="s">
        <v>682</v>
      </c>
      <c r="C147107" s="1">
        <v>81449</v>
      </c>
      <c r="D147107" s="1">
        <v>100320.61</v>
      </c>
      <c r="E147107" t="s">
        <v>1302</v>
      </c>
    </row>
    <row r="147108" spans="1:5" hidden="1" x14ac:dyDescent="0.2">
      <c r="A147108" s="2">
        <v>147107</v>
      </c>
      <c r="B147108" t="s">
        <v>463</v>
      </c>
      <c r="C147108" s="1">
        <v>35102</v>
      </c>
      <c r="D147108" s="1">
        <v>40144.400000000001</v>
      </c>
      <c r="E147108" t="s">
        <v>1302</v>
      </c>
    </row>
    <row r="147109" spans="1:5" hidden="1" x14ac:dyDescent="0.2">
      <c r="A147109" s="2">
        <v>147108</v>
      </c>
      <c r="B147109" t="s">
        <v>395</v>
      </c>
      <c r="C147109" s="1">
        <v>123441</v>
      </c>
      <c r="D147109" s="1">
        <v>131577.85999999999</v>
      </c>
      <c r="E147109" t="s">
        <v>1302</v>
      </c>
    </row>
    <row r="147110" spans="1:5" hidden="1" x14ac:dyDescent="0.2">
      <c r="A147110" s="2">
        <v>147109</v>
      </c>
      <c r="B147110" t="s">
        <v>539</v>
      </c>
      <c r="C147110" s="1">
        <v>107158</v>
      </c>
      <c r="D147110" s="1">
        <v>105385.65</v>
      </c>
      <c r="E147110" t="s">
        <v>1302</v>
      </c>
    </row>
    <row r="147111" spans="1:5" hidden="1" x14ac:dyDescent="0.2">
      <c r="A147111" s="2">
        <v>147110</v>
      </c>
      <c r="B147111" t="s">
        <v>694</v>
      </c>
      <c r="C147111" s="1">
        <v>29120</v>
      </c>
      <c r="D147111" s="1">
        <v>11813.83</v>
      </c>
      <c r="E147111" t="s">
        <v>1302</v>
      </c>
    </row>
    <row r="147112" spans="1:5" hidden="1" x14ac:dyDescent="0.2">
      <c r="A147112" s="2">
        <v>147111</v>
      </c>
      <c r="B147112" t="s">
        <v>108</v>
      </c>
      <c r="C147112" s="1">
        <v>78265</v>
      </c>
      <c r="D147112" s="1">
        <v>224297.95</v>
      </c>
      <c r="E147112" t="s">
        <v>1302</v>
      </c>
    </row>
    <row r="147113" spans="1:5" hidden="1" x14ac:dyDescent="0.2">
      <c r="A147113" s="2">
        <v>147112</v>
      </c>
      <c r="B147113" t="s">
        <v>145</v>
      </c>
      <c r="C147113" s="1">
        <v>66691</v>
      </c>
      <c r="D147113" s="1">
        <v>63289.05</v>
      </c>
      <c r="E147113" t="s">
        <v>1302</v>
      </c>
    </row>
    <row r="147114" spans="1:5" hidden="1" x14ac:dyDescent="0.2">
      <c r="A147114" s="2">
        <v>147113</v>
      </c>
      <c r="B147114" t="s">
        <v>990</v>
      </c>
      <c r="C147114" s="1">
        <v>37751</v>
      </c>
      <c r="D147114" s="1">
        <v>37749.910000000003</v>
      </c>
      <c r="E147114" t="s">
        <v>1302</v>
      </c>
    </row>
    <row r="147115" spans="1:5" hidden="1" x14ac:dyDescent="0.2">
      <c r="A147115" s="2">
        <v>147114</v>
      </c>
      <c r="B147115" t="s">
        <v>938</v>
      </c>
      <c r="C147115" s="1">
        <v>31200</v>
      </c>
      <c r="D147115" s="1">
        <v>10247.549999999999</v>
      </c>
      <c r="E147115" t="s">
        <v>1302</v>
      </c>
    </row>
    <row r="147116" spans="1:5" hidden="1" x14ac:dyDescent="0.2">
      <c r="A147116" s="2">
        <v>147115</v>
      </c>
      <c r="B147116" t="s">
        <v>400</v>
      </c>
      <c r="C147116" s="1">
        <v>67636</v>
      </c>
      <c r="D147116" s="1">
        <v>81653.899999999994</v>
      </c>
      <c r="E147116" t="s">
        <v>1302</v>
      </c>
    </row>
    <row r="147117" spans="1:5" hidden="1" x14ac:dyDescent="0.2">
      <c r="A147117" s="2">
        <v>147116</v>
      </c>
      <c r="B147117" t="s">
        <v>555</v>
      </c>
      <c r="C147117" s="1">
        <v>80257</v>
      </c>
      <c r="D147117" s="1">
        <v>111684.44</v>
      </c>
      <c r="E147117" t="s">
        <v>1302</v>
      </c>
    </row>
    <row r="147118" spans="1:5" hidden="1" x14ac:dyDescent="0.2">
      <c r="A147118" s="2">
        <v>147117</v>
      </c>
      <c r="B147118" t="s">
        <v>187</v>
      </c>
      <c r="C147118" s="1">
        <v>53512</v>
      </c>
      <c r="D147118" s="1">
        <v>33608.53</v>
      </c>
      <c r="E147118" t="s">
        <v>1302</v>
      </c>
    </row>
    <row r="147119" spans="1:5" hidden="1" x14ac:dyDescent="0.2">
      <c r="A147119" s="2">
        <v>147118</v>
      </c>
      <c r="B147119" t="s">
        <v>347</v>
      </c>
      <c r="C147119" s="1">
        <v>54454</v>
      </c>
      <c r="D147119" s="1">
        <v>64030.2</v>
      </c>
      <c r="E147119" t="s">
        <v>1302</v>
      </c>
    </row>
    <row r="147120" spans="1:5" hidden="1" x14ac:dyDescent="0.2">
      <c r="A147120" s="2">
        <v>147119</v>
      </c>
      <c r="B147120" t="s">
        <v>702</v>
      </c>
      <c r="C147120" s="1">
        <v>22880</v>
      </c>
      <c r="D147120" s="1">
        <v>14191.95</v>
      </c>
      <c r="E147120" t="s">
        <v>1302</v>
      </c>
    </row>
    <row r="147121" spans="1:5" hidden="1" x14ac:dyDescent="0.2">
      <c r="A147121" s="2">
        <v>147120</v>
      </c>
      <c r="B147121" t="s">
        <v>1279</v>
      </c>
      <c r="C147121">
        <v>0</v>
      </c>
      <c r="D147121">
        <v>400</v>
      </c>
      <c r="E147121" t="s">
        <v>1302</v>
      </c>
    </row>
    <row r="147122" spans="1:5" hidden="1" x14ac:dyDescent="0.2">
      <c r="A147122" s="2">
        <v>147121</v>
      </c>
      <c r="B147122" t="s">
        <v>347</v>
      </c>
      <c r="C147122" s="1">
        <v>53640</v>
      </c>
      <c r="D147122" s="1">
        <v>58749.4</v>
      </c>
      <c r="E147122" t="s">
        <v>1302</v>
      </c>
    </row>
    <row r="147123" spans="1:5" hidden="1" x14ac:dyDescent="0.2">
      <c r="A147123" s="2">
        <v>147122</v>
      </c>
      <c r="B147123" t="s">
        <v>309</v>
      </c>
      <c r="C147123" s="1">
        <v>79923</v>
      </c>
      <c r="D147123" s="1">
        <v>97680.9</v>
      </c>
      <c r="E147123" t="s">
        <v>1302</v>
      </c>
    </row>
    <row r="147124" spans="1:5" hidden="1" x14ac:dyDescent="0.2">
      <c r="A147124" s="2">
        <v>147123</v>
      </c>
      <c r="B147124" t="s">
        <v>260</v>
      </c>
      <c r="C147124" s="1">
        <v>35741</v>
      </c>
      <c r="D147124" s="1">
        <v>36909.06</v>
      </c>
      <c r="E147124" t="s">
        <v>1302</v>
      </c>
    </row>
    <row r="147125" spans="1:5" hidden="1" x14ac:dyDescent="0.2">
      <c r="A147125" s="2">
        <v>147124</v>
      </c>
      <c r="B147125" t="s">
        <v>1303</v>
      </c>
      <c r="C147125" s="1">
        <v>22880</v>
      </c>
      <c r="D147125">
        <v>0</v>
      </c>
      <c r="E147125" t="s">
        <v>1302</v>
      </c>
    </row>
    <row r="147126" spans="1:5" hidden="1" x14ac:dyDescent="0.2">
      <c r="A147126" s="2">
        <v>147125</v>
      </c>
      <c r="B147126" t="s">
        <v>591</v>
      </c>
      <c r="C147126" s="1">
        <v>68487</v>
      </c>
      <c r="D147126" s="1">
        <v>79696.100000000006</v>
      </c>
      <c r="E147126" t="s">
        <v>1302</v>
      </c>
    </row>
    <row r="147127" spans="1:5" hidden="1" x14ac:dyDescent="0.2">
      <c r="A147127" s="2">
        <v>147126</v>
      </c>
      <c r="B147127" t="s">
        <v>412</v>
      </c>
      <c r="C147127" s="1">
        <v>28400</v>
      </c>
      <c r="D147127" s="1">
        <v>14274.42</v>
      </c>
      <c r="E147127" t="s">
        <v>1302</v>
      </c>
    </row>
    <row r="147128" spans="1:5" hidden="1" x14ac:dyDescent="0.2">
      <c r="A147128" s="2">
        <v>147127</v>
      </c>
      <c r="B147128" t="s">
        <v>460</v>
      </c>
      <c r="C147128" s="1">
        <v>66632</v>
      </c>
      <c r="D147128" s="1">
        <v>67080.19</v>
      </c>
      <c r="E147128" t="s">
        <v>1302</v>
      </c>
    </row>
    <row r="147129" spans="1:5" hidden="1" x14ac:dyDescent="0.2">
      <c r="A147129" s="2">
        <v>147128</v>
      </c>
      <c r="B147129" t="s">
        <v>694</v>
      </c>
      <c r="C147129" s="1">
        <v>37440</v>
      </c>
      <c r="D147129">
        <v>216</v>
      </c>
      <c r="E147129" t="s">
        <v>1302</v>
      </c>
    </row>
    <row r="147130" spans="1:5" hidden="1" x14ac:dyDescent="0.2">
      <c r="A147130" s="2">
        <v>147129</v>
      </c>
      <c r="B147130" t="s">
        <v>417</v>
      </c>
      <c r="C147130" s="1">
        <v>38523</v>
      </c>
      <c r="D147130" s="1">
        <v>41469.15</v>
      </c>
      <c r="E147130" t="s">
        <v>1302</v>
      </c>
    </row>
    <row r="147131" spans="1:5" hidden="1" x14ac:dyDescent="0.2">
      <c r="A147131" s="2">
        <v>147130</v>
      </c>
      <c r="B147131" t="s">
        <v>267</v>
      </c>
      <c r="C147131" s="1">
        <v>50256</v>
      </c>
      <c r="D147131" s="1">
        <v>78067.39</v>
      </c>
      <c r="E147131" t="s">
        <v>1302</v>
      </c>
    </row>
    <row r="147132" spans="1:5" hidden="1" x14ac:dyDescent="0.2">
      <c r="A147132" s="2">
        <v>147131</v>
      </c>
      <c r="B147132" t="s">
        <v>980</v>
      </c>
      <c r="C147132" s="1">
        <v>91008</v>
      </c>
      <c r="D147132" s="1">
        <v>95427.11</v>
      </c>
      <c r="E147132" t="s">
        <v>1302</v>
      </c>
    </row>
    <row r="147133" spans="1:5" hidden="1" x14ac:dyDescent="0.2">
      <c r="A147133" s="2">
        <v>147132</v>
      </c>
      <c r="B147133" t="s">
        <v>600</v>
      </c>
      <c r="C147133" s="1">
        <v>65334</v>
      </c>
      <c r="D147133" s="1">
        <v>66559.95</v>
      </c>
      <c r="E147133" t="s">
        <v>1302</v>
      </c>
    </row>
    <row r="147134" spans="1:5" hidden="1" x14ac:dyDescent="0.2">
      <c r="A147134" s="2">
        <v>147133</v>
      </c>
      <c r="B147134" t="s">
        <v>717</v>
      </c>
      <c r="C147134" s="1">
        <v>62238</v>
      </c>
      <c r="D147134" s="1">
        <v>70120.2</v>
      </c>
      <c r="E147134" t="s">
        <v>1302</v>
      </c>
    </row>
    <row r="147135" spans="1:5" hidden="1" x14ac:dyDescent="0.2">
      <c r="A147135" s="2">
        <v>147134</v>
      </c>
      <c r="B147135" t="s">
        <v>499</v>
      </c>
      <c r="C147135" s="1">
        <v>37427</v>
      </c>
      <c r="D147135" s="1">
        <v>56955.45</v>
      </c>
      <c r="E147135" t="s">
        <v>1302</v>
      </c>
    </row>
    <row r="147136" spans="1:5" hidden="1" x14ac:dyDescent="0.2">
      <c r="A147136" s="2">
        <v>147135</v>
      </c>
      <c r="B147136" t="s">
        <v>1279</v>
      </c>
      <c r="C147136">
        <v>0</v>
      </c>
      <c r="D147136">
        <v>165</v>
      </c>
      <c r="E147136" t="s">
        <v>1302</v>
      </c>
    </row>
    <row r="147137" spans="1:5" hidden="1" x14ac:dyDescent="0.2">
      <c r="A147137" s="2">
        <v>147136</v>
      </c>
      <c r="B147137" t="s">
        <v>1038</v>
      </c>
      <c r="C147137" s="1">
        <v>92548</v>
      </c>
      <c r="D147137" s="1">
        <v>94375.53</v>
      </c>
      <c r="E147137" t="s">
        <v>1302</v>
      </c>
    </row>
    <row r="147138" spans="1:5" hidden="1" x14ac:dyDescent="0.2">
      <c r="A147138" s="2">
        <v>147137</v>
      </c>
      <c r="B147138" t="s">
        <v>118</v>
      </c>
      <c r="C147138" s="1">
        <v>47907</v>
      </c>
      <c r="D147138" s="1">
        <v>51273.03</v>
      </c>
      <c r="E147138" t="s">
        <v>1302</v>
      </c>
    </row>
    <row r="147139" spans="1:5" hidden="1" x14ac:dyDescent="0.2">
      <c r="A147139" s="2">
        <v>147138</v>
      </c>
      <c r="B147139" t="s">
        <v>611</v>
      </c>
      <c r="C147139" s="1">
        <v>51507</v>
      </c>
      <c r="D147139" s="1">
        <v>52073.52</v>
      </c>
      <c r="E147139" t="s">
        <v>1302</v>
      </c>
    </row>
    <row r="147140" spans="1:5" hidden="1" x14ac:dyDescent="0.2">
      <c r="A147140" s="2">
        <v>147139</v>
      </c>
      <c r="B147140" t="s">
        <v>280</v>
      </c>
      <c r="C147140" s="1">
        <v>22880</v>
      </c>
      <c r="D147140" s="1">
        <v>17313.93</v>
      </c>
      <c r="E147140" t="s">
        <v>1302</v>
      </c>
    </row>
    <row r="147141" spans="1:5" hidden="1" x14ac:dyDescent="0.2">
      <c r="A147141" s="2">
        <v>147140</v>
      </c>
      <c r="B147141" t="s">
        <v>120</v>
      </c>
      <c r="C147141" s="1">
        <v>11981</v>
      </c>
      <c r="D147141" s="1">
        <v>11949.97</v>
      </c>
      <c r="E147141" t="s">
        <v>1302</v>
      </c>
    </row>
    <row r="147142" spans="1:5" hidden="1" x14ac:dyDescent="0.2">
      <c r="A147142" s="2">
        <v>147141</v>
      </c>
      <c r="B147142" t="s">
        <v>1279</v>
      </c>
      <c r="C147142">
        <v>0</v>
      </c>
      <c r="D147142">
        <v>225</v>
      </c>
      <c r="E147142" t="s">
        <v>1302</v>
      </c>
    </row>
    <row r="147143" spans="1:5" hidden="1" x14ac:dyDescent="0.2">
      <c r="A147143" s="2">
        <v>147142</v>
      </c>
      <c r="B147143" t="s">
        <v>539</v>
      </c>
      <c r="C147143" s="1">
        <v>104976</v>
      </c>
      <c r="D147143" s="1">
        <v>105599.32</v>
      </c>
      <c r="E147143" t="s">
        <v>1302</v>
      </c>
    </row>
    <row r="147144" spans="1:5" hidden="1" x14ac:dyDescent="0.2">
      <c r="A147144" s="2">
        <v>147143</v>
      </c>
      <c r="B147144" t="s">
        <v>467</v>
      </c>
      <c r="C147144" s="1">
        <v>47260</v>
      </c>
      <c r="D147144" s="1">
        <v>65423.61</v>
      </c>
      <c r="E147144" t="s">
        <v>1302</v>
      </c>
    </row>
    <row r="147145" spans="1:5" hidden="1" x14ac:dyDescent="0.2">
      <c r="A147145" s="2">
        <v>147144</v>
      </c>
      <c r="B147145" t="s">
        <v>578</v>
      </c>
      <c r="C147145" s="1">
        <v>52275</v>
      </c>
      <c r="D147145" s="1">
        <v>52019.3</v>
      </c>
      <c r="E147145" t="s">
        <v>1302</v>
      </c>
    </row>
    <row r="147146" spans="1:5" hidden="1" x14ac:dyDescent="0.2">
      <c r="A147146" s="2">
        <v>147145</v>
      </c>
      <c r="B147146" t="s">
        <v>1085</v>
      </c>
      <c r="C147146" s="1">
        <v>44706</v>
      </c>
      <c r="D147146" s="1">
        <v>24759.17</v>
      </c>
      <c r="E147146" t="s">
        <v>1302</v>
      </c>
    </row>
    <row r="147147" spans="1:5" hidden="1" x14ac:dyDescent="0.2">
      <c r="A147147" s="2">
        <v>147146</v>
      </c>
      <c r="B147147" t="s">
        <v>267</v>
      </c>
      <c r="C147147" s="1">
        <v>36043</v>
      </c>
      <c r="D147147" s="1">
        <v>43944.55</v>
      </c>
      <c r="E147147" t="s">
        <v>1302</v>
      </c>
    </row>
    <row r="147148" spans="1:5" hidden="1" x14ac:dyDescent="0.2">
      <c r="A147148" s="2">
        <v>147147</v>
      </c>
      <c r="B147148" t="s">
        <v>530</v>
      </c>
      <c r="C147148" s="1">
        <v>24960</v>
      </c>
      <c r="D147148" s="1">
        <v>3773.1</v>
      </c>
      <c r="E147148" t="s">
        <v>1302</v>
      </c>
    </row>
    <row r="147149" spans="1:5" hidden="1" x14ac:dyDescent="0.2">
      <c r="A147149" s="2">
        <v>147148</v>
      </c>
      <c r="B147149" t="s">
        <v>467</v>
      </c>
      <c r="C147149" s="1">
        <v>42783</v>
      </c>
      <c r="D147149" s="1">
        <v>72966.009999999995</v>
      </c>
      <c r="E147149" t="s">
        <v>1302</v>
      </c>
    </row>
    <row r="147150" spans="1:5" hidden="1" x14ac:dyDescent="0.2">
      <c r="A147150" s="2">
        <v>147149</v>
      </c>
      <c r="B147150" t="s">
        <v>138</v>
      </c>
      <c r="C147150" s="1">
        <v>41243</v>
      </c>
      <c r="D147150" s="1">
        <v>64680.72</v>
      </c>
      <c r="E147150" t="s">
        <v>1302</v>
      </c>
    </row>
    <row r="147151" spans="1:5" hidden="1" x14ac:dyDescent="0.2">
      <c r="A147151" s="2">
        <v>147150</v>
      </c>
      <c r="B147151" t="s">
        <v>180</v>
      </c>
      <c r="C147151" s="1">
        <v>76441</v>
      </c>
      <c r="D147151" s="1">
        <v>82118.42</v>
      </c>
      <c r="E147151" t="s">
        <v>1302</v>
      </c>
    </row>
    <row r="147152" spans="1:5" hidden="1" x14ac:dyDescent="0.2">
      <c r="A147152" s="2">
        <v>147151</v>
      </c>
      <c r="B147152" t="s">
        <v>234</v>
      </c>
      <c r="C147152" s="1">
        <v>130000</v>
      </c>
      <c r="D147152" s="1">
        <v>16499.86</v>
      </c>
      <c r="E147152" t="s">
        <v>1302</v>
      </c>
    </row>
    <row r="147153" spans="1:5" hidden="1" x14ac:dyDescent="0.2">
      <c r="A147153" s="2">
        <v>147152</v>
      </c>
      <c r="B147153" t="s">
        <v>1279</v>
      </c>
      <c r="C147153">
        <v>0</v>
      </c>
      <c r="D147153">
        <v>165</v>
      </c>
      <c r="E147153" t="s">
        <v>1302</v>
      </c>
    </row>
    <row r="147154" spans="1:5" hidden="1" x14ac:dyDescent="0.2">
      <c r="A147154" s="2">
        <v>147153</v>
      </c>
      <c r="B147154" t="s">
        <v>587</v>
      </c>
      <c r="C147154" s="1">
        <v>84435</v>
      </c>
      <c r="D147154" s="1">
        <v>110381.45</v>
      </c>
      <c r="E147154" t="s">
        <v>1302</v>
      </c>
    </row>
    <row r="147155" spans="1:5" hidden="1" x14ac:dyDescent="0.2">
      <c r="A147155" s="2">
        <v>147154</v>
      </c>
      <c r="B147155" t="s">
        <v>223</v>
      </c>
      <c r="C147155" s="1">
        <v>67636</v>
      </c>
      <c r="D147155" s="1">
        <v>75008.73</v>
      </c>
      <c r="E147155" t="s">
        <v>1302</v>
      </c>
    </row>
    <row r="147156" spans="1:5" hidden="1" x14ac:dyDescent="0.2">
      <c r="A147156" s="2">
        <v>147155</v>
      </c>
      <c r="B147156" t="s">
        <v>186</v>
      </c>
      <c r="C147156" s="1">
        <v>68454</v>
      </c>
      <c r="D147156" s="1">
        <v>69483.45</v>
      </c>
      <c r="E147156" t="s">
        <v>1302</v>
      </c>
    </row>
    <row r="147157" spans="1:5" hidden="1" x14ac:dyDescent="0.2">
      <c r="A147157" s="2">
        <v>147156</v>
      </c>
      <c r="B147157" t="s">
        <v>661</v>
      </c>
      <c r="C147157" s="1">
        <v>40094</v>
      </c>
      <c r="D147157" s="1">
        <v>24873.19</v>
      </c>
      <c r="E147157" t="s">
        <v>1302</v>
      </c>
    </row>
    <row r="147158" spans="1:5" hidden="1" x14ac:dyDescent="0.2">
      <c r="A147158" s="2">
        <v>147157</v>
      </c>
      <c r="B147158" t="s">
        <v>1019</v>
      </c>
      <c r="C147158" s="1">
        <v>25709</v>
      </c>
      <c r="D147158" s="1">
        <v>7020.49</v>
      </c>
      <c r="E147158" t="s">
        <v>1302</v>
      </c>
    </row>
    <row r="147159" spans="1:5" hidden="1" x14ac:dyDescent="0.2">
      <c r="A147159" s="2">
        <v>147158</v>
      </c>
      <c r="B147159" t="s">
        <v>239</v>
      </c>
      <c r="C147159" s="1">
        <v>54454</v>
      </c>
      <c r="D147159" s="1">
        <v>83708.039999999994</v>
      </c>
      <c r="E147159" t="s">
        <v>1302</v>
      </c>
    </row>
    <row r="147160" spans="1:5" hidden="1" x14ac:dyDescent="0.2">
      <c r="A147160" s="2">
        <v>147159</v>
      </c>
      <c r="B147160" t="s">
        <v>498</v>
      </c>
      <c r="C147160" s="1">
        <v>38044</v>
      </c>
      <c r="D147160" s="1">
        <v>60405.599999999999</v>
      </c>
      <c r="E147160" t="s">
        <v>1302</v>
      </c>
    </row>
    <row r="147161" spans="1:5" hidden="1" x14ac:dyDescent="0.2">
      <c r="A147161" s="2">
        <v>147160</v>
      </c>
      <c r="B147161" t="s">
        <v>330</v>
      </c>
      <c r="C147161" s="1">
        <v>53640</v>
      </c>
      <c r="D147161" s="1">
        <v>61782.96</v>
      </c>
      <c r="E147161" t="s">
        <v>1302</v>
      </c>
    </row>
    <row r="147162" spans="1:5" hidden="1" x14ac:dyDescent="0.2">
      <c r="A147162" s="2">
        <v>147161</v>
      </c>
      <c r="B147162" t="s">
        <v>1273</v>
      </c>
      <c r="C147162" s="1">
        <v>35102</v>
      </c>
      <c r="D147162" s="1">
        <v>25641.72</v>
      </c>
      <c r="E147162" t="s">
        <v>1302</v>
      </c>
    </row>
    <row r="147163" spans="1:5" hidden="1" x14ac:dyDescent="0.2">
      <c r="A147163" s="2">
        <v>147162</v>
      </c>
      <c r="B147163" t="s">
        <v>424</v>
      </c>
      <c r="C147163" s="1">
        <v>41243</v>
      </c>
      <c r="D147163" s="1">
        <v>40696.51</v>
      </c>
      <c r="E147163" t="s">
        <v>1302</v>
      </c>
    </row>
    <row r="147164" spans="1:5" hidden="1" x14ac:dyDescent="0.2">
      <c r="A147164" s="2">
        <v>147163</v>
      </c>
      <c r="B147164" t="s">
        <v>146</v>
      </c>
      <c r="C147164" s="1">
        <v>31225</v>
      </c>
      <c r="D147164" s="1">
        <v>26713.56</v>
      </c>
      <c r="E147164" t="s">
        <v>1302</v>
      </c>
    </row>
    <row r="147165" spans="1:5" hidden="1" x14ac:dyDescent="0.2">
      <c r="A147165" s="2">
        <v>147164</v>
      </c>
      <c r="B147165" t="s">
        <v>234</v>
      </c>
      <c r="C147165" s="1">
        <v>35615</v>
      </c>
      <c r="D147165" s="1">
        <v>45738.43</v>
      </c>
      <c r="E147165" t="s">
        <v>1302</v>
      </c>
    </row>
    <row r="147166" spans="1:5" hidden="1" x14ac:dyDescent="0.2">
      <c r="A147166" s="2">
        <v>147165</v>
      </c>
      <c r="B147166" t="s">
        <v>618</v>
      </c>
      <c r="C147166" s="1">
        <v>83984</v>
      </c>
      <c r="D147166" s="1">
        <v>109907.24</v>
      </c>
      <c r="E147166" t="s">
        <v>1302</v>
      </c>
    </row>
    <row r="147167" spans="1:5" hidden="1" x14ac:dyDescent="0.2">
      <c r="A147167" s="2">
        <v>147166</v>
      </c>
      <c r="B147167" t="s">
        <v>659</v>
      </c>
      <c r="C147167" s="1">
        <v>83557</v>
      </c>
      <c r="D147167" s="1">
        <v>95553.03</v>
      </c>
      <c r="E147167" t="s">
        <v>1302</v>
      </c>
    </row>
    <row r="147168" spans="1:5" hidden="1" x14ac:dyDescent="0.2">
      <c r="A147168" s="2">
        <v>147167</v>
      </c>
      <c r="B147168" t="s">
        <v>1040</v>
      </c>
      <c r="C147168" s="1">
        <v>107364</v>
      </c>
      <c r="D147168" s="1">
        <v>164410.51</v>
      </c>
      <c r="E147168" t="s">
        <v>1302</v>
      </c>
    </row>
    <row r="147169" spans="1:5" hidden="1" x14ac:dyDescent="0.2">
      <c r="A147169" s="2">
        <v>147168</v>
      </c>
      <c r="B147169" t="s">
        <v>88</v>
      </c>
      <c r="C147169" s="1">
        <v>43759</v>
      </c>
      <c r="D147169" s="1">
        <v>46989.1</v>
      </c>
      <c r="E147169" t="s">
        <v>1302</v>
      </c>
    </row>
    <row r="147170" spans="1:5" hidden="1" x14ac:dyDescent="0.2">
      <c r="A147170" s="2">
        <v>147169</v>
      </c>
      <c r="B147170" t="s">
        <v>145</v>
      </c>
      <c r="C147170" s="1">
        <v>72802</v>
      </c>
      <c r="D147170" s="1">
        <v>73815.78</v>
      </c>
      <c r="E147170" t="s">
        <v>1302</v>
      </c>
    </row>
    <row r="147171" spans="1:5" hidden="1" x14ac:dyDescent="0.2">
      <c r="A147171" s="2">
        <v>147170</v>
      </c>
      <c r="B147171" t="s">
        <v>488</v>
      </c>
      <c r="C147171" s="1">
        <v>94635</v>
      </c>
      <c r="D147171" s="1">
        <v>107410.47</v>
      </c>
      <c r="E147171" t="s">
        <v>1302</v>
      </c>
    </row>
    <row r="147172" spans="1:5" hidden="1" x14ac:dyDescent="0.2">
      <c r="A147172" s="2">
        <v>147171</v>
      </c>
      <c r="B147172" t="s">
        <v>777</v>
      </c>
      <c r="C147172" s="1">
        <v>91000</v>
      </c>
      <c r="D147172" s="1">
        <v>24500</v>
      </c>
      <c r="E147172" t="s">
        <v>1302</v>
      </c>
    </row>
    <row r="147173" spans="1:5" hidden="1" x14ac:dyDescent="0.2">
      <c r="A147173" s="2">
        <v>147172</v>
      </c>
      <c r="B147173" t="s">
        <v>675</v>
      </c>
      <c r="C147173" s="1">
        <v>31200</v>
      </c>
      <c r="D147173" s="1">
        <v>2163.75</v>
      </c>
      <c r="E147173" t="s">
        <v>1302</v>
      </c>
    </row>
    <row r="147174" spans="1:5" hidden="1" x14ac:dyDescent="0.2">
      <c r="A147174" s="2">
        <v>147173</v>
      </c>
      <c r="B147174" t="s">
        <v>153</v>
      </c>
      <c r="C147174" s="1">
        <v>95977</v>
      </c>
      <c r="D147174" s="1">
        <v>59062.74</v>
      </c>
      <c r="E147174" t="s">
        <v>1302</v>
      </c>
    </row>
    <row r="147175" spans="1:5" hidden="1" x14ac:dyDescent="0.2">
      <c r="A147175" s="2">
        <v>147174</v>
      </c>
      <c r="B147175" t="s">
        <v>245</v>
      </c>
      <c r="C147175" s="1">
        <v>64431</v>
      </c>
      <c r="D147175" s="1">
        <v>83046.039999999994</v>
      </c>
      <c r="E147175" t="s">
        <v>1302</v>
      </c>
    </row>
    <row r="147176" spans="1:5" hidden="1" x14ac:dyDescent="0.2">
      <c r="A147176" s="2">
        <v>147175</v>
      </c>
      <c r="B147176" t="s">
        <v>475</v>
      </c>
      <c r="C147176" s="1">
        <v>36223</v>
      </c>
      <c r="D147176" s="1">
        <v>38931.07</v>
      </c>
      <c r="E147176" t="s">
        <v>1302</v>
      </c>
    </row>
    <row r="147177" spans="1:5" hidden="1" x14ac:dyDescent="0.2">
      <c r="A147177" s="2">
        <v>147176</v>
      </c>
      <c r="B147177" t="s">
        <v>1279</v>
      </c>
      <c r="C147177">
        <v>0</v>
      </c>
      <c r="D147177">
        <v>400</v>
      </c>
      <c r="E147177" t="s">
        <v>1302</v>
      </c>
    </row>
    <row r="147178" spans="1:5" hidden="1" x14ac:dyDescent="0.2">
      <c r="A147178" s="2">
        <v>147177</v>
      </c>
      <c r="B147178" t="s">
        <v>539</v>
      </c>
      <c r="C147178" s="1">
        <v>163800</v>
      </c>
      <c r="D147178" s="1">
        <v>50203.16</v>
      </c>
      <c r="E147178" t="s">
        <v>1302</v>
      </c>
    </row>
    <row r="147179" spans="1:5" hidden="1" x14ac:dyDescent="0.2">
      <c r="A147179" s="2">
        <v>147178</v>
      </c>
      <c r="B147179" t="s">
        <v>838</v>
      </c>
      <c r="C147179" s="1">
        <v>37751</v>
      </c>
      <c r="D147179" s="1">
        <v>40148.25</v>
      </c>
      <c r="E147179" t="s">
        <v>1302</v>
      </c>
    </row>
    <row r="147180" spans="1:5" hidden="1" x14ac:dyDescent="0.2">
      <c r="A147180" s="2">
        <v>147179</v>
      </c>
      <c r="B147180" t="s">
        <v>244</v>
      </c>
      <c r="C147180" s="1">
        <v>49046</v>
      </c>
      <c r="D147180" s="1">
        <v>58700.1</v>
      </c>
      <c r="E147180" t="s">
        <v>1302</v>
      </c>
    </row>
    <row r="147181" spans="1:5" hidden="1" x14ac:dyDescent="0.2">
      <c r="A147181" s="2">
        <v>147180</v>
      </c>
      <c r="B147181" t="s">
        <v>234</v>
      </c>
      <c r="C147181" s="1">
        <v>43455</v>
      </c>
      <c r="D147181" s="1">
        <v>54814.25</v>
      </c>
      <c r="E147181" t="s">
        <v>1302</v>
      </c>
    </row>
    <row r="147182" spans="1:5" hidden="1" x14ac:dyDescent="0.2">
      <c r="A147182" s="2">
        <v>147181</v>
      </c>
      <c r="B147182" t="s">
        <v>695</v>
      </c>
      <c r="C147182" s="1">
        <v>52455</v>
      </c>
      <c r="D147182" s="1">
        <v>59713.34</v>
      </c>
      <c r="E147182" t="s">
        <v>1302</v>
      </c>
    </row>
    <row r="147183" spans="1:5" hidden="1" x14ac:dyDescent="0.2">
      <c r="A147183" s="2">
        <v>147182</v>
      </c>
      <c r="B147183" t="s">
        <v>1297</v>
      </c>
      <c r="C147183" s="1">
        <v>40643</v>
      </c>
      <c r="D147183" s="1">
        <v>30584.71</v>
      </c>
      <c r="E147183" t="s">
        <v>1302</v>
      </c>
    </row>
    <row r="147184" spans="1:5" hidden="1" x14ac:dyDescent="0.2">
      <c r="A147184" s="2">
        <v>147183</v>
      </c>
      <c r="B147184" t="s">
        <v>1304</v>
      </c>
      <c r="C147184" s="1">
        <v>80086</v>
      </c>
      <c r="D147184" s="1">
        <v>75807.8</v>
      </c>
      <c r="E147184" t="s">
        <v>1302</v>
      </c>
    </row>
    <row r="147185" spans="1:5" hidden="1" x14ac:dyDescent="0.2">
      <c r="A147185" s="2">
        <v>147184</v>
      </c>
      <c r="B147185" t="s">
        <v>566</v>
      </c>
      <c r="C147185" s="1">
        <v>52901</v>
      </c>
      <c r="D147185" s="1">
        <v>66248.350000000006</v>
      </c>
      <c r="E147185" t="s">
        <v>1302</v>
      </c>
    </row>
    <row r="147186" spans="1:5" hidden="1" x14ac:dyDescent="0.2">
      <c r="A147186" s="2">
        <v>147185</v>
      </c>
      <c r="B147186" t="s">
        <v>188</v>
      </c>
      <c r="C147186" s="1">
        <v>67214</v>
      </c>
      <c r="D147186" s="1">
        <v>78094.149999999994</v>
      </c>
      <c r="E147186" t="s">
        <v>1302</v>
      </c>
    </row>
    <row r="147187" spans="1:5" hidden="1" x14ac:dyDescent="0.2">
      <c r="A147187" s="2">
        <v>147186</v>
      </c>
      <c r="B147187" t="s">
        <v>652</v>
      </c>
      <c r="C147187" s="1">
        <v>22880</v>
      </c>
      <c r="D147187" s="1">
        <v>12973.85</v>
      </c>
      <c r="E147187" t="s">
        <v>1302</v>
      </c>
    </row>
    <row r="147188" spans="1:5" hidden="1" x14ac:dyDescent="0.2">
      <c r="A147188" s="2">
        <v>147187</v>
      </c>
      <c r="B147188" t="s">
        <v>1303</v>
      </c>
      <c r="C147188" s="1">
        <v>22880</v>
      </c>
      <c r="D147188">
        <v>0</v>
      </c>
      <c r="E147188" t="s">
        <v>1302</v>
      </c>
    </row>
    <row r="147189" spans="1:5" hidden="1" x14ac:dyDescent="0.2">
      <c r="A147189" s="2">
        <v>147188</v>
      </c>
      <c r="B147189" t="s">
        <v>443</v>
      </c>
      <c r="C147189" s="1">
        <v>35741</v>
      </c>
      <c r="D147189" s="1">
        <v>36252.230000000003</v>
      </c>
      <c r="E147189" t="s">
        <v>1302</v>
      </c>
    </row>
    <row r="147190" spans="1:5" hidden="1" x14ac:dyDescent="0.2">
      <c r="A147190" s="2">
        <v>147189</v>
      </c>
      <c r="B147190" t="s">
        <v>1279</v>
      </c>
      <c r="C147190">
        <v>0</v>
      </c>
      <c r="D147190">
        <v>165</v>
      </c>
      <c r="E147190" t="s">
        <v>1302</v>
      </c>
    </row>
    <row r="147191" spans="1:5" hidden="1" x14ac:dyDescent="0.2">
      <c r="A147191" s="2">
        <v>147190</v>
      </c>
      <c r="B147191" t="s">
        <v>826</v>
      </c>
      <c r="C147191" s="1">
        <v>76528</v>
      </c>
      <c r="D147191" s="1">
        <v>76365.17</v>
      </c>
      <c r="E147191" t="s">
        <v>1302</v>
      </c>
    </row>
    <row r="147192" spans="1:5" hidden="1" x14ac:dyDescent="0.2">
      <c r="A147192" s="2">
        <v>147191</v>
      </c>
      <c r="B147192" t="s">
        <v>733</v>
      </c>
      <c r="C147192" s="1">
        <v>45922</v>
      </c>
      <c r="D147192" s="1">
        <v>46171.67</v>
      </c>
      <c r="E147192" t="s">
        <v>1302</v>
      </c>
    </row>
    <row r="147193" spans="1:5" hidden="1" x14ac:dyDescent="0.2">
      <c r="A147193" s="2">
        <v>147192</v>
      </c>
      <c r="B147193" t="s">
        <v>1279</v>
      </c>
      <c r="C147193">
        <v>0</v>
      </c>
      <c r="D147193">
        <v>400</v>
      </c>
      <c r="E147193" t="s">
        <v>1302</v>
      </c>
    </row>
    <row r="147194" spans="1:5" hidden="1" x14ac:dyDescent="0.2">
      <c r="A147194" s="2">
        <v>147193</v>
      </c>
      <c r="B147194" t="s">
        <v>460</v>
      </c>
      <c r="C147194" s="1">
        <v>49098</v>
      </c>
      <c r="D147194" s="1">
        <v>49619.05</v>
      </c>
      <c r="E147194" t="s">
        <v>1302</v>
      </c>
    </row>
    <row r="147195" spans="1:5" hidden="1" x14ac:dyDescent="0.2">
      <c r="A147195" s="2">
        <v>147194</v>
      </c>
      <c r="B147195" t="s">
        <v>559</v>
      </c>
      <c r="C147195" s="1">
        <v>28681</v>
      </c>
      <c r="D147195" s="1">
        <v>6838.99</v>
      </c>
      <c r="E147195" t="s">
        <v>1302</v>
      </c>
    </row>
    <row r="147196" spans="1:5" hidden="1" x14ac:dyDescent="0.2">
      <c r="A147196" s="2">
        <v>147195</v>
      </c>
      <c r="B147196" t="s">
        <v>307</v>
      </c>
      <c r="C147196" s="1">
        <v>30037</v>
      </c>
      <c r="D147196" s="1">
        <v>30198.12</v>
      </c>
      <c r="E147196" t="s">
        <v>1302</v>
      </c>
    </row>
    <row r="147197" spans="1:5" hidden="1" x14ac:dyDescent="0.2">
      <c r="A147197" s="2">
        <v>147196</v>
      </c>
      <c r="B147197" t="s">
        <v>1193</v>
      </c>
      <c r="C147197" s="1">
        <v>32739</v>
      </c>
      <c r="D147197">
        <v>0</v>
      </c>
      <c r="E147197" t="s">
        <v>1302</v>
      </c>
    </row>
    <row r="147198" spans="1:5" hidden="1" x14ac:dyDescent="0.2">
      <c r="A147198" s="2">
        <v>147197</v>
      </c>
      <c r="B147198" t="s">
        <v>530</v>
      </c>
      <c r="C147198" s="1">
        <v>24960</v>
      </c>
      <c r="D147198" s="1">
        <v>3678</v>
      </c>
      <c r="E147198" t="s">
        <v>1302</v>
      </c>
    </row>
    <row r="147199" spans="1:5" hidden="1" x14ac:dyDescent="0.2">
      <c r="A147199" s="2">
        <v>147198</v>
      </c>
      <c r="B147199" t="s">
        <v>695</v>
      </c>
      <c r="C147199" s="1">
        <v>33240</v>
      </c>
      <c r="D147199" s="1">
        <v>33767.83</v>
      </c>
      <c r="E147199" t="s">
        <v>1302</v>
      </c>
    </row>
    <row r="147200" spans="1:5" hidden="1" x14ac:dyDescent="0.2">
      <c r="A147200" s="2">
        <v>147199</v>
      </c>
      <c r="B147200" t="s">
        <v>872</v>
      </c>
      <c r="C147200" s="1">
        <v>37751</v>
      </c>
      <c r="D147200" s="1">
        <v>44261.82</v>
      </c>
      <c r="E147200" t="s">
        <v>1302</v>
      </c>
    </row>
    <row r="147201" spans="1:5" hidden="1" x14ac:dyDescent="0.2">
      <c r="A147201" s="2">
        <v>147200</v>
      </c>
      <c r="B147201" t="s">
        <v>1284</v>
      </c>
      <c r="C147201" s="1">
        <v>61104</v>
      </c>
      <c r="D147201" s="1">
        <v>62953.26</v>
      </c>
      <c r="E147201" t="s">
        <v>1302</v>
      </c>
    </row>
    <row r="147202" spans="1:5" hidden="1" x14ac:dyDescent="0.2">
      <c r="A147202" s="2">
        <v>147201</v>
      </c>
      <c r="B147202" t="s">
        <v>547</v>
      </c>
      <c r="C147202" s="1">
        <v>78791</v>
      </c>
      <c r="D147202" s="1">
        <v>89726.94</v>
      </c>
      <c r="E147202" t="s">
        <v>1302</v>
      </c>
    </row>
    <row r="147203" spans="1:5" hidden="1" x14ac:dyDescent="0.2">
      <c r="A147203" s="2">
        <v>147202</v>
      </c>
      <c r="B147203" t="s">
        <v>209</v>
      </c>
      <c r="C147203" s="1">
        <v>31200</v>
      </c>
      <c r="D147203" s="1">
        <v>9957.4500000000007</v>
      </c>
      <c r="E147203" t="s">
        <v>1302</v>
      </c>
    </row>
    <row r="147204" spans="1:5" hidden="1" x14ac:dyDescent="0.2">
      <c r="A147204" s="2">
        <v>147203</v>
      </c>
      <c r="B147204" t="s">
        <v>1279</v>
      </c>
      <c r="C147204">
        <v>0</v>
      </c>
      <c r="D147204">
        <v>165</v>
      </c>
      <c r="E147204" t="s">
        <v>1302</v>
      </c>
    </row>
    <row r="147205" spans="1:5" hidden="1" x14ac:dyDescent="0.2">
      <c r="A147205" s="2">
        <v>147204</v>
      </c>
      <c r="B147205" t="s">
        <v>842</v>
      </c>
      <c r="C147205" s="1">
        <v>109454</v>
      </c>
      <c r="D147205" s="1">
        <v>117445.19</v>
      </c>
      <c r="E147205" t="s">
        <v>1302</v>
      </c>
    </row>
    <row r="147206" spans="1:5" hidden="1" x14ac:dyDescent="0.2">
      <c r="A147206" s="2">
        <v>147205</v>
      </c>
      <c r="B147206" t="s">
        <v>335</v>
      </c>
      <c r="C147206" s="1">
        <v>67824</v>
      </c>
      <c r="D147206" s="1">
        <v>68785.070000000007</v>
      </c>
      <c r="E147206" t="s">
        <v>1302</v>
      </c>
    </row>
    <row r="147207" spans="1:5" hidden="1" x14ac:dyDescent="0.2">
      <c r="A147207" s="2">
        <v>147206</v>
      </c>
      <c r="B147207" t="s">
        <v>342</v>
      </c>
      <c r="C147207" s="1">
        <v>22880</v>
      </c>
      <c r="D147207" s="1">
        <v>9449.02</v>
      </c>
      <c r="E147207" t="s">
        <v>1302</v>
      </c>
    </row>
    <row r="147208" spans="1:5" hidden="1" x14ac:dyDescent="0.2">
      <c r="A147208" s="2">
        <v>147207</v>
      </c>
      <c r="B147208" t="s">
        <v>1058</v>
      </c>
      <c r="C147208" s="1">
        <v>56522</v>
      </c>
      <c r="D147208" s="1">
        <v>56695.28</v>
      </c>
      <c r="E147208" t="s">
        <v>1302</v>
      </c>
    </row>
    <row r="147209" spans="1:5" hidden="1" x14ac:dyDescent="0.2">
      <c r="A147209" s="2">
        <v>147208</v>
      </c>
      <c r="B147209" t="s">
        <v>1277</v>
      </c>
      <c r="C147209">
        <v>0</v>
      </c>
      <c r="D147209">
        <v>225</v>
      </c>
      <c r="E147209" t="s">
        <v>1302</v>
      </c>
    </row>
    <row r="147210" spans="1:5" hidden="1" x14ac:dyDescent="0.2">
      <c r="A147210" s="2">
        <v>147209</v>
      </c>
      <c r="B147210" t="s">
        <v>1272</v>
      </c>
      <c r="C147210" s="1">
        <v>51607</v>
      </c>
      <c r="D147210" s="1">
        <v>42947.63</v>
      </c>
      <c r="E147210" t="s">
        <v>1302</v>
      </c>
    </row>
    <row r="147211" spans="1:5" hidden="1" x14ac:dyDescent="0.2">
      <c r="A147211" s="2">
        <v>147210</v>
      </c>
      <c r="B147211" t="s">
        <v>671</v>
      </c>
      <c r="C147211" s="1">
        <v>57177</v>
      </c>
      <c r="D147211" s="1">
        <v>62814.53</v>
      </c>
      <c r="E147211" t="s">
        <v>1302</v>
      </c>
    </row>
    <row r="147212" spans="1:5" hidden="1" x14ac:dyDescent="0.2">
      <c r="A147212" s="2">
        <v>147211</v>
      </c>
      <c r="B147212" t="s">
        <v>105</v>
      </c>
      <c r="C147212" s="1">
        <v>30527</v>
      </c>
      <c r="D147212" s="1">
        <v>46787.6</v>
      </c>
      <c r="E147212" t="s">
        <v>1302</v>
      </c>
    </row>
    <row r="147213" spans="1:5" hidden="1" x14ac:dyDescent="0.2">
      <c r="A147213" s="2">
        <v>147212</v>
      </c>
      <c r="B147213" t="s">
        <v>1172</v>
      </c>
      <c r="C147213" s="1">
        <v>72977</v>
      </c>
      <c r="D147213" s="1">
        <v>77747.539999999994</v>
      </c>
      <c r="E147213" t="s">
        <v>1302</v>
      </c>
    </row>
    <row r="147214" spans="1:5" hidden="1" x14ac:dyDescent="0.2">
      <c r="A147214" s="2">
        <v>147213</v>
      </c>
      <c r="B147214" t="s">
        <v>642</v>
      </c>
      <c r="C147214" s="1">
        <v>66118</v>
      </c>
      <c r="D147214" s="1">
        <v>61846.51</v>
      </c>
      <c r="E147214" t="s">
        <v>1302</v>
      </c>
    </row>
    <row r="147215" spans="1:5" hidden="1" x14ac:dyDescent="0.2">
      <c r="A147215" s="2">
        <v>147214</v>
      </c>
      <c r="B147215" t="s">
        <v>743</v>
      </c>
      <c r="C147215" s="1">
        <v>81045</v>
      </c>
      <c r="D147215" s="1">
        <v>102681.94</v>
      </c>
      <c r="E147215" t="s">
        <v>1302</v>
      </c>
    </row>
    <row r="147216" spans="1:5" hidden="1" x14ac:dyDescent="0.2">
      <c r="A147216" s="2">
        <v>147215</v>
      </c>
      <c r="B147216" t="s">
        <v>530</v>
      </c>
      <c r="C147216" s="1">
        <v>24960</v>
      </c>
      <c r="D147216" s="1">
        <v>1035</v>
      </c>
      <c r="E147216" t="s">
        <v>1302</v>
      </c>
    </row>
    <row r="147217" spans="1:5" hidden="1" x14ac:dyDescent="0.2">
      <c r="A147217" s="2">
        <v>147216</v>
      </c>
      <c r="B147217" t="s">
        <v>838</v>
      </c>
      <c r="C147217" s="1">
        <v>37751</v>
      </c>
      <c r="D147217" s="1">
        <v>38663.519999999997</v>
      </c>
      <c r="E147217" t="s">
        <v>1302</v>
      </c>
    </row>
    <row r="147218" spans="1:5" hidden="1" x14ac:dyDescent="0.2">
      <c r="A147218" s="2">
        <v>147217</v>
      </c>
      <c r="B147218" t="s">
        <v>488</v>
      </c>
      <c r="C147218" s="1">
        <v>81060</v>
      </c>
      <c r="D147218" s="1">
        <v>97665.37</v>
      </c>
      <c r="E147218" t="s">
        <v>1302</v>
      </c>
    </row>
    <row r="147219" spans="1:5" hidden="1" x14ac:dyDescent="0.2">
      <c r="A147219" s="2">
        <v>147218</v>
      </c>
      <c r="B147219" t="s">
        <v>120</v>
      </c>
      <c r="C147219" s="1">
        <v>10356</v>
      </c>
      <c r="D147219" s="1">
        <v>6255.22</v>
      </c>
      <c r="E147219" t="s">
        <v>1302</v>
      </c>
    </row>
    <row r="147220" spans="1:5" hidden="1" x14ac:dyDescent="0.2">
      <c r="A147220" s="2">
        <v>147219</v>
      </c>
      <c r="B147220" t="s">
        <v>690</v>
      </c>
      <c r="C147220" s="1">
        <v>74346</v>
      </c>
      <c r="D147220" s="1">
        <v>149287.01</v>
      </c>
      <c r="E147220" t="s">
        <v>1302</v>
      </c>
    </row>
    <row r="147221" spans="1:5" hidden="1" x14ac:dyDescent="0.2">
      <c r="A147221" s="2">
        <v>147220</v>
      </c>
      <c r="B147221" t="s">
        <v>470</v>
      </c>
      <c r="C147221" s="1">
        <v>37401</v>
      </c>
      <c r="D147221" s="1">
        <v>40009.800000000003</v>
      </c>
      <c r="E147221" t="s">
        <v>1302</v>
      </c>
    </row>
    <row r="147222" spans="1:5" hidden="1" x14ac:dyDescent="0.2">
      <c r="A147222" s="2">
        <v>147221</v>
      </c>
      <c r="B147222" t="s">
        <v>621</v>
      </c>
      <c r="C147222" s="1">
        <v>68487</v>
      </c>
      <c r="D147222" s="1">
        <v>92043.93</v>
      </c>
      <c r="E147222" t="s">
        <v>1302</v>
      </c>
    </row>
    <row r="147223" spans="1:5" hidden="1" x14ac:dyDescent="0.2">
      <c r="A147223" s="2">
        <v>147222</v>
      </c>
      <c r="B147223" t="s">
        <v>586</v>
      </c>
      <c r="C147223" s="1">
        <v>84838</v>
      </c>
      <c r="D147223" s="1">
        <v>125206.51</v>
      </c>
      <c r="E147223" t="s">
        <v>1302</v>
      </c>
    </row>
    <row r="147224" spans="1:5" hidden="1" x14ac:dyDescent="0.2">
      <c r="A147224" s="2">
        <v>147223</v>
      </c>
      <c r="B147224" t="s">
        <v>156</v>
      </c>
      <c r="C147224" s="1">
        <v>94783</v>
      </c>
      <c r="D147224" s="1">
        <v>136495.67000000001</v>
      </c>
      <c r="E147224" t="s">
        <v>1302</v>
      </c>
    </row>
    <row r="147225" spans="1:5" hidden="1" x14ac:dyDescent="0.2">
      <c r="A147225" s="2">
        <v>147224</v>
      </c>
      <c r="B147225" t="s">
        <v>357</v>
      </c>
      <c r="C147225" s="1">
        <v>37401</v>
      </c>
      <c r="D147225" s="1">
        <v>45095.4</v>
      </c>
      <c r="E147225" t="s">
        <v>1302</v>
      </c>
    </row>
    <row r="147226" spans="1:5" hidden="1" x14ac:dyDescent="0.2">
      <c r="A147226" s="2">
        <v>147225</v>
      </c>
      <c r="B147226" t="s">
        <v>876</v>
      </c>
      <c r="C147226" s="1">
        <v>22880</v>
      </c>
      <c r="D147226" s="1">
        <v>1247.3499999999999</v>
      </c>
      <c r="E147226" t="s">
        <v>1302</v>
      </c>
    </row>
    <row r="147227" spans="1:5" hidden="1" x14ac:dyDescent="0.2">
      <c r="A147227" s="2">
        <v>147226</v>
      </c>
      <c r="B147227" t="s">
        <v>322</v>
      </c>
      <c r="C147227" s="1">
        <v>64090</v>
      </c>
      <c r="D147227" s="1">
        <v>64909.52</v>
      </c>
      <c r="E147227" t="s">
        <v>1302</v>
      </c>
    </row>
    <row r="147228" spans="1:5" hidden="1" x14ac:dyDescent="0.2">
      <c r="A147228" s="2">
        <v>147227</v>
      </c>
      <c r="B147228" t="s">
        <v>1279</v>
      </c>
      <c r="C147228">
        <v>0</v>
      </c>
      <c r="D147228">
        <v>165</v>
      </c>
      <c r="E147228" t="s">
        <v>1302</v>
      </c>
    </row>
    <row r="147229" spans="1:5" hidden="1" x14ac:dyDescent="0.2">
      <c r="A147229" s="2">
        <v>147228</v>
      </c>
      <c r="B147229" t="s">
        <v>920</v>
      </c>
      <c r="C147229" s="1">
        <v>107227</v>
      </c>
      <c r="D147229" s="1">
        <v>127227.35</v>
      </c>
      <c r="E147229" t="s">
        <v>1302</v>
      </c>
    </row>
    <row r="147230" spans="1:5" hidden="1" x14ac:dyDescent="0.2">
      <c r="A147230" s="2">
        <v>147229</v>
      </c>
      <c r="B147230" t="s">
        <v>215</v>
      </c>
      <c r="C147230" s="1">
        <v>69980</v>
      </c>
      <c r="D147230" s="1">
        <v>77716.83</v>
      </c>
      <c r="E147230" t="s">
        <v>1302</v>
      </c>
    </row>
    <row r="147231" spans="1:5" hidden="1" x14ac:dyDescent="0.2">
      <c r="A147231" s="2">
        <v>147230</v>
      </c>
      <c r="B147231" t="s">
        <v>344</v>
      </c>
      <c r="C147231" s="1">
        <v>102879</v>
      </c>
      <c r="D147231" s="1">
        <v>117544.78</v>
      </c>
      <c r="E147231" t="s">
        <v>1302</v>
      </c>
    </row>
    <row r="147232" spans="1:5" hidden="1" x14ac:dyDescent="0.2">
      <c r="A147232" s="2">
        <v>147231</v>
      </c>
      <c r="B147232" t="s">
        <v>733</v>
      </c>
      <c r="C147232" s="1">
        <v>48598</v>
      </c>
      <c r="D147232" s="1">
        <v>45403.55</v>
      </c>
      <c r="E147232" t="s">
        <v>1302</v>
      </c>
    </row>
    <row r="147233" spans="1:5" hidden="1" x14ac:dyDescent="0.2">
      <c r="A147233" s="2">
        <v>147232</v>
      </c>
      <c r="B147233" t="s">
        <v>419</v>
      </c>
      <c r="C147233" s="1">
        <v>36396</v>
      </c>
      <c r="D147233" s="1">
        <v>5861.62</v>
      </c>
      <c r="E147233" t="s">
        <v>1302</v>
      </c>
    </row>
    <row r="147234" spans="1:5" hidden="1" x14ac:dyDescent="0.2">
      <c r="A147234" s="2">
        <v>147233</v>
      </c>
      <c r="B147234" t="s">
        <v>1250</v>
      </c>
      <c r="C147234" s="1">
        <v>53640</v>
      </c>
      <c r="D147234" s="1">
        <v>57908.62</v>
      </c>
      <c r="E147234" t="s">
        <v>1302</v>
      </c>
    </row>
    <row r="147235" spans="1:5" hidden="1" x14ac:dyDescent="0.2">
      <c r="A147235" s="2">
        <v>147234</v>
      </c>
      <c r="B147235" t="s">
        <v>220</v>
      </c>
      <c r="C147235" s="1">
        <v>84838</v>
      </c>
      <c r="D147235" s="1">
        <v>87224.99</v>
      </c>
      <c r="E147235" t="s">
        <v>1302</v>
      </c>
    </row>
    <row r="147236" spans="1:5" hidden="1" x14ac:dyDescent="0.2">
      <c r="A147236" s="2">
        <v>147235</v>
      </c>
      <c r="B147236" t="s">
        <v>440</v>
      </c>
      <c r="C147236" s="1">
        <v>117835</v>
      </c>
      <c r="D147236" s="1">
        <v>119116.88</v>
      </c>
      <c r="E147236" t="s">
        <v>1302</v>
      </c>
    </row>
    <row r="147237" spans="1:5" hidden="1" x14ac:dyDescent="0.2">
      <c r="A147237" s="2">
        <v>147236</v>
      </c>
      <c r="B147237" t="s">
        <v>209</v>
      </c>
      <c r="C147237" s="1">
        <v>39208</v>
      </c>
      <c r="D147237" s="1">
        <v>7910</v>
      </c>
      <c r="E147237" t="s">
        <v>1302</v>
      </c>
    </row>
    <row r="147238" spans="1:5" hidden="1" x14ac:dyDescent="0.2">
      <c r="A147238" s="2">
        <v>147237</v>
      </c>
      <c r="B147238" t="s">
        <v>525</v>
      </c>
      <c r="C147238" s="1">
        <v>91780</v>
      </c>
      <c r="D147238" s="1">
        <v>170871.98</v>
      </c>
      <c r="E147238" t="s">
        <v>1302</v>
      </c>
    </row>
    <row r="147239" spans="1:5" hidden="1" x14ac:dyDescent="0.2">
      <c r="A147239" s="2">
        <v>147238</v>
      </c>
      <c r="B147239" t="s">
        <v>146</v>
      </c>
      <c r="C147239" s="1">
        <v>55092</v>
      </c>
      <c r="D147239" s="1">
        <v>66741.759999999995</v>
      </c>
      <c r="E147239" t="s">
        <v>1302</v>
      </c>
    </row>
    <row r="147240" spans="1:5" hidden="1" x14ac:dyDescent="0.2">
      <c r="A147240" s="2">
        <v>147239</v>
      </c>
      <c r="B147240" t="s">
        <v>159</v>
      </c>
      <c r="C147240" s="1">
        <v>78763</v>
      </c>
      <c r="D147240" s="1">
        <v>88623.91</v>
      </c>
      <c r="E147240" t="s">
        <v>1302</v>
      </c>
    </row>
    <row r="147241" spans="1:5" hidden="1" x14ac:dyDescent="0.2">
      <c r="A147241" s="2">
        <v>147240</v>
      </c>
      <c r="B147241" t="s">
        <v>279</v>
      </c>
      <c r="C147241" s="1">
        <v>50743</v>
      </c>
      <c r="D147241" s="1">
        <v>49263.81</v>
      </c>
      <c r="E147241" t="s">
        <v>1302</v>
      </c>
    </row>
    <row r="147242" spans="1:5" hidden="1" x14ac:dyDescent="0.2">
      <c r="A147242" s="2">
        <v>147241</v>
      </c>
      <c r="B147242" t="s">
        <v>565</v>
      </c>
      <c r="C147242" s="1">
        <v>38523</v>
      </c>
      <c r="D147242" s="1">
        <v>45321.760000000002</v>
      </c>
      <c r="E147242" t="s">
        <v>1302</v>
      </c>
    </row>
    <row r="147243" spans="1:5" hidden="1" x14ac:dyDescent="0.2">
      <c r="A147243" s="2">
        <v>147242</v>
      </c>
      <c r="B147243" t="s">
        <v>556</v>
      </c>
      <c r="C147243" s="1">
        <v>123441</v>
      </c>
      <c r="D147243" s="1">
        <v>183438.47</v>
      </c>
      <c r="E147243" t="s">
        <v>1302</v>
      </c>
    </row>
    <row r="147244" spans="1:5" hidden="1" x14ac:dyDescent="0.2">
      <c r="A147244" s="2">
        <v>147243</v>
      </c>
      <c r="B147244" t="s">
        <v>369</v>
      </c>
      <c r="C147244" s="1">
        <v>82197</v>
      </c>
      <c r="D147244" s="1">
        <v>90526.19</v>
      </c>
      <c r="E147244" t="s">
        <v>1302</v>
      </c>
    </row>
    <row r="147245" spans="1:5" hidden="1" x14ac:dyDescent="0.2">
      <c r="A147245" s="2">
        <v>147244</v>
      </c>
      <c r="B147245" t="s">
        <v>488</v>
      </c>
      <c r="C147245" s="1">
        <v>85819</v>
      </c>
      <c r="D147245" s="1">
        <v>87525</v>
      </c>
      <c r="E147245" t="s">
        <v>1302</v>
      </c>
    </row>
    <row r="147246" spans="1:5" hidden="1" x14ac:dyDescent="0.2">
      <c r="A147246" s="2">
        <v>147245</v>
      </c>
      <c r="B147246" t="s">
        <v>87</v>
      </c>
      <c r="C147246" s="1">
        <v>75549</v>
      </c>
      <c r="D147246" s="1">
        <v>75721.149999999994</v>
      </c>
      <c r="E147246" t="s">
        <v>1302</v>
      </c>
    </row>
    <row r="147247" spans="1:5" hidden="1" x14ac:dyDescent="0.2">
      <c r="A147247" s="2">
        <v>147246</v>
      </c>
      <c r="B147247" t="s">
        <v>139</v>
      </c>
      <c r="C147247" s="1">
        <v>66916</v>
      </c>
      <c r="D147247" s="1">
        <v>67494.850000000006</v>
      </c>
      <c r="E147247" t="s">
        <v>1302</v>
      </c>
    </row>
    <row r="147248" spans="1:5" hidden="1" x14ac:dyDescent="0.2">
      <c r="A147248" s="2">
        <v>147247</v>
      </c>
      <c r="B147248" t="s">
        <v>498</v>
      </c>
      <c r="C147248" s="1">
        <v>52179</v>
      </c>
      <c r="D147248" s="1">
        <v>75435.72</v>
      </c>
      <c r="E147248" t="s">
        <v>1302</v>
      </c>
    </row>
    <row r="147249" spans="1:5" hidden="1" x14ac:dyDescent="0.2">
      <c r="A147249" s="2">
        <v>147248</v>
      </c>
      <c r="B147249" t="s">
        <v>86</v>
      </c>
      <c r="C147249" s="1">
        <v>45568</v>
      </c>
      <c r="D147249" s="1">
        <v>45754.02</v>
      </c>
      <c r="E147249" t="s">
        <v>1302</v>
      </c>
    </row>
    <row r="147250" spans="1:5" hidden="1" x14ac:dyDescent="0.2">
      <c r="A147250" s="2">
        <v>147249</v>
      </c>
      <c r="B147250" t="s">
        <v>330</v>
      </c>
      <c r="C147250" s="1">
        <v>53640</v>
      </c>
      <c r="D147250" s="1">
        <v>58875.63</v>
      </c>
      <c r="E147250" t="s">
        <v>1302</v>
      </c>
    </row>
    <row r="147251" spans="1:5" hidden="1" x14ac:dyDescent="0.2">
      <c r="A147251" s="2">
        <v>147250</v>
      </c>
      <c r="B147251" t="s">
        <v>245</v>
      </c>
      <c r="C147251" s="1">
        <v>54454</v>
      </c>
      <c r="D147251" s="1">
        <v>63686.83</v>
      </c>
      <c r="E147251" t="s">
        <v>1302</v>
      </c>
    </row>
    <row r="147252" spans="1:5" hidden="1" x14ac:dyDescent="0.2">
      <c r="A147252" s="2">
        <v>147251</v>
      </c>
      <c r="B147252" t="s">
        <v>600</v>
      </c>
      <c r="C147252" s="1">
        <v>69980</v>
      </c>
      <c r="D147252" s="1">
        <v>90812.92</v>
      </c>
      <c r="E147252" t="s">
        <v>1302</v>
      </c>
    </row>
    <row r="147253" spans="1:5" hidden="1" x14ac:dyDescent="0.2">
      <c r="A147253" s="2">
        <v>147252</v>
      </c>
      <c r="B147253" t="s">
        <v>475</v>
      </c>
      <c r="C147253" s="1">
        <v>78426</v>
      </c>
      <c r="D147253" s="1">
        <v>80405.5</v>
      </c>
      <c r="E147253" t="s">
        <v>1302</v>
      </c>
    </row>
    <row r="147254" spans="1:5" hidden="1" x14ac:dyDescent="0.2">
      <c r="A147254" s="2">
        <v>147253</v>
      </c>
      <c r="B147254" t="s">
        <v>601</v>
      </c>
      <c r="C147254" s="1">
        <v>57117</v>
      </c>
      <c r="D147254" s="1">
        <v>51395.03</v>
      </c>
      <c r="E147254" t="s">
        <v>1302</v>
      </c>
    </row>
    <row r="147255" spans="1:5" hidden="1" x14ac:dyDescent="0.2">
      <c r="A147255" s="2">
        <v>147254</v>
      </c>
      <c r="B147255" t="s">
        <v>186</v>
      </c>
      <c r="C147255" s="1">
        <v>47030</v>
      </c>
      <c r="D147255" s="1">
        <v>47231.06</v>
      </c>
      <c r="E147255" t="s">
        <v>1302</v>
      </c>
    </row>
    <row r="147256" spans="1:5" hidden="1" x14ac:dyDescent="0.2">
      <c r="A147256" s="2">
        <v>147255</v>
      </c>
      <c r="B147256" t="s">
        <v>1157</v>
      </c>
      <c r="C147256" s="1">
        <v>118968</v>
      </c>
      <c r="D147256" s="1">
        <v>120022.24</v>
      </c>
      <c r="E147256" t="s">
        <v>1302</v>
      </c>
    </row>
    <row r="147257" spans="1:5" hidden="1" x14ac:dyDescent="0.2">
      <c r="A147257" s="2">
        <v>147256</v>
      </c>
      <c r="B147257" t="s">
        <v>437</v>
      </c>
      <c r="C147257" s="1">
        <v>92415</v>
      </c>
      <c r="D147257" s="1">
        <v>198250.06</v>
      </c>
      <c r="E147257" t="s">
        <v>1302</v>
      </c>
    </row>
    <row r="147258" spans="1:5" hidden="1" x14ac:dyDescent="0.2">
      <c r="A147258" s="2">
        <v>147257</v>
      </c>
      <c r="B147258" t="s">
        <v>120</v>
      </c>
      <c r="C147258" s="1">
        <v>11981</v>
      </c>
      <c r="D147258" s="1">
        <v>11987.42</v>
      </c>
      <c r="E147258" t="s">
        <v>1302</v>
      </c>
    </row>
    <row r="147259" spans="1:5" hidden="1" x14ac:dyDescent="0.2">
      <c r="A147259" s="2">
        <v>147258</v>
      </c>
      <c r="B147259" t="s">
        <v>1303</v>
      </c>
      <c r="C147259" s="1">
        <v>22880</v>
      </c>
      <c r="D147259">
        <v>0</v>
      </c>
      <c r="E147259" t="s">
        <v>1302</v>
      </c>
    </row>
    <row r="147260" spans="1:5" hidden="1" x14ac:dyDescent="0.2">
      <c r="A147260" s="2">
        <v>147259</v>
      </c>
      <c r="B147260" t="s">
        <v>621</v>
      </c>
      <c r="C147260" s="1">
        <v>68487</v>
      </c>
      <c r="D147260" s="1">
        <v>84641.43</v>
      </c>
      <c r="E147260" t="s">
        <v>1302</v>
      </c>
    </row>
    <row r="147261" spans="1:5" hidden="1" x14ac:dyDescent="0.2">
      <c r="A147261" s="2">
        <v>147260</v>
      </c>
      <c r="B147261" t="s">
        <v>382</v>
      </c>
      <c r="C147261" s="1">
        <v>66118</v>
      </c>
      <c r="D147261" s="1">
        <v>65487.27</v>
      </c>
      <c r="E147261" t="s">
        <v>1302</v>
      </c>
    </row>
    <row r="147262" spans="1:5" hidden="1" x14ac:dyDescent="0.2">
      <c r="A147262" s="2">
        <v>147261</v>
      </c>
      <c r="B147262" t="s">
        <v>348</v>
      </c>
      <c r="C147262" s="1">
        <v>70276</v>
      </c>
      <c r="D147262" s="1">
        <v>70211.179999999993</v>
      </c>
      <c r="E147262" t="s">
        <v>1302</v>
      </c>
    </row>
    <row r="147263" spans="1:5" hidden="1" x14ac:dyDescent="0.2">
      <c r="A147263" s="2">
        <v>147262</v>
      </c>
      <c r="B147263" t="s">
        <v>588</v>
      </c>
      <c r="C147263" s="1">
        <v>76547</v>
      </c>
      <c r="D147263" s="1">
        <v>85793.72</v>
      </c>
      <c r="E147263" t="s">
        <v>1302</v>
      </c>
    </row>
    <row r="147264" spans="1:5" hidden="1" x14ac:dyDescent="0.2">
      <c r="A147264" s="2">
        <v>147263</v>
      </c>
      <c r="B147264" t="s">
        <v>920</v>
      </c>
      <c r="C147264" s="1">
        <v>84065</v>
      </c>
      <c r="D147264" s="1">
        <v>54729.83</v>
      </c>
      <c r="E147264" t="s">
        <v>1302</v>
      </c>
    </row>
    <row r="147265" spans="1:5" hidden="1" x14ac:dyDescent="0.2">
      <c r="A147265" s="2">
        <v>147264</v>
      </c>
      <c r="B147265" t="s">
        <v>705</v>
      </c>
      <c r="C147265" s="1">
        <v>72498</v>
      </c>
      <c r="D147265" s="1">
        <v>73008.53</v>
      </c>
      <c r="E147265" t="s">
        <v>1302</v>
      </c>
    </row>
    <row r="147266" spans="1:5" hidden="1" x14ac:dyDescent="0.2">
      <c r="A147266" s="2">
        <v>147265</v>
      </c>
      <c r="B147266" t="s">
        <v>662</v>
      </c>
      <c r="C147266" s="1">
        <v>81700</v>
      </c>
      <c r="D147266" s="1">
        <v>101237.66</v>
      </c>
      <c r="E147266" t="s">
        <v>1302</v>
      </c>
    </row>
    <row r="147267" spans="1:5" hidden="1" x14ac:dyDescent="0.2">
      <c r="A147267" s="2">
        <v>147266</v>
      </c>
      <c r="B147267" t="s">
        <v>285</v>
      </c>
      <c r="C147267" s="1">
        <v>53512</v>
      </c>
      <c r="D147267" s="1">
        <v>50105.82</v>
      </c>
      <c r="E147267" t="s">
        <v>1302</v>
      </c>
    </row>
    <row r="147268" spans="1:5" hidden="1" x14ac:dyDescent="0.2">
      <c r="A147268" s="2">
        <v>147267</v>
      </c>
      <c r="B147268" t="s">
        <v>350</v>
      </c>
      <c r="C147268" s="1">
        <v>64431</v>
      </c>
      <c r="D147268" s="1">
        <v>67792.850000000006</v>
      </c>
      <c r="E147268" t="s">
        <v>1302</v>
      </c>
    </row>
    <row r="147269" spans="1:5" hidden="1" x14ac:dyDescent="0.2">
      <c r="A147269" s="2">
        <v>147268</v>
      </c>
      <c r="B147269" t="s">
        <v>139</v>
      </c>
      <c r="C147269" s="1">
        <v>66118</v>
      </c>
      <c r="D147269" s="1">
        <v>69181.08</v>
      </c>
      <c r="E147269" t="s">
        <v>1302</v>
      </c>
    </row>
    <row r="147270" spans="1:5" hidden="1" x14ac:dyDescent="0.2">
      <c r="A147270" s="2">
        <v>147269</v>
      </c>
      <c r="B147270" t="s">
        <v>834</v>
      </c>
      <c r="C147270" s="1">
        <v>77211</v>
      </c>
      <c r="D147270" s="1">
        <v>65645.88</v>
      </c>
      <c r="E147270" t="s">
        <v>1302</v>
      </c>
    </row>
    <row r="147271" spans="1:5" hidden="1" x14ac:dyDescent="0.2">
      <c r="A147271" s="2">
        <v>147270</v>
      </c>
      <c r="B147271" t="s">
        <v>330</v>
      </c>
      <c r="C147271" s="1">
        <v>53640</v>
      </c>
      <c r="D147271" s="1">
        <v>61892.49</v>
      </c>
      <c r="E147271" t="s">
        <v>1302</v>
      </c>
    </row>
    <row r="147272" spans="1:5" hidden="1" x14ac:dyDescent="0.2">
      <c r="A147272" s="2">
        <v>147271</v>
      </c>
      <c r="B147272" t="s">
        <v>260</v>
      </c>
      <c r="C147272" s="1">
        <v>92375</v>
      </c>
      <c r="D147272" s="1">
        <v>93178.78</v>
      </c>
      <c r="E147272" t="s">
        <v>1302</v>
      </c>
    </row>
    <row r="147273" spans="1:5" hidden="1" x14ac:dyDescent="0.2">
      <c r="A147273" s="2">
        <v>147272</v>
      </c>
      <c r="B147273" t="s">
        <v>163</v>
      </c>
      <c r="C147273" s="1">
        <v>54029</v>
      </c>
      <c r="D147273" s="1">
        <v>74088.97</v>
      </c>
      <c r="E147273" t="s">
        <v>1302</v>
      </c>
    </row>
    <row r="147274" spans="1:5" hidden="1" x14ac:dyDescent="0.2">
      <c r="A147274" s="2">
        <v>147273</v>
      </c>
      <c r="B147274" t="s">
        <v>163</v>
      </c>
      <c r="C147274" s="1">
        <v>42846</v>
      </c>
      <c r="D147274" s="1">
        <v>43317.86</v>
      </c>
      <c r="E147274" t="s">
        <v>1302</v>
      </c>
    </row>
    <row r="147275" spans="1:5" hidden="1" x14ac:dyDescent="0.2">
      <c r="A147275" s="2">
        <v>147274</v>
      </c>
      <c r="B147275" t="s">
        <v>1277</v>
      </c>
      <c r="C147275">
        <v>0</v>
      </c>
      <c r="D147275">
        <v>165</v>
      </c>
      <c r="E147275" t="s">
        <v>1302</v>
      </c>
    </row>
    <row r="147276" spans="1:5" hidden="1" x14ac:dyDescent="0.2">
      <c r="A147276" s="2">
        <v>147275</v>
      </c>
      <c r="B147276" t="s">
        <v>670</v>
      </c>
      <c r="C147276" s="1">
        <v>53655</v>
      </c>
      <c r="D147276" s="1">
        <v>54026.2</v>
      </c>
      <c r="E147276" t="s">
        <v>1302</v>
      </c>
    </row>
    <row r="147277" spans="1:5" hidden="1" x14ac:dyDescent="0.2">
      <c r="A147277" s="2">
        <v>147276</v>
      </c>
      <c r="B147277" t="s">
        <v>920</v>
      </c>
      <c r="C147277" s="1">
        <v>94635</v>
      </c>
      <c r="D147277" s="1">
        <v>109609.5</v>
      </c>
      <c r="E147277" t="s">
        <v>1302</v>
      </c>
    </row>
    <row r="147278" spans="1:5" hidden="1" x14ac:dyDescent="0.2">
      <c r="A147278" s="2">
        <v>147277</v>
      </c>
      <c r="B147278" t="s">
        <v>1277</v>
      </c>
      <c r="C147278">
        <v>0</v>
      </c>
      <c r="D147278">
        <v>225</v>
      </c>
      <c r="E147278" t="s">
        <v>1302</v>
      </c>
    </row>
    <row r="147279" spans="1:5" hidden="1" x14ac:dyDescent="0.2">
      <c r="A147279" s="2">
        <v>147278</v>
      </c>
      <c r="B147279" t="s">
        <v>1279</v>
      </c>
      <c r="C147279">
        <v>0</v>
      </c>
      <c r="D147279">
        <v>165</v>
      </c>
      <c r="E147279" t="s">
        <v>1302</v>
      </c>
    </row>
    <row r="147280" spans="1:5" hidden="1" x14ac:dyDescent="0.2">
      <c r="A147280" s="2">
        <v>147279</v>
      </c>
      <c r="B147280" t="s">
        <v>1279</v>
      </c>
      <c r="C147280">
        <v>0</v>
      </c>
      <c r="D147280">
        <v>165</v>
      </c>
      <c r="E147280" t="s">
        <v>1302</v>
      </c>
    </row>
    <row r="147281" spans="1:5" hidden="1" x14ac:dyDescent="0.2">
      <c r="A147281" s="2">
        <v>147280</v>
      </c>
      <c r="B147281" t="s">
        <v>684</v>
      </c>
      <c r="C147281" s="1">
        <v>63462</v>
      </c>
      <c r="D147281" s="1">
        <v>70510.600000000006</v>
      </c>
      <c r="E147281" t="s">
        <v>1302</v>
      </c>
    </row>
    <row r="147282" spans="1:5" hidden="1" x14ac:dyDescent="0.2">
      <c r="A147282" s="2">
        <v>147281</v>
      </c>
      <c r="B147282" t="s">
        <v>343</v>
      </c>
      <c r="C147282" s="1">
        <v>36683</v>
      </c>
      <c r="D147282" s="1">
        <v>36716.730000000003</v>
      </c>
      <c r="E147282" t="s">
        <v>1302</v>
      </c>
    </row>
    <row r="147283" spans="1:5" hidden="1" x14ac:dyDescent="0.2">
      <c r="A147283" s="2">
        <v>147282</v>
      </c>
      <c r="B147283" t="s">
        <v>193</v>
      </c>
      <c r="C147283" s="1">
        <v>35218</v>
      </c>
      <c r="D147283" s="1">
        <v>42897.2</v>
      </c>
      <c r="E147283" t="s">
        <v>1302</v>
      </c>
    </row>
    <row r="147284" spans="1:5" hidden="1" x14ac:dyDescent="0.2">
      <c r="A147284" s="2">
        <v>147283</v>
      </c>
      <c r="B147284" t="s">
        <v>234</v>
      </c>
      <c r="C147284" s="1">
        <v>35218</v>
      </c>
      <c r="D147284" s="1">
        <v>40932.660000000003</v>
      </c>
      <c r="E147284" t="s">
        <v>1302</v>
      </c>
    </row>
    <row r="147285" spans="1:5" hidden="1" x14ac:dyDescent="0.2">
      <c r="A147285" s="2">
        <v>147284</v>
      </c>
      <c r="B147285" t="s">
        <v>614</v>
      </c>
      <c r="C147285" s="1">
        <v>49307</v>
      </c>
      <c r="D147285" s="1">
        <v>48112.2</v>
      </c>
      <c r="E147285" t="s">
        <v>1302</v>
      </c>
    </row>
    <row r="147286" spans="1:5" hidden="1" x14ac:dyDescent="0.2">
      <c r="A147286" s="2">
        <v>147285</v>
      </c>
      <c r="B147286" t="s">
        <v>837</v>
      </c>
      <c r="C147286" s="1">
        <v>69980</v>
      </c>
      <c r="D147286" s="1">
        <v>74733.13</v>
      </c>
      <c r="E147286" t="s">
        <v>1302</v>
      </c>
    </row>
    <row r="147287" spans="1:5" hidden="1" x14ac:dyDescent="0.2">
      <c r="A147287" s="2">
        <v>147286</v>
      </c>
      <c r="B147287" t="s">
        <v>449</v>
      </c>
      <c r="C147287" s="1">
        <v>69595</v>
      </c>
      <c r="D147287" s="1">
        <v>87972.6</v>
      </c>
      <c r="E147287" t="s">
        <v>1302</v>
      </c>
    </row>
    <row r="147288" spans="1:5" hidden="1" x14ac:dyDescent="0.2">
      <c r="A147288" s="2">
        <v>147287</v>
      </c>
      <c r="B147288" t="s">
        <v>1279</v>
      </c>
      <c r="C147288">
        <v>0</v>
      </c>
      <c r="D147288">
        <v>165</v>
      </c>
      <c r="E147288" t="s">
        <v>1302</v>
      </c>
    </row>
    <row r="147289" spans="1:5" hidden="1" x14ac:dyDescent="0.2">
      <c r="A147289" s="2">
        <v>147288</v>
      </c>
      <c r="B147289" t="s">
        <v>1279</v>
      </c>
      <c r="C147289">
        <v>0</v>
      </c>
      <c r="D147289">
        <v>400</v>
      </c>
      <c r="E147289" t="s">
        <v>1302</v>
      </c>
    </row>
    <row r="147290" spans="1:5" hidden="1" x14ac:dyDescent="0.2">
      <c r="A147290" s="2">
        <v>147289</v>
      </c>
      <c r="B147290" t="s">
        <v>365</v>
      </c>
      <c r="C147290" s="1">
        <v>73214</v>
      </c>
      <c r="D147290" s="1">
        <v>71566.92</v>
      </c>
      <c r="E147290" t="s">
        <v>1302</v>
      </c>
    </row>
    <row r="147291" spans="1:5" hidden="1" x14ac:dyDescent="0.2">
      <c r="A147291" s="2">
        <v>147290</v>
      </c>
      <c r="B147291" t="s">
        <v>1279</v>
      </c>
      <c r="C147291">
        <v>0</v>
      </c>
      <c r="D147291">
        <v>165</v>
      </c>
      <c r="E147291" t="s">
        <v>1302</v>
      </c>
    </row>
    <row r="147292" spans="1:5" hidden="1" x14ac:dyDescent="0.2">
      <c r="A147292" s="2">
        <v>147291</v>
      </c>
      <c r="B147292" t="s">
        <v>370</v>
      </c>
      <c r="C147292" s="1">
        <v>102715</v>
      </c>
      <c r="D147292" s="1">
        <v>103335.27</v>
      </c>
      <c r="E147292" t="s">
        <v>1302</v>
      </c>
    </row>
    <row r="147293" spans="1:5" hidden="1" x14ac:dyDescent="0.2">
      <c r="A147293" s="2">
        <v>147292</v>
      </c>
      <c r="B147293" t="s">
        <v>607</v>
      </c>
      <c r="C147293" s="1">
        <v>27834</v>
      </c>
      <c r="D147293" s="1">
        <v>27686.16</v>
      </c>
      <c r="E147293" t="s">
        <v>1302</v>
      </c>
    </row>
    <row r="147294" spans="1:5" hidden="1" x14ac:dyDescent="0.2">
      <c r="A147294" s="2">
        <v>147293</v>
      </c>
      <c r="B147294" t="s">
        <v>1262</v>
      </c>
      <c r="C147294" s="1">
        <v>30701</v>
      </c>
      <c r="D147294">
        <v>0</v>
      </c>
      <c r="E147294" t="s">
        <v>1302</v>
      </c>
    </row>
    <row r="147295" spans="1:5" hidden="1" x14ac:dyDescent="0.2">
      <c r="A147295" s="2">
        <v>147294</v>
      </c>
      <c r="B147295" t="s">
        <v>103</v>
      </c>
      <c r="C147295" s="1">
        <v>108755</v>
      </c>
      <c r="D147295" s="1">
        <v>147413.92000000001</v>
      </c>
      <c r="E147295" t="s">
        <v>1302</v>
      </c>
    </row>
    <row r="147296" spans="1:5" hidden="1" x14ac:dyDescent="0.2">
      <c r="A147296" s="2">
        <v>147295</v>
      </c>
      <c r="B147296" t="s">
        <v>952</v>
      </c>
      <c r="C147296" s="1">
        <v>45383</v>
      </c>
      <c r="D147296" s="1">
        <v>39153.519999999997</v>
      </c>
      <c r="E147296" t="s">
        <v>1302</v>
      </c>
    </row>
    <row r="147297" spans="1:5" hidden="1" x14ac:dyDescent="0.2">
      <c r="A147297" s="2">
        <v>147296</v>
      </c>
      <c r="B147297" t="s">
        <v>369</v>
      </c>
      <c r="C147297" s="1">
        <v>81045</v>
      </c>
      <c r="D147297" s="1">
        <v>79532.399999999994</v>
      </c>
      <c r="E147297" t="s">
        <v>1302</v>
      </c>
    </row>
    <row r="147298" spans="1:5" hidden="1" x14ac:dyDescent="0.2">
      <c r="A147298" s="2">
        <v>147297</v>
      </c>
      <c r="B147298" t="s">
        <v>1043</v>
      </c>
      <c r="C147298" s="1">
        <v>66215</v>
      </c>
      <c r="D147298" s="1">
        <v>66960.899999999994</v>
      </c>
      <c r="E147298" t="s">
        <v>1302</v>
      </c>
    </row>
    <row r="147299" spans="1:5" hidden="1" x14ac:dyDescent="0.2">
      <c r="A147299" s="2">
        <v>147298</v>
      </c>
      <c r="B147299" t="s">
        <v>154</v>
      </c>
      <c r="C147299" s="1">
        <v>47249</v>
      </c>
      <c r="D147299" s="1">
        <v>53790.22</v>
      </c>
      <c r="E147299" t="s">
        <v>1302</v>
      </c>
    </row>
    <row r="147300" spans="1:5" hidden="1" x14ac:dyDescent="0.2">
      <c r="A147300" s="2">
        <v>147299</v>
      </c>
      <c r="B147300" t="s">
        <v>634</v>
      </c>
      <c r="C147300" s="1">
        <v>84275</v>
      </c>
      <c r="D147300" s="1">
        <v>85908.479999999996</v>
      </c>
      <c r="E147300" t="s">
        <v>1302</v>
      </c>
    </row>
    <row r="147301" spans="1:5" hidden="1" x14ac:dyDescent="0.2">
      <c r="A147301" s="2">
        <v>147300</v>
      </c>
      <c r="B147301" t="s">
        <v>176</v>
      </c>
      <c r="C147301" s="1">
        <v>97897</v>
      </c>
      <c r="D147301" s="1">
        <v>100117.6</v>
      </c>
      <c r="E147301" t="s">
        <v>1302</v>
      </c>
    </row>
    <row r="147302" spans="1:5" hidden="1" x14ac:dyDescent="0.2">
      <c r="A147302" s="2">
        <v>147301</v>
      </c>
      <c r="B147302" t="s">
        <v>797</v>
      </c>
      <c r="C147302" s="1">
        <v>49277</v>
      </c>
      <c r="D147302" s="1">
        <v>52908.72</v>
      </c>
      <c r="E147302" t="s">
        <v>1302</v>
      </c>
    </row>
    <row r="147303" spans="1:5" hidden="1" x14ac:dyDescent="0.2">
      <c r="A147303" s="2">
        <v>147302</v>
      </c>
      <c r="B147303" t="s">
        <v>453</v>
      </c>
      <c r="C147303" s="1">
        <v>40767</v>
      </c>
      <c r="D147303" s="1">
        <v>39993.56</v>
      </c>
      <c r="E147303" t="s">
        <v>1302</v>
      </c>
    </row>
    <row r="147304" spans="1:5" hidden="1" x14ac:dyDescent="0.2">
      <c r="A147304" s="2">
        <v>147303</v>
      </c>
      <c r="B147304" t="s">
        <v>198</v>
      </c>
      <c r="C147304" s="1">
        <v>43395</v>
      </c>
      <c r="D147304" s="1">
        <v>43578.559999999998</v>
      </c>
      <c r="E147304" t="s">
        <v>1302</v>
      </c>
    </row>
    <row r="147305" spans="1:5" hidden="1" x14ac:dyDescent="0.2">
      <c r="A147305" s="2">
        <v>147304</v>
      </c>
      <c r="B147305" t="s">
        <v>907</v>
      </c>
      <c r="C147305" s="1">
        <v>22318</v>
      </c>
      <c r="D147305" s="1">
        <v>5628.94</v>
      </c>
      <c r="E147305" t="s">
        <v>1302</v>
      </c>
    </row>
    <row r="147306" spans="1:5" hidden="1" x14ac:dyDescent="0.2">
      <c r="A147306" s="2">
        <v>147305</v>
      </c>
      <c r="B147306" t="s">
        <v>839</v>
      </c>
      <c r="C147306" s="1">
        <v>72603</v>
      </c>
      <c r="D147306" s="1">
        <v>105723.29</v>
      </c>
      <c r="E147306" t="s">
        <v>1302</v>
      </c>
    </row>
    <row r="147307" spans="1:5" hidden="1" x14ac:dyDescent="0.2">
      <c r="A147307" s="2">
        <v>147306</v>
      </c>
      <c r="B147307" t="s">
        <v>156</v>
      </c>
      <c r="C147307" s="1">
        <v>104271</v>
      </c>
      <c r="D147307" s="1">
        <v>117575.96</v>
      </c>
      <c r="E147307" t="s">
        <v>1302</v>
      </c>
    </row>
    <row r="147308" spans="1:5" hidden="1" x14ac:dyDescent="0.2">
      <c r="A147308" s="2">
        <v>147307</v>
      </c>
      <c r="B147308" t="s">
        <v>158</v>
      </c>
      <c r="C147308" s="1">
        <v>21008</v>
      </c>
      <c r="D147308">
        <v>939.3</v>
      </c>
      <c r="E147308" t="s">
        <v>1302</v>
      </c>
    </row>
    <row r="147309" spans="1:5" hidden="1" x14ac:dyDescent="0.2">
      <c r="A147309" s="2">
        <v>147308</v>
      </c>
      <c r="B147309" t="s">
        <v>335</v>
      </c>
      <c r="C147309" s="1">
        <v>67824</v>
      </c>
      <c r="D147309" s="1">
        <v>66969.100000000006</v>
      </c>
      <c r="E147309" t="s">
        <v>1302</v>
      </c>
    </row>
    <row r="147310" spans="1:5" hidden="1" x14ac:dyDescent="0.2">
      <c r="A147310" s="2">
        <v>147309</v>
      </c>
      <c r="B147310" t="s">
        <v>1279</v>
      </c>
      <c r="C147310">
        <v>0</v>
      </c>
      <c r="D147310">
        <v>165</v>
      </c>
      <c r="E147310" t="s">
        <v>1302</v>
      </c>
    </row>
    <row r="147311" spans="1:5" hidden="1" x14ac:dyDescent="0.2">
      <c r="A147311" s="2">
        <v>147310</v>
      </c>
      <c r="B147311" t="s">
        <v>1284</v>
      </c>
      <c r="C147311" s="1">
        <v>58012</v>
      </c>
      <c r="D147311" s="1">
        <v>64976.56</v>
      </c>
      <c r="E147311" t="s">
        <v>1302</v>
      </c>
    </row>
    <row r="147312" spans="1:5" hidden="1" x14ac:dyDescent="0.2">
      <c r="A147312" s="2">
        <v>147311</v>
      </c>
      <c r="B147312" t="s">
        <v>925</v>
      </c>
      <c r="C147312" s="1">
        <v>86379</v>
      </c>
      <c r="D147312" s="1">
        <v>159017.85</v>
      </c>
      <c r="E147312" t="s">
        <v>1302</v>
      </c>
    </row>
    <row r="147313" spans="1:5" hidden="1" x14ac:dyDescent="0.2">
      <c r="A147313" s="2">
        <v>147312</v>
      </c>
      <c r="B147313" t="s">
        <v>633</v>
      </c>
      <c r="C147313" s="1">
        <v>71937</v>
      </c>
      <c r="D147313" s="1">
        <v>93112.2</v>
      </c>
      <c r="E147313" t="s">
        <v>1302</v>
      </c>
    </row>
    <row r="147314" spans="1:5" hidden="1" x14ac:dyDescent="0.2">
      <c r="A147314" s="2">
        <v>147313</v>
      </c>
      <c r="B147314" t="s">
        <v>838</v>
      </c>
      <c r="C147314" s="1">
        <v>37751</v>
      </c>
      <c r="D147314" s="1">
        <v>40321.57</v>
      </c>
      <c r="E147314" t="s">
        <v>1302</v>
      </c>
    </row>
    <row r="147315" spans="1:5" hidden="1" x14ac:dyDescent="0.2">
      <c r="A147315" s="2">
        <v>147314</v>
      </c>
      <c r="B147315" t="s">
        <v>487</v>
      </c>
      <c r="C147315" s="1">
        <v>81060</v>
      </c>
      <c r="D147315" s="1">
        <v>77967.39</v>
      </c>
      <c r="E147315" t="s">
        <v>1302</v>
      </c>
    </row>
    <row r="147316" spans="1:5" hidden="1" x14ac:dyDescent="0.2">
      <c r="A147316" s="2">
        <v>147315</v>
      </c>
      <c r="B147316" t="s">
        <v>88</v>
      </c>
      <c r="C147316" s="1">
        <v>31200</v>
      </c>
      <c r="D147316" s="1">
        <v>26514.83</v>
      </c>
      <c r="E147316" t="s">
        <v>1302</v>
      </c>
    </row>
    <row r="147317" spans="1:5" hidden="1" x14ac:dyDescent="0.2">
      <c r="A147317" s="2">
        <v>147316</v>
      </c>
      <c r="B147317" t="s">
        <v>1173</v>
      </c>
      <c r="C147317" s="1">
        <v>46395</v>
      </c>
      <c r="D147317" s="1">
        <v>47653.21</v>
      </c>
      <c r="E147317" t="s">
        <v>1302</v>
      </c>
    </row>
    <row r="147318" spans="1:5" hidden="1" x14ac:dyDescent="0.2">
      <c r="A147318" s="2">
        <v>147317</v>
      </c>
      <c r="B147318" t="s">
        <v>667</v>
      </c>
      <c r="C147318" s="1">
        <v>71937</v>
      </c>
      <c r="D147318" s="1">
        <v>85310.52</v>
      </c>
      <c r="E147318" t="s">
        <v>1302</v>
      </c>
    </row>
    <row r="147319" spans="1:5" hidden="1" x14ac:dyDescent="0.2">
      <c r="A147319" s="2">
        <v>147318</v>
      </c>
      <c r="B147319" t="s">
        <v>222</v>
      </c>
      <c r="C147319" s="1">
        <v>92548</v>
      </c>
      <c r="D147319" s="1">
        <v>34300.449999999997</v>
      </c>
      <c r="E147319" t="s">
        <v>1302</v>
      </c>
    </row>
    <row r="147320" spans="1:5" hidden="1" x14ac:dyDescent="0.2">
      <c r="A147320" s="2">
        <v>147319</v>
      </c>
      <c r="B147320" t="s">
        <v>275</v>
      </c>
      <c r="C147320" s="1">
        <v>66321</v>
      </c>
      <c r="D147320" s="1">
        <v>68548.78</v>
      </c>
      <c r="E147320" t="s">
        <v>1302</v>
      </c>
    </row>
    <row r="147321" spans="1:5" hidden="1" x14ac:dyDescent="0.2">
      <c r="A147321" s="2">
        <v>147320</v>
      </c>
      <c r="B147321" t="s">
        <v>276</v>
      </c>
      <c r="C147321" s="1">
        <v>66321</v>
      </c>
      <c r="D147321">
        <v>0</v>
      </c>
      <c r="E147321" t="s">
        <v>1302</v>
      </c>
    </row>
    <row r="147322" spans="1:5" hidden="1" x14ac:dyDescent="0.2">
      <c r="A147322" s="2">
        <v>147321</v>
      </c>
      <c r="B147322" t="s">
        <v>260</v>
      </c>
      <c r="C147322" s="1">
        <v>46818</v>
      </c>
      <c r="D147322" s="1">
        <v>46868.42</v>
      </c>
      <c r="E147322" t="s">
        <v>1302</v>
      </c>
    </row>
    <row r="147323" spans="1:5" hidden="1" x14ac:dyDescent="0.2">
      <c r="A147323" s="2">
        <v>147322</v>
      </c>
      <c r="B147323" t="s">
        <v>730</v>
      </c>
      <c r="C147323" s="1">
        <v>73626</v>
      </c>
      <c r="D147323" s="1">
        <v>137501.13</v>
      </c>
      <c r="E147323" t="s">
        <v>1302</v>
      </c>
    </row>
    <row r="147324" spans="1:5" hidden="1" x14ac:dyDescent="0.2">
      <c r="A147324" s="2">
        <v>147323</v>
      </c>
      <c r="B147324" t="s">
        <v>189</v>
      </c>
      <c r="C147324" s="1">
        <v>76018</v>
      </c>
      <c r="D147324" s="1">
        <v>76563.77</v>
      </c>
      <c r="E147324" t="s">
        <v>1302</v>
      </c>
    </row>
    <row r="147325" spans="1:5" hidden="1" x14ac:dyDescent="0.2">
      <c r="A147325" s="2">
        <v>147324</v>
      </c>
      <c r="B147325" t="s">
        <v>373</v>
      </c>
      <c r="C147325" s="1">
        <v>31623</v>
      </c>
      <c r="D147325" s="1">
        <v>32937.82</v>
      </c>
      <c r="E147325" t="s">
        <v>1302</v>
      </c>
    </row>
    <row r="147326" spans="1:5" hidden="1" x14ac:dyDescent="0.2">
      <c r="A147326" s="2">
        <v>147325</v>
      </c>
      <c r="B147326" t="s">
        <v>498</v>
      </c>
      <c r="C147326" s="1">
        <v>36223</v>
      </c>
      <c r="D147326" s="1">
        <v>78690.36</v>
      </c>
      <c r="E147326" t="s">
        <v>1302</v>
      </c>
    </row>
    <row r="147327" spans="1:5" hidden="1" x14ac:dyDescent="0.2">
      <c r="A147327" s="2">
        <v>147326</v>
      </c>
      <c r="B147327" t="s">
        <v>326</v>
      </c>
      <c r="C147327" s="1">
        <v>69175</v>
      </c>
      <c r="D147327" s="1">
        <v>72876.97</v>
      </c>
      <c r="E147327" t="s">
        <v>1302</v>
      </c>
    </row>
    <row r="147328" spans="1:5" hidden="1" x14ac:dyDescent="0.2">
      <c r="A147328" s="2">
        <v>147327</v>
      </c>
      <c r="B147328" t="s">
        <v>513</v>
      </c>
      <c r="C147328" s="1">
        <v>79411</v>
      </c>
      <c r="D147328" s="1">
        <v>80131.64</v>
      </c>
      <c r="E147328" t="s">
        <v>1302</v>
      </c>
    </row>
    <row r="147329" spans="1:5" hidden="1" x14ac:dyDescent="0.2">
      <c r="A147329" s="2">
        <v>147328</v>
      </c>
      <c r="B147329" t="s">
        <v>599</v>
      </c>
      <c r="C147329" s="1">
        <v>41408</v>
      </c>
      <c r="D147329" s="1">
        <v>7960.01</v>
      </c>
      <c r="E147329" t="s">
        <v>1302</v>
      </c>
    </row>
    <row r="147330" spans="1:5" hidden="1" x14ac:dyDescent="0.2">
      <c r="A147330" s="2">
        <v>147329</v>
      </c>
      <c r="B147330" t="s">
        <v>421</v>
      </c>
      <c r="C147330" s="1">
        <v>41623</v>
      </c>
      <c r="D147330" s="1">
        <v>42027.61</v>
      </c>
      <c r="E147330" t="s">
        <v>1302</v>
      </c>
    </row>
    <row r="147331" spans="1:5" hidden="1" x14ac:dyDescent="0.2">
      <c r="A147331" s="2">
        <v>147330</v>
      </c>
      <c r="B147331" t="s">
        <v>414</v>
      </c>
      <c r="C147331" s="1">
        <v>70315</v>
      </c>
      <c r="D147331" s="1">
        <v>70250.100000000006</v>
      </c>
      <c r="E147331" t="s">
        <v>1302</v>
      </c>
    </row>
    <row r="147332" spans="1:5" hidden="1" x14ac:dyDescent="0.2">
      <c r="A147332" s="2">
        <v>147331</v>
      </c>
      <c r="B147332" t="s">
        <v>193</v>
      </c>
      <c r="C147332" s="1">
        <v>50781</v>
      </c>
      <c r="D147332" s="1">
        <v>56123.96</v>
      </c>
      <c r="E147332" t="s">
        <v>1302</v>
      </c>
    </row>
    <row r="147333" spans="1:5" hidden="1" x14ac:dyDescent="0.2">
      <c r="A147333" s="2">
        <v>147332</v>
      </c>
      <c r="B147333" t="s">
        <v>619</v>
      </c>
      <c r="C147333" s="1">
        <v>86379</v>
      </c>
      <c r="D147333" s="1">
        <v>118628</v>
      </c>
      <c r="E147333" t="s">
        <v>1302</v>
      </c>
    </row>
    <row r="147334" spans="1:5" hidden="1" x14ac:dyDescent="0.2">
      <c r="A147334" s="2">
        <v>147333</v>
      </c>
      <c r="B147334" t="s">
        <v>662</v>
      </c>
      <c r="C147334" s="1">
        <v>41905</v>
      </c>
      <c r="D147334" s="1">
        <v>30100.35</v>
      </c>
      <c r="E147334" t="s">
        <v>1302</v>
      </c>
    </row>
    <row r="147335" spans="1:5" hidden="1" x14ac:dyDescent="0.2">
      <c r="A147335" s="2">
        <v>147334</v>
      </c>
      <c r="B147335" t="s">
        <v>423</v>
      </c>
      <c r="C147335" s="1">
        <v>53354</v>
      </c>
      <c r="D147335" s="1">
        <v>53328.18</v>
      </c>
      <c r="E147335" t="s">
        <v>1302</v>
      </c>
    </row>
    <row r="147336" spans="1:5" hidden="1" x14ac:dyDescent="0.2">
      <c r="A147336" s="2">
        <v>147335</v>
      </c>
      <c r="B147336" t="s">
        <v>593</v>
      </c>
      <c r="C147336" s="1">
        <v>79165</v>
      </c>
      <c r="D147336" s="1">
        <v>103201.22</v>
      </c>
      <c r="E147336" t="s">
        <v>1302</v>
      </c>
    </row>
    <row r="147337" spans="1:5" hidden="1" x14ac:dyDescent="0.2">
      <c r="A147337" s="2">
        <v>147336</v>
      </c>
      <c r="B147337" t="s">
        <v>402</v>
      </c>
      <c r="C147337" s="1">
        <v>53355</v>
      </c>
      <c r="D147337" s="1">
        <v>54136.06</v>
      </c>
      <c r="E147337" t="s">
        <v>1302</v>
      </c>
    </row>
    <row r="147338" spans="1:5" hidden="1" x14ac:dyDescent="0.2">
      <c r="A147338" s="2">
        <v>147337</v>
      </c>
      <c r="B147338" t="s">
        <v>450</v>
      </c>
      <c r="C147338" s="1">
        <v>69175</v>
      </c>
      <c r="D147338" s="1">
        <v>76102.77</v>
      </c>
      <c r="E147338" t="s">
        <v>1302</v>
      </c>
    </row>
    <row r="147339" spans="1:5" hidden="1" x14ac:dyDescent="0.2">
      <c r="A147339" s="2">
        <v>147338</v>
      </c>
      <c r="B147339" t="s">
        <v>90</v>
      </c>
      <c r="C147339" s="1">
        <v>41905</v>
      </c>
      <c r="D147339" s="1">
        <v>31782.639999999999</v>
      </c>
      <c r="E147339" t="s">
        <v>1302</v>
      </c>
    </row>
    <row r="147340" spans="1:5" hidden="1" x14ac:dyDescent="0.2">
      <c r="A147340" s="2">
        <v>147339</v>
      </c>
      <c r="B147340" t="s">
        <v>600</v>
      </c>
      <c r="C147340" s="1">
        <v>69980</v>
      </c>
      <c r="D147340" s="1">
        <v>53802.79</v>
      </c>
      <c r="E147340" t="s">
        <v>1302</v>
      </c>
    </row>
    <row r="147341" spans="1:5" hidden="1" x14ac:dyDescent="0.2">
      <c r="A147341" s="2">
        <v>147340</v>
      </c>
      <c r="B147341" t="s">
        <v>193</v>
      </c>
      <c r="C147341" s="1">
        <v>64667</v>
      </c>
      <c r="D147341" s="1">
        <v>69961.36</v>
      </c>
      <c r="E147341" t="s">
        <v>1302</v>
      </c>
    </row>
    <row r="147342" spans="1:5" hidden="1" x14ac:dyDescent="0.2">
      <c r="A147342" s="2">
        <v>147341</v>
      </c>
      <c r="B147342" t="s">
        <v>165</v>
      </c>
      <c r="C147342" s="1">
        <v>77925</v>
      </c>
      <c r="D147342" s="1">
        <v>79132.69</v>
      </c>
      <c r="E147342" t="s">
        <v>1302</v>
      </c>
    </row>
    <row r="147343" spans="1:5" hidden="1" x14ac:dyDescent="0.2">
      <c r="A147343" s="2">
        <v>147342</v>
      </c>
      <c r="B147343" t="s">
        <v>1279</v>
      </c>
      <c r="C147343">
        <v>0</v>
      </c>
      <c r="D147343">
        <v>400</v>
      </c>
      <c r="E147343" t="s">
        <v>1302</v>
      </c>
    </row>
    <row r="147344" spans="1:5" hidden="1" x14ac:dyDescent="0.2">
      <c r="A147344" s="2">
        <v>147343</v>
      </c>
      <c r="B147344" t="s">
        <v>665</v>
      </c>
      <c r="C147344" s="1">
        <v>58843</v>
      </c>
      <c r="D147344" s="1">
        <v>53414.9</v>
      </c>
      <c r="E147344" t="s">
        <v>1302</v>
      </c>
    </row>
    <row r="147345" spans="1:5" hidden="1" x14ac:dyDescent="0.2">
      <c r="A147345" s="2">
        <v>147344</v>
      </c>
      <c r="B147345" t="s">
        <v>89</v>
      </c>
      <c r="C147345" s="1">
        <v>66719</v>
      </c>
      <c r="D147345" s="1">
        <v>66869.41</v>
      </c>
      <c r="E147345" t="s">
        <v>1302</v>
      </c>
    </row>
    <row r="147346" spans="1:5" hidden="1" x14ac:dyDescent="0.2">
      <c r="A147346" s="2">
        <v>147345</v>
      </c>
      <c r="B147346" t="s">
        <v>405</v>
      </c>
      <c r="C147346" s="1">
        <v>55105</v>
      </c>
      <c r="D147346" s="1">
        <v>42948.84</v>
      </c>
      <c r="E147346" t="s">
        <v>1302</v>
      </c>
    </row>
    <row r="147347" spans="1:5" hidden="1" x14ac:dyDescent="0.2">
      <c r="A147347" s="2">
        <v>147346</v>
      </c>
      <c r="B147347" t="s">
        <v>500</v>
      </c>
      <c r="C147347" s="1">
        <v>67636</v>
      </c>
      <c r="D147347" s="1">
        <v>70670.87</v>
      </c>
      <c r="E147347" t="s">
        <v>1302</v>
      </c>
    </row>
    <row r="147348" spans="1:5" hidden="1" x14ac:dyDescent="0.2">
      <c r="A147348" s="2">
        <v>147347</v>
      </c>
      <c r="B147348" t="s">
        <v>783</v>
      </c>
      <c r="C147348" s="1">
        <v>75330</v>
      </c>
      <c r="D147348" s="1">
        <v>75910.95</v>
      </c>
      <c r="E147348" t="s">
        <v>1302</v>
      </c>
    </row>
    <row r="147349" spans="1:5" hidden="1" x14ac:dyDescent="0.2">
      <c r="A147349" s="2">
        <v>147348</v>
      </c>
      <c r="B147349" t="s">
        <v>1296</v>
      </c>
      <c r="C147349" s="1">
        <v>45171</v>
      </c>
      <c r="D147349" s="1">
        <v>8686.7000000000007</v>
      </c>
      <c r="E147349" t="s">
        <v>1302</v>
      </c>
    </row>
    <row r="147350" spans="1:5" hidden="1" x14ac:dyDescent="0.2">
      <c r="A147350" s="2">
        <v>147349</v>
      </c>
      <c r="B147350" t="s">
        <v>621</v>
      </c>
      <c r="C147350" s="1">
        <v>54454</v>
      </c>
      <c r="D147350" s="1">
        <v>35901.760000000002</v>
      </c>
      <c r="E147350" t="s">
        <v>1302</v>
      </c>
    </row>
    <row r="147351" spans="1:5" hidden="1" x14ac:dyDescent="0.2">
      <c r="A147351" s="2">
        <v>147350</v>
      </c>
      <c r="B147351" t="s">
        <v>897</v>
      </c>
      <c r="C147351" s="1">
        <v>59554</v>
      </c>
      <c r="D147351" s="1">
        <v>42625.919999999998</v>
      </c>
      <c r="E147351" t="s">
        <v>1302</v>
      </c>
    </row>
    <row r="147352" spans="1:5" hidden="1" x14ac:dyDescent="0.2">
      <c r="A147352" s="2">
        <v>147351</v>
      </c>
      <c r="B147352" t="s">
        <v>1303</v>
      </c>
      <c r="C147352" s="1">
        <v>22880</v>
      </c>
      <c r="D147352">
        <v>0</v>
      </c>
      <c r="E147352" t="s">
        <v>1302</v>
      </c>
    </row>
    <row r="147353" spans="1:5" hidden="1" x14ac:dyDescent="0.2">
      <c r="A147353" s="2">
        <v>147352</v>
      </c>
      <c r="B147353" t="s">
        <v>621</v>
      </c>
      <c r="C147353" s="1">
        <v>79544</v>
      </c>
      <c r="D147353" s="1">
        <v>135436.74</v>
      </c>
      <c r="E147353" t="s">
        <v>1302</v>
      </c>
    </row>
    <row r="147354" spans="1:5" hidden="1" x14ac:dyDescent="0.2">
      <c r="A147354" s="2">
        <v>147353</v>
      </c>
      <c r="B147354" t="s">
        <v>467</v>
      </c>
      <c r="C147354" s="1">
        <v>51607</v>
      </c>
      <c r="D147354" s="1">
        <v>54123.7</v>
      </c>
      <c r="E147354" t="s">
        <v>1302</v>
      </c>
    </row>
    <row r="147355" spans="1:5" hidden="1" x14ac:dyDescent="0.2">
      <c r="A147355" s="2">
        <v>147354</v>
      </c>
      <c r="B147355" t="s">
        <v>578</v>
      </c>
      <c r="C147355" s="1">
        <v>51000</v>
      </c>
      <c r="D147355" s="1">
        <v>25500</v>
      </c>
      <c r="E147355" t="s">
        <v>1302</v>
      </c>
    </row>
    <row r="147356" spans="1:5" hidden="1" x14ac:dyDescent="0.2">
      <c r="A147356" s="2">
        <v>147355</v>
      </c>
      <c r="B147356" t="s">
        <v>1172</v>
      </c>
      <c r="C147356" s="1">
        <v>91008</v>
      </c>
      <c r="D147356" s="1">
        <v>91750.28</v>
      </c>
      <c r="E147356" t="s">
        <v>1302</v>
      </c>
    </row>
    <row r="147357" spans="1:5" hidden="1" x14ac:dyDescent="0.2">
      <c r="A147357" s="2">
        <v>147356</v>
      </c>
      <c r="B147357" t="s">
        <v>1135</v>
      </c>
      <c r="C147357" s="1">
        <v>41897</v>
      </c>
      <c r="D147357" s="1">
        <v>40959.800000000003</v>
      </c>
      <c r="E147357" t="s">
        <v>1302</v>
      </c>
    </row>
    <row r="147358" spans="1:5" hidden="1" x14ac:dyDescent="0.2">
      <c r="A147358" s="2">
        <v>147357</v>
      </c>
      <c r="B147358" t="s">
        <v>444</v>
      </c>
      <c r="C147358" s="1">
        <v>41995</v>
      </c>
      <c r="D147358" s="1">
        <v>40985.449999999997</v>
      </c>
      <c r="E147358" t="s">
        <v>1302</v>
      </c>
    </row>
    <row r="147359" spans="1:5" hidden="1" x14ac:dyDescent="0.2">
      <c r="A147359" s="2">
        <v>147358</v>
      </c>
      <c r="B147359" t="s">
        <v>746</v>
      </c>
      <c r="C147359" s="1">
        <v>49760</v>
      </c>
      <c r="D147359" s="1">
        <v>49915.040000000001</v>
      </c>
      <c r="E147359" t="s">
        <v>1302</v>
      </c>
    </row>
    <row r="147360" spans="1:5" hidden="1" x14ac:dyDescent="0.2">
      <c r="A147360" s="2">
        <v>147359</v>
      </c>
      <c r="B147360" t="s">
        <v>644</v>
      </c>
      <c r="C147360" s="1">
        <v>78394</v>
      </c>
      <c r="D147360" s="1">
        <v>92663.88</v>
      </c>
      <c r="E147360" t="s">
        <v>1302</v>
      </c>
    </row>
    <row r="147361" spans="1:5" hidden="1" x14ac:dyDescent="0.2">
      <c r="A147361" s="2">
        <v>147360</v>
      </c>
      <c r="B147361" t="s">
        <v>1186</v>
      </c>
      <c r="C147361" s="1">
        <v>45383</v>
      </c>
      <c r="D147361" s="1">
        <v>43852.27</v>
      </c>
      <c r="E147361" t="s">
        <v>1302</v>
      </c>
    </row>
    <row r="147362" spans="1:5" hidden="1" x14ac:dyDescent="0.2">
      <c r="A147362" s="2">
        <v>147361</v>
      </c>
      <c r="B147362" t="s">
        <v>138</v>
      </c>
      <c r="C147362" s="1">
        <v>32433</v>
      </c>
      <c r="D147362" s="1">
        <v>27905.759999999998</v>
      </c>
      <c r="E147362" t="s">
        <v>1302</v>
      </c>
    </row>
    <row r="147363" spans="1:5" hidden="1" x14ac:dyDescent="0.2">
      <c r="A147363" s="2">
        <v>147362</v>
      </c>
      <c r="B147363" t="s">
        <v>621</v>
      </c>
      <c r="C147363" s="1">
        <v>53640</v>
      </c>
      <c r="D147363" s="1">
        <v>67025.2</v>
      </c>
      <c r="E147363" t="s">
        <v>1302</v>
      </c>
    </row>
    <row r="147364" spans="1:5" hidden="1" x14ac:dyDescent="0.2">
      <c r="A147364" s="2">
        <v>147363</v>
      </c>
      <c r="B147364" t="s">
        <v>149</v>
      </c>
      <c r="C147364" s="1">
        <v>37728</v>
      </c>
      <c r="D147364" s="1">
        <v>53374.86</v>
      </c>
      <c r="E147364" t="s">
        <v>1302</v>
      </c>
    </row>
    <row r="147365" spans="1:5" hidden="1" x14ac:dyDescent="0.2">
      <c r="A147365" s="2">
        <v>147364</v>
      </c>
      <c r="B147365" t="s">
        <v>730</v>
      </c>
      <c r="C147365" s="1">
        <v>47749</v>
      </c>
      <c r="D147365" s="1">
        <v>5142.2</v>
      </c>
      <c r="E147365" t="s">
        <v>1302</v>
      </c>
    </row>
    <row r="147366" spans="1:5" hidden="1" x14ac:dyDescent="0.2">
      <c r="A147366" s="2">
        <v>147365</v>
      </c>
      <c r="B147366" t="s">
        <v>939</v>
      </c>
      <c r="C147366" s="1">
        <v>88694</v>
      </c>
      <c r="D147366" s="1">
        <v>84472.66</v>
      </c>
      <c r="E147366" t="s">
        <v>1302</v>
      </c>
    </row>
    <row r="147367" spans="1:5" hidden="1" x14ac:dyDescent="0.2">
      <c r="A147367" s="2">
        <v>147366</v>
      </c>
      <c r="B147367" t="s">
        <v>420</v>
      </c>
      <c r="C147367" s="1">
        <v>88464</v>
      </c>
      <c r="D147367" s="1">
        <v>124934.1</v>
      </c>
      <c r="E147367" t="s">
        <v>1302</v>
      </c>
    </row>
    <row r="147368" spans="1:5" hidden="1" x14ac:dyDescent="0.2">
      <c r="A147368" s="2">
        <v>147367</v>
      </c>
      <c r="B147368" t="s">
        <v>267</v>
      </c>
      <c r="C147368" s="1">
        <v>60325</v>
      </c>
      <c r="D147368" s="1">
        <v>102234.89</v>
      </c>
      <c r="E147368" t="s">
        <v>1302</v>
      </c>
    </row>
    <row r="147369" spans="1:5" hidden="1" x14ac:dyDescent="0.2">
      <c r="A147369" s="2">
        <v>147368</v>
      </c>
      <c r="B147369" t="s">
        <v>539</v>
      </c>
      <c r="C147369" s="1">
        <v>125563</v>
      </c>
      <c r="D147369" s="1">
        <v>61747.09</v>
      </c>
      <c r="E147369" t="s">
        <v>1302</v>
      </c>
    </row>
    <row r="147370" spans="1:5" hidden="1" x14ac:dyDescent="0.2">
      <c r="A147370" s="2">
        <v>147369</v>
      </c>
      <c r="B147370" t="s">
        <v>980</v>
      </c>
      <c r="C147370" s="1">
        <v>41889</v>
      </c>
      <c r="D147370" s="1">
        <v>42331.24</v>
      </c>
      <c r="E147370" t="s">
        <v>1302</v>
      </c>
    </row>
    <row r="147371" spans="1:5" hidden="1" x14ac:dyDescent="0.2">
      <c r="A147371" s="2">
        <v>147370</v>
      </c>
      <c r="B147371" t="s">
        <v>267</v>
      </c>
      <c r="C147371" s="1">
        <v>53022</v>
      </c>
      <c r="D147371" s="1">
        <v>67361.73</v>
      </c>
      <c r="E147371" t="s">
        <v>1302</v>
      </c>
    </row>
    <row r="147372" spans="1:5" hidden="1" x14ac:dyDescent="0.2">
      <c r="A147372" s="2">
        <v>147371</v>
      </c>
      <c r="B147372" t="s">
        <v>665</v>
      </c>
      <c r="C147372" s="1">
        <v>98790</v>
      </c>
      <c r="D147372" s="1">
        <v>98699.1</v>
      </c>
      <c r="E147372" t="s">
        <v>1302</v>
      </c>
    </row>
    <row r="147373" spans="1:5" hidden="1" x14ac:dyDescent="0.2">
      <c r="A147373" s="2">
        <v>147372</v>
      </c>
      <c r="B147373" t="s">
        <v>116</v>
      </c>
      <c r="C147373" s="1">
        <v>54454</v>
      </c>
      <c r="D147373" s="1">
        <v>12355.15</v>
      </c>
      <c r="E147373" t="s">
        <v>1302</v>
      </c>
    </row>
    <row r="147374" spans="1:5" hidden="1" x14ac:dyDescent="0.2">
      <c r="A147374" s="2">
        <v>147373</v>
      </c>
      <c r="B147374" t="s">
        <v>1172</v>
      </c>
      <c r="C147374" s="1">
        <v>91008</v>
      </c>
      <c r="D147374" s="1">
        <v>90212.4</v>
      </c>
      <c r="E147374" t="s">
        <v>1302</v>
      </c>
    </row>
    <row r="147375" spans="1:5" hidden="1" x14ac:dyDescent="0.2">
      <c r="A147375" s="2">
        <v>147374</v>
      </c>
      <c r="B147375" t="s">
        <v>135</v>
      </c>
      <c r="C147375" s="1">
        <v>47871</v>
      </c>
      <c r="D147375" s="1">
        <v>55178.47</v>
      </c>
      <c r="E147375" t="s">
        <v>1302</v>
      </c>
    </row>
    <row r="147376" spans="1:5" hidden="1" x14ac:dyDescent="0.2">
      <c r="A147376" s="2">
        <v>147375</v>
      </c>
      <c r="B147376" t="s">
        <v>187</v>
      </c>
      <c r="C147376" s="1">
        <v>53512</v>
      </c>
      <c r="D147376" s="1">
        <v>25307.35</v>
      </c>
      <c r="E147376" t="s">
        <v>1302</v>
      </c>
    </row>
    <row r="147377" spans="1:5" hidden="1" x14ac:dyDescent="0.2">
      <c r="A147377" s="2">
        <v>147376</v>
      </c>
      <c r="B147377" t="s">
        <v>1288</v>
      </c>
      <c r="C147377" s="1">
        <v>72977</v>
      </c>
      <c r="D147377" s="1">
        <v>108628.64</v>
      </c>
      <c r="E147377" t="s">
        <v>1302</v>
      </c>
    </row>
    <row r="147378" spans="1:5" hidden="1" x14ac:dyDescent="0.2">
      <c r="A147378" s="2">
        <v>147377</v>
      </c>
      <c r="B147378" t="s">
        <v>146</v>
      </c>
      <c r="C147378" s="1">
        <v>50781</v>
      </c>
      <c r="D147378" s="1">
        <v>49589.599999999999</v>
      </c>
      <c r="E147378" t="s">
        <v>1302</v>
      </c>
    </row>
    <row r="147379" spans="1:5" hidden="1" x14ac:dyDescent="0.2">
      <c r="A147379" s="2">
        <v>147378</v>
      </c>
      <c r="B147379" t="s">
        <v>1279</v>
      </c>
      <c r="C147379">
        <v>0</v>
      </c>
      <c r="D147379">
        <v>165</v>
      </c>
      <c r="E147379" t="s">
        <v>1302</v>
      </c>
    </row>
    <row r="147380" spans="1:5" hidden="1" x14ac:dyDescent="0.2">
      <c r="A147380" s="2">
        <v>147379</v>
      </c>
      <c r="B147380" t="s">
        <v>193</v>
      </c>
      <c r="C147380" s="1">
        <v>34247</v>
      </c>
      <c r="D147380" s="1">
        <v>10183.26</v>
      </c>
      <c r="E147380" t="s">
        <v>1302</v>
      </c>
    </row>
    <row r="147381" spans="1:5" hidden="1" x14ac:dyDescent="0.2">
      <c r="A147381" s="2">
        <v>147380</v>
      </c>
      <c r="B147381" t="s">
        <v>420</v>
      </c>
      <c r="C147381" s="1">
        <v>105577</v>
      </c>
      <c r="D147381" s="1">
        <v>124213.01</v>
      </c>
      <c r="E147381" t="s">
        <v>1302</v>
      </c>
    </row>
    <row r="147382" spans="1:5" hidden="1" x14ac:dyDescent="0.2">
      <c r="A147382" s="2">
        <v>147381</v>
      </c>
      <c r="B147382" t="s">
        <v>339</v>
      </c>
      <c r="C147382" s="1">
        <v>38550</v>
      </c>
      <c r="D147382" s="1">
        <v>41237.129999999997</v>
      </c>
      <c r="E147382" t="s">
        <v>1302</v>
      </c>
    </row>
    <row r="147383" spans="1:5" hidden="1" x14ac:dyDescent="0.2">
      <c r="A147383" s="2">
        <v>147382</v>
      </c>
      <c r="B147383" t="s">
        <v>1279</v>
      </c>
      <c r="C147383">
        <v>0</v>
      </c>
      <c r="D147383">
        <v>225</v>
      </c>
      <c r="E147383" t="s">
        <v>1302</v>
      </c>
    </row>
    <row r="147384" spans="1:5" hidden="1" x14ac:dyDescent="0.2">
      <c r="A147384" s="2">
        <v>147383</v>
      </c>
      <c r="B147384" t="s">
        <v>424</v>
      </c>
      <c r="C147384" s="1">
        <v>42846</v>
      </c>
      <c r="D147384" s="1">
        <v>49595.17</v>
      </c>
      <c r="E147384" t="s">
        <v>1302</v>
      </c>
    </row>
    <row r="147385" spans="1:5" hidden="1" x14ac:dyDescent="0.2">
      <c r="A147385" s="2">
        <v>147384</v>
      </c>
      <c r="B147385" t="s">
        <v>419</v>
      </c>
      <c r="C147385" s="1">
        <v>39056</v>
      </c>
      <c r="D147385" s="1">
        <v>43131</v>
      </c>
      <c r="E147385" t="s">
        <v>1302</v>
      </c>
    </row>
    <row r="147386" spans="1:5" hidden="1" x14ac:dyDescent="0.2">
      <c r="A147386" s="2">
        <v>147385</v>
      </c>
      <c r="B147386" t="s">
        <v>288</v>
      </c>
      <c r="C147386" s="1">
        <v>62938</v>
      </c>
      <c r="D147386" s="1">
        <v>61450.44</v>
      </c>
      <c r="E147386" t="s">
        <v>1302</v>
      </c>
    </row>
    <row r="147387" spans="1:5" hidden="1" x14ac:dyDescent="0.2">
      <c r="A147387" s="2">
        <v>147386</v>
      </c>
      <c r="B147387" t="s">
        <v>209</v>
      </c>
      <c r="C147387" s="1">
        <v>58389</v>
      </c>
      <c r="D147387" s="1">
        <v>56806.78</v>
      </c>
      <c r="E147387" t="s">
        <v>1302</v>
      </c>
    </row>
    <row r="147388" spans="1:5" hidden="1" x14ac:dyDescent="0.2">
      <c r="A147388" s="2">
        <v>147387</v>
      </c>
      <c r="B147388" t="s">
        <v>419</v>
      </c>
      <c r="C147388" s="1">
        <v>37488</v>
      </c>
      <c r="D147388" s="1">
        <v>45851.66</v>
      </c>
      <c r="E147388" t="s">
        <v>1302</v>
      </c>
    </row>
    <row r="147389" spans="1:5" hidden="1" x14ac:dyDescent="0.2">
      <c r="A147389" s="2">
        <v>147388</v>
      </c>
      <c r="B147389" t="s">
        <v>86</v>
      </c>
      <c r="C147389" s="1">
        <v>48323</v>
      </c>
      <c r="D147389" s="1">
        <v>48794.79</v>
      </c>
      <c r="E147389" t="s">
        <v>1302</v>
      </c>
    </row>
    <row r="147390" spans="1:5" hidden="1" x14ac:dyDescent="0.2">
      <c r="A147390" s="2">
        <v>147389</v>
      </c>
      <c r="B147390" t="s">
        <v>1279</v>
      </c>
      <c r="C147390">
        <v>0</v>
      </c>
      <c r="D147390">
        <v>165</v>
      </c>
      <c r="E147390" t="s">
        <v>1302</v>
      </c>
    </row>
    <row r="147391" spans="1:5" hidden="1" x14ac:dyDescent="0.2">
      <c r="A147391" s="2">
        <v>147390</v>
      </c>
      <c r="B147391" t="s">
        <v>1277</v>
      </c>
      <c r="C147391">
        <v>0</v>
      </c>
      <c r="D147391">
        <v>225</v>
      </c>
      <c r="E147391" t="s">
        <v>1302</v>
      </c>
    </row>
    <row r="147392" spans="1:5" hidden="1" x14ac:dyDescent="0.2">
      <c r="A147392" s="2">
        <v>147391</v>
      </c>
      <c r="B147392" t="s">
        <v>672</v>
      </c>
      <c r="C147392" s="1">
        <v>75715</v>
      </c>
      <c r="D147392" s="1">
        <v>75964.03</v>
      </c>
      <c r="E147392" t="s">
        <v>1302</v>
      </c>
    </row>
    <row r="147393" spans="1:5" hidden="1" x14ac:dyDescent="0.2">
      <c r="A147393" s="2">
        <v>147392</v>
      </c>
      <c r="B147393" t="s">
        <v>1303</v>
      </c>
      <c r="C147393" s="1">
        <v>22880</v>
      </c>
      <c r="D147393">
        <v>0</v>
      </c>
      <c r="E147393" t="s">
        <v>1302</v>
      </c>
    </row>
    <row r="147394" spans="1:5" hidden="1" x14ac:dyDescent="0.2">
      <c r="A147394" s="2">
        <v>147393</v>
      </c>
      <c r="B147394" t="s">
        <v>388</v>
      </c>
      <c r="C147394" s="1">
        <v>76547</v>
      </c>
      <c r="D147394" s="1">
        <v>93299.62</v>
      </c>
      <c r="E147394" t="s">
        <v>1302</v>
      </c>
    </row>
    <row r="147395" spans="1:5" hidden="1" x14ac:dyDescent="0.2">
      <c r="A147395" s="2">
        <v>147394</v>
      </c>
      <c r="B147395" t="s">
        <v>381</v>
      </c>
      <c r="C147395" s="1">
        <v>59593</v>
      </c>
      <c r="D147395" s="1">
        <v>60571.57</v>
      </c>
      <c r="E147395" t="s">
        <v>1302</v>
      </c>
    </row>
    <row r="147396" spans="1:5" hidden="1" x14ac:dyDescent="0.2">
      <c r="A147396" s="2">
        <v>147395</v>
      </c>
      <c r="B147396" t="s">
        <v>264</v>
      </c>
      <c r="C147396" s="1">
        <v>55000</v>
      </c>
      <c r="D147396" s="1">
        <v>38013.72</v>
      </c>
      <c r="E147396" t="s">
        <v>1302</v>
      </c>
    </row>
    <row r="147397" spans="1:5" hidden="1" x14ac:dyDescent="0.2">
      <c r="A147397" s="2">
        <v>147396</v>
      </c>
      <c r="B147397" t="s">
        <v>1279</v>
      </c>
      <c r="C147397">
        <v>0</v>
      </c>
      <c r="D147397">
        <v>165</v>
      </c>
      <c r="E147397" t="s">
        <v>1302</v>
      </c>
    </row>
    <row r="147398" spans="1:5" hidden="1" x14ac:dyDescent="0.2">
      <c r="A147398" s="2">
        <v>147397</v>
      </c>
      <c r="B147398" t="s">
        <v>267</v>
      </c>
      <c r="C147398" s="1">
        <v>46107</v>
      </c>
      <c r="D147398" s="1">
        <v>68664.710000000006</v>
      </c>
      <c r="E147398" t="s">
        <v>1302</v>
      </c>
    </row>
    <row r="147399" spans="1:5" hidden="1" x14ac:dyDescent="0.2">
      <c r="A147399" s="2">
        <v>147398</v>
      </c>
      <c r="B147399" t="s">
        <v>607</v>
      </c>
      <c r="C147399" s="1">
        <v>30037</v>
      </c>
      <c r="D147399" s="1">
        <v>30000.51</v>
      </c>
      <c r="E147399" t="s">
        <v>1302</v>
      </c>
    </row>
    <row r="147400" spans="1:5" hidden="1" x14ac:dyDescent="0.2">
      <c r="A147400" s="2">
        <v>147399</v>
      </c>
      <c r="B147400" t="s">
        <v>1262</v>
      </c>
      <c r="C147400" s="1">
        <v>32739</v>
      </c>
      <c r="D147400" s="1">
        <v>1967.5</v>
      </c>
      <c r="E147400" t="s">
        <v>1302</v>
      </c>
    </row>
    <row r="147401" spans="1:5" hidden="1" x14ac:dyDescent="0.2">
      <c r="A147401" s="2">
        <v>147400</v>
      </c>
      <c r="B147401" t="s">
        <v>1303</v>
      </c>
      <c r="C147401" s="1">
        <v>22880</v>
      </c>
      <c r="D147401">
        <v>0</v>
      </c>
      <c r="E147401" t="s">
        <v>1302</v>
      </c>
    </row>
    <row r="147402" spans="1:5" hidden="1" x14ac:dyDescent="0.2">
      <c r="A147402" s="2">
        <v>147401</v>
      </c>
      <c r="B147402" t="s">
        <v>1279</v>
      </c>
      <c r="C147402">
        <v>0</v>
      </c>
      <c r="D147402">
        <v>165</v>
      </c>
      <c r="E147402" t="s">
        <v>1302</v>
      </c>
    </row>
    <row r="147403" spans="1:5" hidden="1" x14ac:dyDescent="0.2">
      <c r="A147403" s="2">
        <v>147402</v>
      </c>
      <c r="B147403" t="s">
        <v>348</v>
      </c>
      <c r="C147403" s="1">
        <v>70276</v>
      </c>
      <c r="D147403" s="1">
        <v>70211.16</v>
      </c>
      <c r="E147403" t="s">
        <v>1302</v>
      </c>
    </row>
    <row r="147404" spans="1:5" hidden="1" x14ac:dyDescent="0.2">
      <c r="A147404" s="2">
        <v>147403</v>
      </c>
      <c r="B147404" t="s">
        <v>530</v>
      </c>
      <c r="C147404" s="1">
        <v>24960</v>
      </c>
      <c r="D147404" s="1">
        <v>3354</v>
      </c>
      <c r="E147404" t="s">
        <v>1302</v>
      </c>
    </row>
    <row r="147405" spans="1:5" hidden="1" x14ac:dyDescent="0.2">
      <c r="A147405" s="2">
        <v>147404</v>
      </c>
      <c r="B147405" t="s">
        <v>551</v>
      </c>
      <c r="C147405" s="1">
        <v>101031</v>
      </c>
      <c r="D147405" s="1">
        <v>138519.70000000001</v>
      </c>
      <c r="E147405" t="s">
        <v>1302</v>
      </c>
    </row>
    <row r="147406" spans="1:5" hidden="1" x14ac:dyDescent="0.2">
      <c r="A147406" s="2">
        <v>147405</v>
      </c>
      <c r="B147406" t="s">
        <v>635</v>
      </c>
      <c r="C147406" s="1">
        <v>71407</v>
      </c>
      <c r="D147406" s="1">
        <v>58979.89</v>
      </c>
      <c r="E147406" t="s">
        <v>1302</v>
      </c>
    </row>
    <row r="147407" spans="1:5" hidden="1" x14ac:dyDescent="0.2">
      <c r="A147407" s="2">
        <v>147406</v>
      </c>
      <c r="B147407" t="s">
        <v>414</v>
      </c>
      <c r="C147407" s="1">
        <v>41897</v>
      </c>
      <c r="D147407" s="1">
        <v>40280.18</v>
      </c>
      <c r="E147407" t="s">
        <v>1302</v>
      </c>
    </row>
    <row r="147408" spans="1:5" hidden="1" x14ac:dyDescent="0.2">
      <c r="A147408" s="2">
        <v>147407</v>
      </c>
      <c r="B147408" t="s">
        <v>586</v>
      </c>
      <c r="C147408" s="1">
        <v>98393</v>
      </c>
      <c r="D147408" s="1">
        <v>107283.76</v>
      </c>
      <c r="E147408" t="s">
        <v>1302</v>
      </c>
    </row>
    <row r="147409" spans="1:5" hidden="1" x14ac:dyDescent="0.2">
      <c r="A147409" s="2">
        <v>147408</v>
      </c>
      <c r="B147409" t="s">
        <v>501</v>
      </c>
      <c r="C147409" s="1">
        <v>42222</v>
      </c>
      <c r="D147409" s="1">
        <v>42396.67</v>
      </c>
      <c r="E147409" t="s">
        <v>1302</v>
      </c>
    </row>
    <row r="147410" spans="1:5" hidden="1" x14ac:dyDescent="0.2">
      <c r="A147410" s="2">
        <v>147409</v>
      </c>
      <c r="B147410" t="s">
        <v>1279</v>
      </c>
      <c r="C147410">
        <v>0</v>
      </c>
      <c r="D147410">
        <v>400</v>
      </c>
      <c r="E147410" t="s">
        <v>1302</v>
      </c>
    </row>
    <row r="147411" spans="1:5" hidden="1" x14ac:dyDescent="0.2">
      <c r="A147411" s="2">
        <v>147410</v>
      </c>
      <c r="B147411" t="s">
        <v>460</v>
      </c>
      <c r="C147411" s="1">
        <v>156317</v>
      </c>
      <c r="D147411" s="1">
        <v>80268.960000000006</v>
      </c>
      <c r="E147411" t="s">
        <v>1302</v>
      </c>
    </row>
    <row r="147412" spans="1:5" hidden="1" x14ac:dyDescent="0.2">
      <c r="A147412" s="2">
        <v>147411</v>
      </c>
      <c r="B147412" t="s">
        <v>513</v>
      </c>
      <c r="C147412" s="1">
        <v>41702</v>
      </c>
      <c r="D147412" s="1">
        <v>25959.8</v>
      </c>
      <c r="E147412" t="s">
        <v>1302</v>
      </c>
    </row>
    <row r="147413" spans="1:5" hidden="1" x14ac:dyDescent="0.2">
      <c r="A147413" s="2">
        <v>147412</v>
      </c>
      <c r="B147413" t="s">
        <v>141</v>
      </c>
      <c r="C147413" s="1">
        <v>121964</v>
      </c>
      <c r="D147413" s="1">
        <v>125160.56</v>
      </c>
      <c r="E147413" t="s">
        <v>1302</v>
      </c>
    </row>
    <row r="147414" spans="1:5" hidden="1" x14ac:dyDescent="0.2">
      <c r="A147414" s="2">
        <v>147413</v>
      </c>
      <c r="B147414" t="s">
        <v>533</v>
      </c>
      <c r="C147414" s="1">
        <v>138987</v>
      </c>
      <c r="D147414" s="1">
        <v>141965.44</v>
      </c>
      <c r="E147414" t="s">
        <v>1302</v>
      </c>
    </row>
    <row r="147415" spans="1:5" hidden="1" x14ac:dyDescent="0.2">
      <c r="A147415" s="2">
        <v>147414</v>
      </c>
      <c r="B147415" t="s">
        <v>522</v>
      </c>
      <c r="C147415" s="1">
        <v>62149</v>
      </c>
      <c r="D147415" s="1">
        <v>80906.880000000005</v>
      </c>
      <c r="E147415" t="s">
        <v>1302</v>
      </c>
    </row>
    <row r="147416" spans="1:5" hidden="1" x14ac:dyDescent="0.2">
      <c r="A147416" s="2">
        <v>147415</v>
      </c>
      <c r="B147416" t="s">
        <v>505</v>
      </c>
      <c r="C147416" s="1">
        <v>59654</v>
      </c>
      <c r="D147416" s="1">
        <v>62955.71</v>
      </c>
      <c r="E147416" t="s">
        <v>1302</v>
      </c>
    </row>
    <row r="147417" spans="1:5" hidden="1" x14ac:dyDescent="0.2">
      <c r="A147417" s="2">
        <v>147416</v>
      </c>
      <c r="B147417" t="s">
        <v>1279</v>
      </c>
      <c r="C147417">
        <v>0</v>
      </c>
      <c r="D147417">
        <v>165</v>
      </c>
      <c r="E147417" t="s">
        <v>1302</v>
      </c>
    </row>
    <row r="147418" spans="1:5" hidden="1" x14ac:dyDescent="0.2">
      <c r="A147418" s="2">
        <v>147417</v>
      </c>
      <c r="B147418" t="s">
        <v>566</v>
      </c>
      <c r="C147418" s="1">
        <v>69980</v>
      </c>
      <c r="D147418" s="1">
        <v>86257.98</v>
      </c>
      <c r="E147418" t="s">
        <v>1302</v>
      </c>
    </row>
    <row r="147419" spans="1:5" hidden="1" x14ac:dyDescent="0.2">
      <c r="A147419" s="2">
        <v>147418</v>
      </c>
      <c r="B147419" t="s">
        <v>1279</v>
      </c>
      <c r="C147419">
        <v>0</v>
      </c>
      <c r="D147419">
        <v>165</v>
      </c>
      <c r="E147419" t="s">
        <v>1302</v>
      </c>
    </row>
    <row r="147420" spans="1:5" hidden="1" x14ac:dyDescent="0.2">
      <c r="A147420" s="2">
        <v>147419</v>
      </c>
      <c r="B147420" t="s">
        <v>479</v>
      </c>
      <c r="C147420" s="1">
        <v>57099</v>
      </c>
      <c r="D147420" s="1">
        <v>58692.09</v>
      </c>
      <c r="E147420" t="s">
        <v>1302</v>
      </c>
    </row>
    <row r="147421" spans="1:5" hidden="1" x14ac:dyDescent="0.2">
      <c r="A147421" s="2">
        <v>147420</v>
      </c>
      <c r="B147421" t="s">
        <v>530</v>
      </c>
      <c r="C147421" s="1">
        <v>24960</v>
      </c>
      <c r="D147421" s="1">
        <v>3366</v>
      </c>
      <c r="E147421" t="s">
        <v>1302</v>
      </c>
    </row>
    <row r="147422" spans="1:5" hidden="1" x14ac:dyDescent="0.2">
      <c r="A147422" s="2">
        <v>147421</v>
      </c>
      <c r="B147422" t="s">
        <v>108</v>
      </c>
      <c r="C147422" s="1">
        <v>70698</v>
      </c>
      <c r="D147422" s="1">
        <v>109300.73</v>
      </c>
      <c r="E147422" t="s">
        <v>1302</v>
      </c>
    </row>
    <row r="147423" spans="1:5" hidden="1" x14ac:dyDescent="0.2">
      <c r="A147423" s="2">
        <v>147422</v>
      </c>
      <c r="B147423" t="s">
        <v>511</v>
      </c>
      <c r="C147423" s="1">
        <v>38669</v>
      </c>
      <c r="D147423" s="1">
        <v>38334.28</v>
      </c>
      <c r="E147423" t="s">
        <v>1302</v>
      </c>
    </row>
    <row r="147424" spans="1:5" hidden="1" x14ac:dyDescent="0.2">
      <c r="A147424" s="2">
        <v>147423</v>
      </c>
      <c r="B147424" t="s">
        <v>1279</v>
      </c>
      <c r="C147424">
        <v>0</v>
      </c>
      <c r="D147424">
        <v>165</v>
      </c>
      <c r="E147424" t="s">
        <v>1302</v>
      </c>
    </row>
    <row r="147425" spans="1:5" hidden="1" x14ac:dyDescent="0.2">
      <c r="A147425" s="2">
        <v>147424</v>
      </c>
      <c r="B147425" t="s">
        <v>215</v>
      </c>
      <c r="C147425" s="1">
        <v>78763</v>
      </c>
      <c r="D147425" s="1">
        <v>94420.35</v>
      </c>
      <c r="E147425" t="s">
        <v>1302</v>
      </c>
    </row>
    <row r="147426" spans="1:5" hidden="1" x14ac:dyDescent="0.2">
      <c r="A147426" s="2">
        <v>147425</v>
      </c>
      <c r="B147426" t="s">
        <v>187</v>
      </c>
      <c r="C147426" s="1">
        <v>53512</v>
      </c>
      <c r="D147426" s="1">
        <v>14585.37</v>
      </c>
      <c r="E147426" t="s">
        <v>1302</v>
      </c>
    </row>
    <row r="147427" spans="1:5" hidden="1" x14ac:dyDescent="0.2">
      <c r="A147427" s="2">
        <v>147426</v>
      </c>
      <c r="B147427" t="s">
        <v>153</v>
      </c>
      <c r="C147427" s="1">
        <v>107547</v>
      </c>
      <c r="D147427" s="1">
        <v>14477.47</v>
      </c>
      <c r="E147427" t="s">
        <v>1302</v>
      </c>
    </row>
    <row r="147428" spans="1:5" hidden="1" x14ac:dyDescent="0.2">
      <c r="A147428" s="2">
        <v>147427</v>
      </c>
      <c r="B147428" t="s">
        <v>120</v>
      </c>
      <c r="C147428" s="1">
        <v>11981</v>
      </c>
      <c r="D147428" s="1">
        <v>11480.85</v>
      </c>
      <c r="E147428" t="s">
        <v>1302</v>
      </c>
    </row>
    <row r="147429" spans="1:5" hidden="1" x14ac:dyDescent="0.2">
      <c r="A147429" s="2">
        <v>147428</v>
      </c>
      <c r="B147429" t="s">
        <v>1303</v>
      </c>
      <c r="C147429" s="1">
        <v>22880</v>
      </c>
      <c r="D147429">
        <v>0</v>
      </c>
      <c r="E147429" t="s">
        <v>1302</v>
      </c>
    </row>
    <row r="147430" spans="1:5" hidden="1" x14ac:dyDescent="0.2">
      <c r="A147430" s="2">
        <v>147429</v>
      </c>
      <c r="B147430" t="s">
        <v>1273</v>
      </c>
      <c r="C147430" s="1">
        <v>35102</v>
      </c>
      <c r="D147430" s="1">
        <v>38005.050000000003</v>
      </c>
      <c r="E147430" t="s">
        <v>1302</v>
      </c>
    </row>
    <row r="147431" spans="1:5" hidden="1" x14ac:dyDescent="0.2">
      <c r="A147431" s="2">
        <v>147430</v>
      </c>
      <c r="B147431" t="s">
        <v>1279</v>
      </c>
      <c r="C147431">
        <v>0</v>
      </c>
      <c r="D147431">
        <v>400</v>
      </c>
      <c r="E147431" t="s">
        <v>1302</v>
      </c>
    </row>
    <row r="147432" spans="1:5" hidden="1" x14ac:dyDescent="0.2">
      <c r="A147432" s="2">
        <v>147431</v>
      </c>
      <c r="B147432" t="s">
        <v>162</v>
      </c>
      <c r="C147432" s="1">
        <v>69762</v>
      </c>
      <c r="D147432" s="1">
        <v>75596.240000000005</v>
      </c>
      <c r="E147432" t="s">
        <v>1302</v>
      </c>
    </row>
    <row r="147433" spans="1:5" hidden="1" x14ac:dyDescent="0.2">
      <c r="A147433" s="2">
        <v>147432</v>
      </c>
      <c r="B147433" t="s">
        <v>704</v>
      </c>
      <c r="C147433" s="1">
        <v>34039</v>
      </c>
      <c r="D147433" s="1">
        <v>22160.959999999999</v>
      </c>
      <c r="E147433" t="s">
        <v>1302</v>
      </c>
    </row>
    <row r="147434" spans="1:5" hidden="1" x14ac:dyDescent="0.2">
      <c r="A147434" s="2">
        <v>147433</v>
      </c>
      <c r="B147434" t="s">
        <v>320</v>
      </c>
      <c r="C147434" s="1">
        <v>86000</v>
      </c>
      <c r="D147434" s="1">
        <v>46307.21</v>
      </c>
      <c r="E147434" t="s">
        <v>1302</v>
      </c>
    </row>
    <row r="147435" spans="1:5" hidden="1" x14ac:dyDescent="0.2">
      <c r="A147435" s="2">
        <v>147434</v>
      </c>
      <c r="B147435" t="s">
        <v>303</v>
      </c>
      <c r="C147435" s="1">
        <v>92548</v>
      </c>
      <c r="D147435" s="1">
        <v>104427.97</v>
      </c>
      <c r="E147435" t="s">
        <v>1302</v>
      </c>
    </row>
    <row r="147436" spans="1:5" hidden="1" x14ac:dyDescent="0.2">
      <c r="A147436" s="2">
        <v>147435</v>
      </c>
      <c r="B147436" t="s">
        <v>163</v>
      </c>
      <c r="C147436" s="1">
        <v>68657</v>
      </c>
      <c r="D147436" s="1">
        <v>70045.2</v>
      </c>
      <c r="E147436" t="s">
        <v>1302</v>
      </c>
    </row>
    <row r="147437" spans="1:5" hidden="1" x14ac:dyDescent="0.2">
      <c r="A147437" s="2">
        <v>147436</v>
      </c>
      <c r="B147437" t="s">
        <v>198</v>
      </c>
      <c r="C147437" s="1">
        <v>30527</v>
      </c>
      <c r="D147437" s="1">
        <v>15068.65</v>
      </c>
      <c r="E147437" t="s">
        <v>1302</v>
      </c>
    </row>
    <row r="147438" spans="1:5" hidden="1" x14ac:dyDescent="0.2">
      <c r="A147438" s="2">
        <v>147437</v>
      </c>
      <c r="B147438" t="s">
        <v>1271</v>
      </c>
      <c r="C147438" s="1">
        <v>49046</v>
      </c>
      <c r="D147438" s="1">
        <v>82752.17</v>
      </c>
      <c r="E147438" t="s">
        <v>1302</v>
      </c>
    </row>
    <row r="147439" spans="1:5" hidden="1" x14ac:dyDescent="0.2">
      <c r="A147439" s="2">
        <v>147438</v>
      </c>
      <c r="B147439" t="s">
        <v>462</v>
      </c>
      <c r="C147439" s="1">
        <v>49887</v>
      </c>
      <c r="D147439" s="1">
        <v>58153.32</v>
      </c>
      <c r="E147439" t="s">
        <v>1302</v>
      </c>
    </row>
    <row r="147440" spans="1:5" hidden="1" x14ac:dyDescent="0.2">
      <c r="A147440" s="2">
        <v>147439</v>
      </c>
      <c r="B147440" t="s">
        <v>539</v>
      </c>
      <c r="C147440" s="1">
        <v>100629</v>
      </c>
      <c r="D147440" s="1">
        <v>99781.15</v>
      </c>
      <c r="E147440" t="s">
        <v>1302</v>
      </c>
    </row>
    <row r="147441" spans="1:5" hidden="1" x14ac:dyDescent="0.2">
      <c r="A147441" s="2">
        <v>147440</v>
      </c>
      <c r="B147441" t="s">
        <v>1249</v>
      </c>
      <c r="C147441" s="1">
        <v>53640</v>
      </c>
      <c r="D147441" s="1">
        <v>58225.41</v>
      </c>
      <c r="E147441" t="s">
        <v>1302</v>
      </c>
    </row>
    <row r="147442" spans="1:5" hidden="1" x14ac:dyDescent="0.2">
      <c r="A147442" s="2">
        <v>147441</v>
      </c>
      <c r="B147442" t="s">
        <v>220</v>
      </c>
      <c r="C147442" s="1">
        <v>87924</v>
      </c>
      <c r="D147442" s="1">
        <v>109378.08</v>
      </c>
      <c r="E147442" t="s">
        <v>1302</v>
      </c>
    </row>
    <row r="147443" spans="1:5" hidden="1" x14ac:dyDescent="0.2">
      <c r="A147443" s="2">
        <v>147442</v>
      </c>
      <c r="B147443" t="s">
        <v>152</v>
      </c>
      <c r="C147443" s="1">
        <v>78791</v>
      </c>
      <c r="D147443" s="1">
        <v>85736.13</v>
      </c>
      <c r="E147443" t="s">
        <v>1302</v>
      </c>
    </row>
    <row r="147444" spans="1:5" hidden="1" x14ac:dyDescent="0.2">
      <c r="A147444" s="2">
        <v>147443</v>
      </c>
      <c r="B147444" t="s">
        <v>1277</v>
      </c>
      <c r="C147444">
        <v>0</v>
      </c>
      <c r="D147444">
        <v>225</v>
      </c>
      <c r="E147444" t="s">
        <v>1302</v>
      </c>
    </row>
    <row r="147445" spans="1:5" hidden="1" x14ac:dyDescent="0.2">
      <c r="A147445" s="2">
        <v>147444</v>
      </c>
      <c r="B147445" t="s">
        <v>583</v>
      </c>
      <c r="C147445" s="1">
        <v>76547</v>
      </c>
      <c r="D147445" s="1">
        <v>94574.62</v>
      </c>
      <c r="E147445" t="s">
        <v>1302</v>
      </c>
    </row>
    <row r="147446" spans="1:5" hidden="1" x14ac:dyDescent="0.2">
      <c r="A147446" s="2">
        <v>147445</v>
      </c>
      <c r="B147446" t="s">
        <v>1040</v>
      </c>
      <c r="C147446" s="1">
        <v>68530</v>
      </c>
      <c r="D147446" s="1">
        <v>69551.179999999993</v>
      </c>
      <c r="E147446" t="s">
        <v>1302</v>
      </c>
    </row>
    <row r="147447" spans="1:5" hidden="1" x14ac:dyDescent="0.2">
      <c r="A147447" s="2">
        <v>147446</v>
      </c>
      <c r="B147447" t="s">
        <v>120</v>
      </c>
      <c r="C147447" s="1">
        <v>11981</v>
      </c>
      <c r="D147447" s="1">
        <v>11785.18</v>
      </c>
      <c r="E147447" t="s">
        <v>1302</v>
      </c>
    </row>
    <row r="147448" spans="1:5" hidden="1" x14ac:dyDescent="0.2">
      <c r="A147448" s="2">
        <v>147447</v>
      </c>
      <c r="B147448" t="s">
        <v>619</v>
      </c>
      <c r="C147448" s="1">
        <v>87924</v>
      </c>
      <c r="D147448" s="1">
        <v>120716.43</v>
      </c>
      <c r="E147448" t="s">
        <v>1302</v>
      </c>
    </row>
    <row r="147449" spans="1:5" hidden="1" x14ac:dyDescent="0.2">
      <c r="A147449" s="2">
        <v>147448</v>
      </c>
      <c r="B147449" t="s">
        <v>342</v>
      </c>
      <c r="C147449" s="1">
        <v>22880</v>
      </c>
      <c r="D147449" s="1">
        <v>6908.45</v>
      </c>
      <c r="E147449" t="s">
        <v>1302</v>
      </c>
    </row>
    <row r="147450" spans="1:5" hidden="1" x14ac:dyDescent="0.2">
      <c r="A147450" s="2">
        <v>147449</v>
      </c>
      <c r="B147450" t="s">
        <v>423</v>
      </c>
      <c r="C147450" s="1">
        <v>139436</v>
      </c>
      <c r="D147450" s="1">
        <v>139279.76999999999</v>
      </c>
      <c r="E147450" t="s">
        <v>1302</v>
      </c>
    </row>
    <row r="147451" spans="1:5" hidden="1" x14ac:dyDescent="0.2">
      <c r="A147451" s="2">
        <v>147450</v>
      </c>
      <c r="B147451" t="s">
        <v>420</v>
      </c>
      <c r="C147451" s="1">
        <v>54454</v>
      </c>
      <c r="D147451" s="1">
        <v>95650.36</v>
      </c>
      <c r="E147451" t="s">
        <v>1302</v>
      </c>
    </row>
    <row r="147452" spans="1:5" hidden="1" x14ac:dyDescent="0.2">
      <c r="A147452" s="2">
        <v>147451</v>
      </c>
      <c r="B147452" t="s">
        <v>374</v>
      </c>
      <c r="C147452" s="1">
        <v>51209</v>
      </c>
      <c r="D147452" s="1">
        <v>59027.03</v>
      </c>
      <c r="E147452" t="s">
        <v>1302</v>
      </c>
    </row>
    <row r="147453" spans="1:5" hidden="1" x14ac:dyDescent="0.2">
      <c r="A147453" s="2">
        <v>147452</v>
      </c>
      <c r="B147453" t="s">
        <v>417</v>
      </c>
      <c r="C147453" s="1">
        <v>59587</v>
      </c>
      <c r="D147453" s="1">
        <v>51421.86</v>
      </c>
      <c r="E147453" t="s">
        <v>1302</v>
      </c>
    </row>
    <row r="147454" spans="1:5" hidden="1" x14ac:dyDescent="0.2">
      <c r="A147454" s="2">
        <v>147453</v>
      </c>
      <c r="B147454" t="s">
        <v>301</v>
      </c>
      <c r="C147454" s="1">
        <v>54283</v>
      </c>
      <c r="D147454" s="1">
        <v>64055.06</v>
      </c>
      <c r="E147454" t="s">
        <v>1302</v>
      </c>
    </row>
    <row r="147455" spans="1:5" hidden="1" x14ac:dyDescent="0.2">
      <c r="A147455" s="2">
        <v>147454</v>
      </c>
      <c r="B147455" t="s">
        <v>1282</v>
      </c>
      <c r="C147455" s="1">
        <v>33240</v>
      </c>
      <c r="D147455" s="1">
        <v>49692.22</v>
      </c>
      <c r="E147455" t="s">
        <v>1302</v>
      </c>
    </row>
    <row r="147456" spans="1:5" hidden="1" x14ac:dyDescent="0.2">
      <c r="A147456" s="2">
        <v>147455</v>
      </c>
      <c r="B147456" t="s">
        <v>1277</v>
      </c>
      <c r="C147456">
        <v>0</v>
      </c>
      <c r="D147456">
        <v>225</v>
      </c>
      <c r="E147456" t="s">
        <v>1302</v>
      </c>
    </row>
    <row r="147457" spans="1:5" hidden="1" x14ac:dyDescent="0.2">
      <c r="A147457" s="2">
        <v>147456</v>
      </c>
      <c r="B147457" t="s">
        <v>453</v>
      </c>
      <c r="C147457" s="1">
        <v>31225</v>
      </c>
      <c r="D147457" s="1">
        <v>32401.66</v>
      </c>
      <c r="E147457" t="s">
        <v>1302</v>
      </c>
    </row>
    <row r="147458" spans="1:5" hidden="1" x14ac:dyDescent="0.2">
      <c r="A147458" s="2">
        <v>147457</v>
      </c>
      <c r="B147458" t="s">
        <v>424</v>
      </c>
      <c r="C147458" s="1">
        <v>45416</v>
      </c>
      <c r="D147458" s="1">
        <v>45858.62</v>
      </c>
      <c r="E147458" t="s">
        <v>1302</v>
      </c>
    </row>
    <row r="147459" spans="1:5" hidden="1" x14ac:dyDescent="0.2">
      <c r="A147459" s="2">
        <v>147458</v>
      </c>
      <c r="B147459" t="s">
        <v>1284</v>
      </c>
      <c r="C147459" s="1">
        <v>45171</v>
      </c>
      <c r="D147459" s="1">
        <v>27253.84</v>
      </c>
      <c r="E147459" t="s">
        <v>1302</v>
      </c>
    </row>
    <row r="147460" spans="1:5" hidden="1" x14ac:dyDescent="0.2">
      <c r="A147460" s="2">
        <v>147459</v>
      </c>
      <c r="B147460" t="s">
        <v>405</v>
      </c>
      <c r="C147460" s="1">
        <v>62171</v>
      </c>
      <c r="D147460" s="1">
        <v>57483.83</v>
      </c>
      <c r="E147460" t="s">
        <v>1302</v>
      </c>
    </row>
    <row r="147461" spans="1:5" hidden="1" x14ac:dyDescent="0.2">
      <c r="A147461" s="2">
        <v>147460</v>
      </c>
      <c r="B147461" t="s">
        <v>270</v>
      </c>
      <c r="C147461" s="1">
        <v>92548</v>
      </c>
      <c r="D147461" s="1">
        <v>105863.14</v>
      </c>
      <c r="E147461" t="s">
        <v>1302</v>
      </c>
    </row>
    <row r="147462" spans="1:5" hidden="1" x14ac:dyDescent="0.2">
      <c r="A147462" s="2">
        <v>147461</v>
      </c>
      <c r="B147462" t="s">
        <v>266</v>
      </c>
      <c r="C147462" s="1">
        <v>87924</v>
      </c>
      <c r="D147462" s="1">
        <v>62205.25</v>
      </c>
      <c r="E147462" t="s">
        <v>1302</v>
      </c>
    </row>
    <row r="147463" spans="1:5" hidden="1" x14ac:dyDescent="0.2">
      <c r="A147463" s="2">
        <v>147462</v>
      </c>
      <c r="B147463" t="s">
        <v>447</v>
      </c>
      <c r="C147463" s="1">
        <v>69980</v>
      </c>
      <c r="D147463" s="1">
        <v>76713.48</v>
      </c>
      <c r="E147463" t="s">
        <v>1302</v>
      </c>
    </row>
    <row r="147464" spans="1:5" hidden="1" x14ac:dyDescent="0.2">
      <c r="A147464" s="2">
        <v>147463</v>
      </c>
      <c r="B147464" t="s">
        <v>907</v>
      </c>
      <c r="C147464" s="1">
        <v>38044</v>
      </c>
      <c r="D147464" s="1">
        <v>53759.72</v>
      </c>
      <c r="E147464" t="s">
        <v>1302</v>
      </c>
    </row>
    <row r="147465" spans="1:5" hidden="1" x14ac:dyDescent="0.2">
      <c r="A147465" s="2">
        <v>147464</v>
      </c>
      <c r="B147465" t="s">
        <v>320</v>
      </c>
      <c r="C147465" s="1">
        <v>69500</v>
      </c>
      <c r="D147465" s="1">
        <v>67272.97</v>
      </c>
      <c r="E147465" t="s">
        <v>1302</v>
      </c>
    </row>
    <row r="147466" spans="1:5" hidden="1" x14ac:dyDescent="0.2">
      <c r="A147466" s="2">
        <v>147465</v>
      </c>
      <c r="B147466" t="s">
        <v>108</v>
      </c>
      <c r="C147466" s="1">
        <v>53236</v>
      </c>
      <c r="D147466" s="1">
        <v>39513.68</v>
      </c>
      <c r="E147466" t="s">
        <v>1302</v>
      </c>
    </row>
    <row r="147467" spans="1:5" hidden="1" x14ac:dyDescent="0.2">
      <c r="A147467" s="2">
        <v>147466</v>
      </c>
      <c r="B147467" t="s">
        <v>530</v>
      </c>
      <c r="C147467" s="1">
        <v>31200</v>
      </c>
      <c r="D147467" s="1">
        <v>2805</v>
      </c>
      <c r="E147467" t="s">
        <v>1302</v>
      </c>
    </row>
    <row r="147468" spans="1:5" hidden="1" x14ac:dyDescent="0.2">
      <c r="A147468" s="2">
        <v>147467</v>
      </c>
      <c r="B147468" t="s">
        <v>672</v>
      </c>
      <c r="C147468" s="1">
        <v>41897</v>
      </c>
      <c r="D147468" s="1">
        <v>47915.21</v>
      </c>
      <c r="E147468" t="s">
        <v>1302</v>
      </c>
    </row>
    <row r="147469" spans="1:5" hidden="1" x14ac:dyDescent="0.2">
      <c r="A147469" s="2">
        <v>147468</v>
      </c>
      <c r="B147469" t="s">
        <v>684</v>
      </c>
      <c r="C147469" s="1">
        <v>39523</v>
      </c>
      <c r="D147469" s="1">
        <v>41254.86</v>
      </c>
      <c r="E147469" t="s">
        <v>1302</v>
      </c>
    </row>
    <row r="147470" spans="1:5" hidden="1" x14ac:dyDescent="0.2">
      <c r="A147470" s="2">
        <v>147469</v>
      </c>
      <c r="B147470" t="s">
        <v>296</v>
      </c>
      <c r="C147470" s="1">
        <v>34133</v>
      </c>
      <c r="D147470" s="1">
        <v>34085.17</v>
      </c>
      <c r="E147470" t="s">
        <v>1302</v>
      </c>
    </row>
    <row r="147471" spans="1:5" hidden="1" x14ac:dyDescent="0.2">
      <c r="A147471" s="2">
        <v>147470</v>
      </c>
      <c r="B147471" t="s">
        <v>1278</v>
      </c>
      <c r="C147471" s="1">
        <v>38637</v>
      </c>
      <c r="D147471" s="1">
        <v>42739.51</v>
      </c>
      <c r="E147471" t="s">
        <v>1302</v>
      </c>
    </row>
    <row r="147472" spans="1:5" hidden="1" x14ac:dyDescent="0.2">
      <c r="A147472" s="2">
        <v>147471</v>
      </c>
      <c r="B147472" t="s">
        <v>234</v>
      </c>
      <c r="C147472" s="1">
        <v>57891</v>
      </c>
      <c r="D147472" s="1">
        <v>69276.09</v>
      </c>
      <c r="E147472" t="s">
        <v>1302</v>
      </c>
    </row>
    <row r="147473" spans="1:5" hidden="1" x14ac:dyDescent="0.2">
      <c r="A147473" s="2">
        <v>147472</v>
      </c>
      <c r="B147473" t="s">
        <v>164</v>
      </c>
      <c r="C147473" s="1">
        <v>43285</v>
      </c>
      <c r="D147473" s="1">
        <v>40647.660000000003</v>
      </c>
      <c r="E147473" t="s">
        <v>1302</v>
      </c>
    </row>
    <row r="147474" spans="1:5" hidden="1" x14ac:dyDescent="0.2">
      <c r="A147474" s="2">
        <v>147473</v>
      </c>
      <c r="B147474" t="s">
        <v>635</v>
      </c>
      <c r="C147474" s="1">
        <v>72000</v>
      </c>
      <c r="D147474" s="1">
        <v>27612.63</v>
      </c>
      <c r="E147474" t="s">
        <v>1302</v>
      </c>
    </row>
    <row r="147475" spans="1:5" hidden="1" x14ac:dyDescent="0.2">
      <c r="A147475" s="2">
        <v>147474</v>
      </c>
      <c r="B147475" t="s">
        <v>1279</v>
      </c>
      <c r="C147475">
        <v>0</v>
      </c>
      <c r="D147475">
        <v>165</v>
      </c>
      <c r="E147475" t="s">
        <v>1302</v>
      </c>
    </row>
    <row r="147476" spans="1:5" hidden="1" x14ac:dyDescent="0.2">
      <c r="A147476" s="2">
        <v>147475</v>
      </c>
      <c r="B147476" t="s">
        <v>467</v>
      </c>
      <c r="C147476" s="1">
        <v>42783</v>
      </c>
      <c r="D147476" s="1">
        <v>47944.59</v>
      </c>
      <c r="E147476" t="s">
        <v>1302</v>
      </c>
    </row>
    <row r="147477" spans="1:5" hidden="1" x14ac:dyDescent="0.2">
      <c r="A147477" s="2">
        <v>147476</v>
      </c>
      <c r="B147477" t="s">
        <v>95</v>
      </c>
      <c r="C147477" s="1">
        <v>68376</v>
      </c>
      <c r="D147477" s="1">
        <v>68849.58</v>
      </c>
      <c r="E147477" t="s">
        <v>1302</v>
      </c>
    </row>
    <row r="147478" spans="1:5" hidden="1" x14ac:dyDescent="0.2">
      <c r="A147478" s="2">
        <v>147477</v>
      </c>
      <c r="B147478" t="s">
        <v>530</v>
      </c>
      <c r="C147478" s="1">
        <v>24960</v>
      </c>
      <c r="D147478" s="1">
        <v>2994</v>
      </c>
      <c r="E147478" t="s">
        <v>1302</v>
      </c>
    </row>
    <row r="147479" spans="1:5" hidden="1" x14ac:dyDescent="0.2">
      <c r="A147479" s="2">
        <v>147478</v>
      </c>
      <c r="B147479" t="s">
        <v>482</v>
      </c>
      <c r="C147479" s="1">
        <v>82197</v>
      </c>
      <c r="D147479" s="1">
        <v>93258.19</v>
      </c>
      <c r="E147479" t="s">
        <v>1302</v>
      </c>
    </row>
    <row r="147480" spans="1:5" hidden="1" x14ac:dyDescent="0.2">
      <c r="A147480" s="2">
        <v>147479</v>
      </c>
      <c r="B147480" t="s">
        <v>399</v>
      </c>
      <c r="C147480" s="1">
        <v>102500</v>
      </c>
      <c r="D147480" s="1">
        <v>82972.7</v>
      </c>
      <c r="E147480" t="s">
        <v>1302</v>
      </c>
    </row>
    <row r="147481" spans="1:5" hidden="1" x14ac:dyDescent="0.2">
      <c r="A147481" s="2">
        <v>147480</v>
      </c>
      <c r="B147481" t="s">
        <v>419</v>
      </c>
      <c r="C147481" s="1">
        <v>49486</v>
      </c>
      <c r="D147481" s="1">
        <v>74761.179999999993</v>
      </c>
      <c r="E147481" t="s">
        <v>1302</v>
      </c>
    </row>
    <row r="147482" spans="1:5" hidden="1" x14ac:dyDescent="0.2">
      <c r="A147482" s="2">
        <v>147481</v>
      </c>
      <c r="B147482" t="s">
        <v>1082</v>
      </c>
      <c r="C147482" s="1">
        <v>92415</v>
      </c>
      <c r="D147482" s="1">
        <v>106930.96</v>
      </c>
      <c r="E147482" t="s">
        <v>1302</v>
      </c>
    </row>
    <row r="147483" spans="1:5" hidden="1" x14ac:dyDescent="0.2">
      <c r="A147483" s="2">
        <v>147482</v>
      </c>
      <c r="B147483" t="s">
        <v>291</v>
      </c>
      <c r="C147483" s="1">
        <v>81795</v>
      </c>
      <c r="D147483" s="1">
        <v>94540.22</v>
      </c>
      <c r="E147483" t="s">
        <v>1302</v>
      </c>
    </row>
    <row r="147484" spans="1:5" hidden="1" x14ac:dyDescent="0.2">
      <c r="A147484" s="2">
        <v>147483</v>
      </c>
      <c r="B147484" t="s">
        <v>937</v>
      </c>
      <c r="C147484" s="1">
        <v>70315</v>
      </c>
      <c r="D147484" s="1">
        <v>70250.11</v>
      </c>
      <c r="E147484" t="s">
        <v>1302</v>
      </c>
    </row>
    <row r="147485" spans="1:5" hidden="1" x14ac:dyDescent="0.2">
      <c r="A147485" s="2">
        <v>147484</v>
      </c>
      <c r="B147485" t="s">
        <v>879</v>
      </c>
      <c r="C147485" s="1">
        <v>72007</v>
      </c>
      <c r="D147485" s="1">
        <v>71823.839999999997</v>
      </c>
      <c r="E147485" t="s">
        <v>1302</v>
      </c>
    </row>
    <row r="147486" spans="1:5" hidden="1" x14ac:dyDescent="0.2">
      <c r="A147486" s="2">
        <v>147485</v>
      </c>
      <c r="B147486" t="s">
        <v>834</v>
      </c>
      <c r="C147486" s="1">
        <v>58627</v>
      </c>
      <c r="D147486" s="1">
        <v>22816.42</v>
      </c>
      <c r="E147486" t="s">
        <v>1302</v>
      </c>
    </row>
    <row r="147487" spans="1:5" hidden="1" x14ac:dyDescent="0.2">
      <c r="A147487" s="2">
        <v>147486</v>
      </c>
      <c r="B147487" t="s">
        <v>373</v>
      </c>
      <c r="C147487" s="1">
        <v>34553</v>
      </c>
      <c r="D147487" s="1">
        <v>34595.51</v>
      </c>
      <c r="E147487" t="s">
        <v>1302</v>
      </c>
    </row>
    <row r="147488" spans="1:5" hidden="1" x14ac:dyDescent="0.2">
      <c r="A147488" s="2">
        <v>147487</v>
      </c>
      <c r="B147488" t="s">
        <v>762</v>
      </c>
      <c r="C147488" s="1">
        <v>45171</v>
      </c>
      <c r="D147488" s="1">
        <v>45562.05</v>
      </c>
      <c r="E147488" t="s">
        <v>1302</v>
      </c>
    </row>
    <row r="147489" spans="1:5" hidden="1" x14ac:dyDescent="0.2">
      <c r="A147489" s="2">
        <v>147488</v>
      </c>
      <c r="B147489" t="s">
        <v>193</v>
      </c>
      <c r="C147489" s="1">
        <v>55092</v>
      </c>
      <c r="D147489" s="1">
        <v>57124.13</v>
      </c>
      <c r="E147489" t="s">
        <v>1302</v>
      </c>
    </row>
    <row r="147490" spans="1:5" hidden="1" x14ac:dyDescent="0.2">
      <c r="A147490" s="2">
        <v>147489</v>
      </c>
      <c r="B147490" t="s">
        <v>502</v>
      </c>
      <c r="C147490" s="1">
        <v>54454</v>
      </c>
      <c r="D147490" s="1">
        <v>63555.24</v>
      </c>
      <c r="E147490" t="s">
        <v>1302</v>
      </c>
    </row>
    <row r="147491" spans="1:5" hidden="1" x14ac:dyDescent="0.2">
      <c r="A147491" s="2">
        <v>147490</v>
      </c>
      <c r="B147491" t="s">
        <v>826</v>
      </c>
      <c r="C147491" s="1">
        <v>59593</v>
      </c>
      <c r="D147491" s="1">
        <v>75252.77</v>
      </c>
      <c r="E147491" t="s">
        <v>1302</v>
      </c>
    </row>
    <row r="147492" spans="1:5" hidden="1" x14ac:dyDescent="0.2">
      <c r="A147492" s="2">
        <v>147491</v>
      </c>
      <c r="B147492" t="s">
        <v>1279</v>
      </c>
      <c r="C147492">
        <v>0</v>
      </c>
      <c r="D147492">
        <v>400</v>
      </c>
      <c r="E147492" t="s">
        <v>1302</v>
      </c>
    </row>
    <row r="147493" spans="1:5" hidden="1" x14ac:dyDescent="0.2">
      <c r="A147493" s="2">
        <v>147492</v>
      </c>
      <c r="B147493" t="s">
        <v>463</v>
      </c>
      <c r="C147493" s="1">
        <v>68388</v>
      </c>
      <c r="D147493" s="1">
        <v>59404.71</v>
      </c>
      <c r="E147493" t="s">
        <v>1302</v>
      </c>
    </row>
    <row r="147494" spans="1:5" hidden="1" x14ac:dyDescent="0.2">
      <c r="A147494" s="2">
        <v>147493</v>
      </c>
      <c r="B147494" t="s">
        <v>1066</v>
      </c>
      <c r="C147494" s="1">
        <v>32811</v>
      </c>
      <c r="D147494" s="1">
        <v>30168.71</v>
      </c>
      <c r="E147494" t="s">
        <v>1302</v>
      </c>
    </row>
    <row r="147495" spans="1:5" hidden="1" x14ac:dyDescent="0.2">
      <c r="A147495" s="2">
        <v>147494</v>
      </c>
      <c r="B147495" t="s">
        <v>431</v>
      </c>
      <c r="C147495" s="1">
        <v>47863</v>
      </c>
      <c r="D147495" s="1">
        <v>74178.73</v>
      </c>
      <c r="E147495" t="s">
        <v>1302</v>
      </c>
    </row>
    <row r="147496" spans="1:5" hidden="1" x14ac:dyDescent="0.2">
      <c r="A147496" s="2">
        <v>147495</v>
      </c>
      <c r="B147496" t="s">
        <v>1279</v>
      </c>
      <c r="C147496">
        <v>0</v>
      </c>
      <c r="D147496">
        <v>165</v>
      </c>
      <c r="E147496" t="s">
        <v>1302</v>
      </c>
    </row>
    <row r="147497" spans="1:5" hidden="1" x14ac:dyDescent="0.2">
      <c r="A147497" s="2">
        <v>147496</v>
      </c>
      <c r="B147497" t="s">
        <v>1172</v>
      </c>
      <c r="C147497" s="1">
        <v>81464</v>
      </c>
      <c r="D147497" s="1">
        <v>85068.63</v>
      </c>
      <c r="E147497" t="s">
        <v>1302</v>
      </c>
    </row>
    <row r="147498" spans="1:5" hidden="1" x14ac:dyDescent="0.2">
      <c r="A147498" s="2">
        <v>147497</v>
      </c>
      <c r="B147498" t="s">
        <v>135</v>
      </c>
      <c r="C147498" s="1">
        <v>35615</v>
      </c>
      <c r="D147498" s="1">
        <v>39621.910000000003</v>
      </c>
      <c r="E147498" t="s">
        <v>1302</v>
      </c>
    </row>
    <row r="147499" spans="1:5" hidden="1" x14ac:dyDescent="0.2">
      <c r="A147499" s="2">
        <v>147498</v>
      </c>
      <c r="B147499" t="s">
        <v>1304</v>
      </c>
      <c r="C147499" s="1">
        <v>63833</v>
      </c>
      <c r="D147499" s="1">
        <v>30948.84</v>
      </c>
      <c r="E147499" t="s">
        <v>1302</v>
      </c>
    </row>
    <row r="147500" spans="1:5" hidden="1" x14ac:dyDescent="0.2">
      <c r="A147500" s="2">
        <v>147499</v>
      </c>
      <c r="B147500" t="s">
        <v>292</v>
      </c>
      <c r="C147500" s="1">
        <v>50387</v>
      </c>
      <c r="D147500" s="1">
        <v>51543.11</v>
      </c>
      <c r="E147500" t="s">
        <v>1302</v>
      </c>
    </row>
    <row r="147501" spans="1:5" hidden="1" x14ac:dyDescent="0.2">
      <c r="A147501" s="2">
        <v>147500</v>
      </c>
      <c r="B147501" t="s">
        <v>1011</v>
      </c>
      <c r="C147501" s="1">
        <v>50571</v>
      </c>
      <c r="D147501" s="1">
        <v>56496.35</v>
      </c>
      <c r="E147501" t="s">
        <v>1302</v>
      </c>
    </row>
    <row r="147502" spans="1:5" hidden="1" x14ac:dyDescent="0.2">
      <c r="A147502" s="2">
        <v>147501</v>
      </c>
      <c r="B147502" t="s">
        <v>313</v>
      </c>
      <c r="C147502" s="1">
        <v>5512</v>
      </c>
      <c r="D147502">
        <v>0</v>
      </c>
      <c r="E147502" t="s">
        <v>1302</v>
      </c>
    </row>
    <row r="147503" spans="1:5" hidden="1" x14ac:dyDescent="0.2">
      <c r="A147503" s="2">
        <v>147502</v>
      </c>
      <c r="B147503" t="s">
        <v>429</v>
      </c>
      <c r="C147503" s="1">
        <v>66745</v>
      </c>
      <c r="D147503" s="1">
        <v>66610.5</v>
      </c>
      <c r="E147503" t="s">
        <v>1302</v>
      </c>
    </row>
    <row r="147504" spans="1:5" hidden="1" x14ac:dyDescent="0.2">
      <c r="A147504" s="2">
        <v>147503</v>
      </c>
      <c r="B147504" t="s">
        <v>700</v>
      </c>
      <c r="C147504" s="1">
        <v>37401</v>
      </c>
      <c r="D147504" s="1">
        <v>37529.07</v>
      </c>
      <c r="E147504" t="s">
        <v>1302</v>
      </c>
    </row>
    <row r="147505" spans="1:5" hidden="1" x14ac:dyDescent="0.2">
      <c r="A147505" s="2">
        <v>147504</v>
      </c>
      <c r="B147505" t="s">
        <v>1303</v>
      </c>
      <c r="C147505" s="1">
        <v>22880</v>
      </c>
      <c r="D147505">
        <v>0</v>
      </c>
      <c r="E147505" t="s">
        <v>1302</v>
      </c>
    </row>
    <row r="147506" spans="1:5" hidden="1" x14ac:dyDescent="0.2">
      <c r="A147506" s="2">
        <v>147505</v>
      </c>
      <c r="B147506" t="s">
        <v>772</v>
      </c>
      <c r="C147506" s="1">
        <v>33238</v>
      </c>
      <c r="D147506" s="1">
        <v>17401.599999999999</v>
      </c>
      <c r="E147506" t="s">
        <v>1302</v>
      </c>
    </row>
    <row r="147507" spans="1:5" hidden="1" x14ac:dyDescent="0.2">
      <c r="A147507" s="2">
        <v>147506</v>
      </c>
      <c r="B147507" t="s">
        <v>118</v>
      </c>
      <c r="C147507" s="1">
        <v>34411</v>
      </c>
      <c r="D147507" s="1">
        <v>34089.58</v>
      </c>
      <c r="E147507" t="s">
        <v>1302</v>
      </c>
    </row>
    <row r="147508" spans="1:5" hidden="1" x14ac:dyDescent="0.2">
      <c r="A147508" s="2">
        <v>147507</v>
      </c>
      <c r="B147508" t="s">
        <v>95</v>
      </c>
      <c r="C147508" s="1">
        <v>50301</v>
      </c>
      <c r="D147508" s="1">
        <v>50491</v>
      </c>
      <c r="E147508" t="s">
        <v>1302</v>
      </c>
    </row>
    <row r="147509" spans="1:5" hidden="1" x14ac:dyDescent="0.2">
      <c r="A147509" s="2">
        <v>147508</v>
      </c>
      <c r="B147509" t="s">
        <v>296</v>
      </c>
      <c r="C147509" s="1">
        <v>49155</v>
      </c>
      <c r="D147509" s="1">
        <v>51184.18</v>
      </c>
      <c r="E147509" t="s">
        <v>1302</v>
      </c>
    </row>
    <row r="147510" spans="1:5" hidden="1" x14ac:dyDescent="0.2">
      <c r="A147510" s="2">
        <v>147509</v>
      </c>
      <c r="B147510" t="s">
        <v>1030</v>
      </c>
      <c r="C147510" s="1">
        <v>83159</v>
      </c>
      <c r="D147510" s="1">
        <v>85082.25</v>
      </c>
      <c r="E147510" t="s">
        <v>1302</v>
      </c>
    </row>
    <row r="147511" spans="1:5" hidden="1" x14ac:dyDescent="0.2">
      <c r="A147511" s="2">
        <v>147510</v>
      </c>
      <c r="B147511" t="s">
        <v>234</v>
      </c>
      <c r="C147511" s="1">
        <v>49344</v>
      </c>
      <c r="D147511" s="1">
        <v>66021.84</v>
      </c>
      <c r="E147511" t="s">
        <v>1302</v>
      </c>
    </row>
    <row r="147512" spans="1:5" hidden="1" x14ac:dyDescent="0.2">
      <c r="A147512" s="2">
        <v>147511</v>
      </c>
      <c r="B147512" t="s">
        <v>1304</v>
      </c>
      <c r="C147512" s="1">
        <v>33240</v>
      </c>
      <c r="D147512" s="1">
        <v>23084.05</v>
      </c>
      <c r="E147512" t="s">
        <v>1302</v>
      </c>
    </row>
    <row r="147513" spans="1:5" hidden="1" x14ac:dyDescent="0.2">
      <c r="A147513" s="2">
        <v>147512</v>
      </c>
      <c r="B147513" t="s">
        <v>917</v>
      </c>
      <c r="C147513" s="1">
        <v>22880</v>
      </c>
      <c r="D147513" s="1">
        <v>11536.1</v>
      </c>
      <c r="E147513" t="s">
        <v>1302</v>
      </c>
    </row>
    <row r="147514" spans="1:5" hidden="1" x14ac:dyDescent="0.2">
      <c r="A147514" s="2">
        <v>147513</v>
      </c>
      <c r="B147514" t="s">
        <v>1300</v>
      </c>
      <c r="C147514" s="1">
        <v>92259</v>
      </c>
      <c r="D147514" s="1">
        <v>92824.89</v>
      </c>
      <c r="E147514" t="s">
        <v>1302</v>
      </c>
    </row>
    <row r="147515" spans="1:5" hidden="1" x14ac:dyDescent="0.2">
      <c r="A147515" s="2">
        <v>147514</v>
      </c>
      <c r="B147515" t="s">
        <v>421</v>
      </c>
      <c r="C147515" s="1">
        <v>45370</v>
      </c>
      <c r="D147515" s="1">
        <v>49874.91</v>
      </c>
      <c r="E147515" t="s">
        <v>1302</v>
      </c>
    </row>
    <row r="147516" spans="1:5" hidden="1" x14ac:dyDescent="0.2">
      <c r="A147516" s="2">
        <v>147515</v>
      </c>
      <c r="B147516" t="s">
        <v>1303</v>
      </c>
      <c r="C147516" s="1">
        <v>22880</v>
      </c>
      <c r="D147516">
        <v>0</v>
      </c>
      <c r="E147516" t="s">
        <v>1302</v>
      </c>
    </row>
    <row r="147517" spans="1:5" hidden="1" x14ac:dyDescent="0.2">
      <c r="A147517" s="2">
        <v>147516</v>
      </c>
      <c r="B147517" t="s">
        <v>120</v>
      </c>
      <c r="C147517" s="1">
        <v>11303</v>
      </c>
      <c r="D147517" s="1">
        <v>11320.51</v>
      </c>
      <c r="E147517" t="s">
        <v>1302</v>
      </c>
    </row>
    <row r="147518" spans="1:5" hidden="1" x14ac:dyDescent="0.2">
      <c r="A147518" s="2">
        <v>147517</v>
      </c>
      <c r="B147518" t="s">
        <v>1304</v>
      </c>
      <c r="C147518" s="1">
        <v>53391</v>
      </c>
      <c r="D147518" s="1">
        <v>55572.639999999999</v>
      </c>
      <c r="E147518" t="s">
        <v>1302</v>
      </c>
    </row>
    <row r="147519" spans="1:5" hidden="1" x14ac:dyDescent="0.2">
      <c r="A147519" s="2">
        <v>147518</v>
      </c>
      <c r="B147519" t="s">
        <v>419</v>
      </c>
      <c r="C147519" s="1">
        <v>40599</v>
      </c>
      <c r="D147519" s="1">
        <v>42359.75</v>
      </c>
      <c r="E147519" t="s">
        <v>1302</v>
      </c>
    </row>
    <row r="147520" spans="1:5" hidden="1" x14ac:dyDescent="0.2">
      <c r="A147520" s="2">
        <v>147519</v>
      </c>
      <c r="B147520" t="s">
        <v>620</v>
      </c>
      <c r="C147520" s="1">
        <v>42500</v>
      </c>
      <c r="D147520" s="1">
        <v>27219.48</v>
      </c>
      <c r="E147520" t="s">
        <v>1302</v>
      </c>
    </row>
    <row r="147521" spans="1:5" hidden="1" x14ac:dyDescent="0.2">
      <c r="A147521" s="2">
        <v>147520</v>
      </c>
      <c r="B147521" t="s">
        <v>764</v>
      </c>
      <c r="C147521" s="1">
        <v>22880</v>
      </c>
      <c r="D147521" s="1">
        <v>12710.15</v>
      </c>
      <c r="E147521" t="s">
        <v>1302</v>
      </c>
    </row>
    <row r="147522" spans="1:5" hidden="1" x14ac:dyDescent="0.2">
      <c r="A147522" s="2">
        <v>147521</v>
      </c>
      <c r="B147522" t="s">
        <v>1279</v>
      </c>
      <c r="C147522">
        <v>0</v>
      </c>
      <c r="D147522">
        <v>165</v>
      </c>
      <c r="E147522" t="s">
        <v>1302</v>
      </c>
    </row>
    <row r="147523" spans="1:5" hidden="1" x14ac:dyDescent="0.2">
      <c r="A147523" s="2">
        <v>147522</v>
      </c>
      <c r="B147523" t="s">
        <v>862</v>
      </c>
      <c r="C147523" s="1">
        <v>52179</v>
      </c>
      <c r="D147523" s="1">
        <v>54591.72</v>
      </c>
      <c r="E147523" t="s">
        <v>1302</v>
      </c>
    </row>
    <row r="147524" spans="1:5" hidden="1" x14ac:dyDescent="0.2">
      <c r="A147524" s="2">
        <v>147523</v>
      </c>
      <c r="B147524" t="s">
        <v>1049</v>
      </c>
      <c r="C147524" s="1">
        <v>79204</v>
      </c>
      <c r="D147524" s="1">
        <v>79904.03</v>
      </c>
      <c r="E147524" t="s">
        <v>1302</v>
      </c>
    </row>
    <row r="147525" spans="1:5" hidden="1" x14ac:dyDescent="0.2">
      <c r="A147525" s="2">
        <v>147524</v>
      </c>
      <c r="B147525" t="s">
        <v>1279</v>
      </c>
      <c r="C147525">
        <v>0</v>
      </c>
      <c r="D147525">
        <v>165</v>
      </c>
      <c r="E147525" t="s">
        <v>1302</v>
      </c>
    </row>
    <row r="147526" spans="1:5" hidden="1" x14ac:dyDescent="0.2">
      <c r="A147526" s="2">
        <v>147525</v>
      </c>
      <c r="B147526" t="s">
        <v>1303</v>
      </c>
      <c r="C147526" s="1">
        <v>22880</v>
      </c>
      <c r="D147526">
        <v>0</v>
      </c>
      <c r="E147526" t="s">
        <v>1302</v>
      </c>
    </row>
    <row r="147527" spans="1:5" hidden="1" x14ac:dyDescent="0.2">
      <c r="A147527" s="2">
        <v>147526</v>
      </c>
      <c r="B147527" t="s">
        <v>105</v>
      </c>
      <c r="C147527" s="1">
        <v>52613</v>
      </c>
      <c r="D147527" s="1">
        <v>60432.23</v>
      </c>
      <c r="E147527" t="s">
        <v>1302</v>
      </c>
    </row>
    <row r="147528" spans="1:5" hidden="1" x14ac:dyDescent="0.2">
      <c r="A147528" s="2">
        <v>147527</v>
      </c>
      <c r="B147528" t="s">
        <v>542</v>
      </c>
      <c r="C147528" s="1">
        <v>38819</v>
      </c>
      <c r="D147528" s="1">
        <v>44156.72</v>
      </c>
      <c r="E147528" t="s">
        <v>1302</v>
      </c>
    </row>
    <row r="147529" spans="1:5" hidden="1" x14ac:dyDescent="0.2">
      <c r="A147529" s="2">
        <v>147528</v>
      </c>
      <c r="B147529" t="s">
        <v>141</v>
      </c>
      <c r="C147529" s="1">
        <v>105008</v>
      </c>
      <c r="D147529" s="1">
        <v>106972.04</v>
      </c>
      <c r="E147529" t="s">
        <v>1302</v>
      </c>
    </row>
    <row r="147530" spans="1:5" hidden="1" x14ac:dyDescent="0.2">
      <c r="A147530" s="2">
        <v>147529</v>
      </c>
      <c r="B147530" t="s">
        <v>371</v>
      </c>
      <c r="C147530" s="1">
        <v>43011</v>
      </c>
      <c r="D147530" s="1">
        <v>42262.34</v>
      </c>
      <c r="E147530" t="s">
        <v>1302</v>
      </c>
    </row>
    <row r="147531" spans="1:5" hidden="1" x14ac:dyDescent="0.2">
      <c r="A147531" s="2">
        <v>147530</v>
      </c>
      <c r="B147531" t="s">
        <v>1279</v>
      </c>
      <c r="C147531">
        <v>0</v>
      </c>
      <c r="D147531">
        <v>400</v>
      </c>
      <c r="E147531" t="s">
        <v>1302</v>
      </c>
    </row>
    <row r="147532" spans="1:5" hidden="1" x14ac:dyDescent="0.2">
      <c r="A147532" s="2">
        <v>147531</v>
      </c>
      <c r="B147532" t="s">
        <v>373</v>
      </c>
      <c r="C147532" s="1">
        <v>33342</v>
      </c>
      <c r="D147532" s="1">
        <v>34116.99</v>
      </c>
      <c r="E147532" t="s">
        <v>1302</v>
      </c>
    </row>
    <row r="147533" spans="1:5" hidden="1" x14ac:dyDescent="0.2">
      <c r="A147533" s="2">
        <v>147532</v>
      </c>
      <c r="B147533" t="s">
        <v>617</v>
      </c>
      <c r="C147533" s="1">
        <v>71937</v>
      </c>
      <c r="D147533" s="1">
        <v>79337.279999999999</v>
      </c>
      <c r="E147533" t="s">
        <v>1302</v>
      </c>
    </row>
    <row r="147534" spans="1:5" hidden="1" x14ac:dyDescent="0.2">
      <c r="A147534" s="2">
        <v>147533</v>
      </c>
      <c r="B147534" t="s">
        <v>1059</v>
      </c>
      <c r="C147534" s="1">
        <v>38044</v>
      </c>
      <c r="D147534" s="1">
        <v>13099.36</v>
      </c>
      <c r="E147534" t="s">
        <v>1302</v>
      </c>
    </row>
    <row r="147535" spans="1:5" hidden="1" x14ac:dyDescent="0.2">
      <c r="A147535" s="2">
        <v>147534</v>
      </c>
      <c r="B147535" t="s">
        <v>1064</v>
      </c>
      <c r="C147535" s="1">
        <v>123441</v>
      </c>
      <c r="D147535" s="1">
        <v>126822.86</v>
      </c>
      <c r="E147535" t="s">
        <v>1302</v>
      </c>
    </row>
    <row r="147536" spans="1:5" hidden="1" x14ac:dyDescent="0.2">
      <c r="A147536" s="2">
        <v>147535</v>
      </c>
      <c r="B147536" t="s">
        <v>734</v>
      </c>
      <c r="C147536" s="1">
        <v>89205</v>
      </c>
      <c r="D147536" s="1">
        <v>101728.4</v>
      </c>
      <c r="E147536" t="s">
        <v>1302</v>
      </c>
    </row>
    <row r="147537" spans="1:5" hidden="1" x14ac:dyDescent="0.2">
      <c r="A147537" s="2">
        <v>147536</v>
      </c>
      <c r="B147537" t="s">
        <v>223</v>
      </c>
      <c r="C147537" s="1">
        <v>69175</v>
      </c>
      <c r="D147537" s="1">
        <v>82009.279999999999</v>
      </c>
      <c r="E147537" t="s">
        <v>1302</v>
      </c>
    </row>
    <row r="147538" spans="1:5" hidden="1" x14ac:dyDescent="0.2">
      <c r="A147538" s="2">
        <v>147537</v>
      </c>
      <c r="B147538" t="s">
        <v>624</v>
      </c>
      <c r="C147538" s="1">
        <v>144845</v>
      </c>
      <c r="D147538" s="1">
        <v>168750.52</v>
      </c>
      <c r="E147538" t="s">
        <v>1302</v>
      </c>
    </row>
    <row r="147539" spans="1:5" hidden="1" x14ac:dyDescent="0.2">
      <c r="A147539" s="2">
        <v>147538</v>
      </c>
      <c r="B147539" t="s">
        <v>158</v>
      </c>
      <c r="C147539" s="1">
        <v>23920</v>
      </c>
      <c r="D147539" s="1">
        <v>5203.49</v>
      </c>
      <c r="E147539" t="s">
        <v>1302</v>
      </c>
    </row>
    <row r="147540" spans="1:5" hidden="1" x14ac:dyDescent="0.2">
      <c r="A147540" s="2">
        <v>147539</v>
      </c>
      <c r="B147540" t="s">
        <v>138</v>
      </c>
      <c r="C147540" s="1">
        <v>42846</v>
      </c>
      <c r="D147540" s="1">
        <v>68733.5</v>
      </c>
      <c r="E147540" t="s">
        <v>1302</v>
      </c>
    </row>
    <row r="147541" spans="1:5" hidden="1" x14ac:dyDescent="0.2">
      <c r="A147541" s="2">
        <v>147540</v>
      </c>
      <c r="B147541" t="s">
        <v>82</v>
      </c>
      <c r="C147541" s="1">
        <v>143500</v>
      </c>
      <c r="D147541" s="1">
        <v>144448.46</v>
      </c>
      <c r="E147541" t="s">
        <v>1302</v>
      </c>
    </row>
    <row r="147542" spans="1:5" hidden="1" x14ac:dyDescent="0.2">
      <c r="A147542" s="2">
        <v>147541</v>
      </c>
      <c r="B147542" t="s">
        <v>662</v>
      </c>
      <c r="C147542" s="1">
        <v>81700</v>
      </c>
      <c r="D147542" s="1">
        <v>99584.56</v>
      </c>
      <c r="E147542" t="s">
        <v>1302</v>
      </c>
    </row>
    <row r="147543" spans="1:5" hidden="1" x14ac:dyDescent="0.2">
      <c r="A147543" s="2">
        <v>147542</v>
      </c>
      <c r="B147543" t="s">
        <v>345</v>
      </c>
      <c r="C147543" s="1">
        <v>43645</v>
      </c>
      <c r="D147543" s="1">
        <v>45818.23</v>
      </c>
      <c r="E147543" t="s">
        <v>1302</v>
      </c>
    </row>
    <row r="147544" spans="1:5" hidden="1" x14ac:dyDescent="0.2">
      <c r="A147544" s="2">
        <v>147543</v>
      </c>
      <c r="B147544" t="s">
        <v>1172</v>
      </c>
      <c r="C147544" s="1">
        <v>64431</v>
      </c>
      <c r="D147544" s="1">
        <v>66359.98</v>
      </c>
      <c r="E147544" t="s">
        <v>1302</v>
      </c>
    </row>
    <row r="147545" spans="1:5" hidden="1" x14ac:dyDescent="0.2">
      <c r="A147545" s="2">
        <v>147544</v>
      </c>
      <c r="B147545" t="s">
        <v>586</v>
      </c>
      <c r="C147545" s="1">
        <v>100211</v>
      </c>
      <c r="D147545" s="1">
        <v>107716.41</v>
      </c>
      <c r="E147545" t="s">
        <v>1302</v>
      </c>
    </row>
    <row r="147546" spans="1:5" hidden="1" x14ac:dyDescent="0.2">
      <c r="A147546" s="2">
        <v>147545</v>
      </c>
      <c r="B147546" t="s">
        <v>578</v>
      </c>
      <c r="C147546" s="1">
        <v>82753</v>
      </c>
      <c r="D147546" s="1">
        <v>75958.100000000006</v>
      </c>
      <c r="E147546" t="s">
        <v>1302</v>
      </c>
    </row>
    <row r="147547" spans="1:5" hidden="1" x14ac:dyDescent="0.2">
      <c r="A147547" s="2">
        <v>147546</v>
      </c>
      <c r="B147547" t="s">
        <v>88</v>
      </c>
      <c r="C147547" s="1">
        <v>55929</v>
      </c>
      <c r="D147547" s="1">
        <v>55210.32</v>
      </c>
      <c r="E147547" t="s">
        <v>1302</v>
      </c>
    </row>
    <row r="147548" spans="1:5" hidden="1" x14ac:dyDescent="0.2">
      <c r="A147548" s="2">
        <v>147547</v>
      </c>
      <c r="B147548" t="s">
        <v>187</v>
      </c>
      <c r="C147548" s="1">
        <v>53512</v>
      </c>
      <c r="D147548" s="1">
        <v>31748.16</v>
      </c>
      <c r="E147548" t="s">
        <v>1302</v>
      </c>
    </row>
    <row r="147549" spans="1:5" hidden="1" x14ac:dyDescent="0.2">
      <c r="A147549" s="2">
        <v>147548</v>
      </c>
      <c r="B147549" t="s">
        <v>189</v>
      </c>
      <c r="C147549" s="1">
        <v>29541</v>
      </c>
      <c r="D147549" s="1">
        <v>27630.3</v>
      </c>
      <c r="E147549" t="s">
        <v>1302</v>
      </c>
    </row>
    <row r="147550" spans="1:5" hidden="1" x14ac:dyDescent="0.2">
      <c r="A147550" s="2">
        <v>147549</v>
      </c>
      <c r="B147550" t="s">
        <v>475</v>
      </c>
      <c r="C147550" s="1">
        <v>66118</v>
      </c>
      <c r="D147550" s="1">
        <v>67265.53</v>
      </c>
      <c r="E147550" t="s">
        <v>1302</v>
      </c>
    </row>
    <row r="147551" spans="1:5" hidden="1" x14ac:dyDescent="0.2">
      <c r="A147551" s="2">
        <v>147550</v>
      </c>
      <c r="B147551" t="s">
        <v>1279</v>
      </c>
      <c r="C147551">
        <v>0</v>
      </c>
      <c r="D147551">
        <v>165</v>
      </c>
      <c r="E147551" t="s">
        <v>1302</v>
      </c>
    </row>
    <row r="147552" spans="1:5" hidden="1" x14ac:dyDescent="0.2">
      <c r="A147552" s="2">
        <v>147551</v>
      </c>
      <c r="B147552" t="s">
        <v>290</v>
      </c>
      <c r="C147552" s="1">
        <v>83557</v>
      </c>
      <c r="D147552" s="1">
        <v>98565.73</v>
      </c>
      <c r="E147552" t="s">
        <v>1302</v>
      </c>
    </row>
    <row r="147553" spans="1:5" hidden="1" x14ac:dyDescent="0.2">
      <c r="A147553" s="2">
        <v>147552</v>
      </c>
      <c r="B147553" t="s">
        <v>1279</v>
      </c>
      <c r="C147553">
        <v>0</v>
      </c>
      <c r="D147553">
        <v>165</v>
      </c>
      <c r="E147553" t="s">
        <v>1302</v>
      </c>
    </row>
    <row r="147554" spans="1:5" hidden="1" x14ac:dyDescent="0.2">
      <c r="A147554" s="2">
        <v>147553</v>
      </c>
      <c r="B147554" t="s">
        <v>557</v>
      </c>
      <c r="C147554" s="1">
        <v>36312</v>
      </c>
      <c r="D147554" s="1">
        <v>16504.95</v>
      </c>
      <c r="E147554" t="s">
        <v>1302</v>
      </c>
    </row>
    <row r="147555" spans="1:5" hidden="1" x14ac:dyDescent="0.2">
      <c r="A147555" s="2">
        <v>147554</v>
      </c>
      <c r="B147555" t="s">
        <v>313</v>
      </c>
      <c r="C147555" s="1">
        <v>5512</v>
      </c>
      <c r="D147555">
        <v>0</v>
      </c>
      <c r="E147555" t="s">
        <v>1302</v>
      </c>
    </row>
    <row r="147556" spans="1:5" hidden="1" x14ac:dyDescent="0.2">
      <c r="A147556" s="2">
        <v>147555</v>
      </c>
      <c r="B147556" t="s">
        <v>964</v>
      </c>
      <c r="C147556" s="1">
        <v>80696</v>
      </c>
      <c r="D147556" s="1">
        <v>98378.97</v>
      </c>
      <c r="E147556" t="s">
        <v>1302</v>
      </c>
    </row>
    <row r="147557" spans="1:5" hidden="1" x14ac:dyDescent="0.2">
      <c r="A147557" s="2">
        <v>147556</v>
      </c>
      <c r="B147557" t="s">
        <v>1060</v>
      </c>
      <c r="C147557" s="1">
        <v>39673</v>
      </c>
      <c r="D147557" s="1">
        <v>45216.92</v>
      </c>
      <c r="E147557" t="s">
        <v>1302</v>
      </c>
    </row>
    <row r="147558" spans="1:5" hidden="1" x14ac:dyDescent="0.2">
      <c r="A147558" s="2">
        <v>147557</v>
      </c>
      <c r="B147558" t="s">
        <v>1282</v>
      </c>
      <c r="C147558" s="1">
        <v>31720</v>
      </c>
      <c r="D147558" s="1">
        <v>3310.8</v>
      </c>
      <c r="E147558" t="s">
        <v>1302</v>
      </c>
    </row>
    <row r="147559" spans="1:5" hidden="1" x14ac:dyDescent="0.2">
      <c r="A147559" s="2">
        <v>147558</v>
      </c>
      <c r="B147559" t="s">
        <v>1279</v>
      </c>
      <c r="C147559">
        <v>0</v>
      </c>
      <c r="D147559">
        <v>165</v>
      </c>
      <c r="E147559" t="s">
        <v>1302</v>
      </c>
    </row>
    <row r="147560" spans="1:5" hidden="1" x14ac:dyDescent="0.2">
      <c r="A147560" s="2">
        <v>147559</v>
      </c>
      <c r="B147560" t="s">
        <v>239</v>
      </c>
      <c r="C147560" s="1">
        <v>107364</v>
      </c>
      <c r="D147560" s="1">
        <v>160040.9</v>
      </c>
      <c r="E147560" t="s">
        <v>1302</v>
      </c>
    </row>
    <row r="147561" spans="1:5" hidden="1" x14ac:dyDescent="0.2">
      <c r="A147561" s="2">
        <v>147560</v>
      </c>
      <c r="B147561" t="s">
        <v>314</v>
      </c>
      <c r="C147561" s="1">
        <v>72837</v>
      </c>
      <c r="D147561" s="1">
        <v>75206.52</v>
      </c>
      <c r="E147561" t="s">
        <v>1302</v>
      </c>
    </row>
    <row r="147562" spans="1:5" hidden="1" x14ac:dyDescent="0.2">
      <c r="A147562" s="2">
        <v>147561</v>
      </c>
      <c r="B147562" t="s">
        <v>717</v>
      </c>
      <c r="C147562" s="1">
        <v>57099</v>
      </c>
      <c r="D147562" s="1">
        <v>71485.64</v>
      </c>
      <c r="E147562" t="s">
        <v>1302</v>
      </c>
    </row>
    <row r="147563" spans="1:5" hidden="1" x14ac:dyDescent="0.2">
      <c r="A147563" s="2">
        <v>147562</v>
      </c>
      <c r="B147563" t="s">
        <v>488</v>
      </c>
      <c r="C147563" s="1">
        <v>69980</v>
      </c>
      <c r="D147563" s="1">
        <v>82798.16</v>
      </c>
      <c r="E147563" t="s">
        <v>1302</v>
      </c>
    </row>
    <row r="147564" spans="1:5" hidden="1" x14ac:dyDescent="0.2">
      <c r="A147564" s="2">
        <v>147563</v>
      </c>
      <c r="B147564" t="s">
        <v>689</v>
      </c>
      <c r="C147564" s="1">
        <v>76158</v>
      </c>
      <c r="D147564" s="1">
        <v>55816.7</v>
      </c>
      <c r="E147564" t="s">
        <v>1302</v>
      </c>
    </row>
    <row r="147565" spans="1:5" hidden="1" x14ac:dyDescent="0.2">
      <c r="A147565" s="2">
        <v>147564</v>
      </c>
      <c r="B147565" t="s">
        <v>181</v>
      </c>
      <c r="C147565" s="1">
        <v>90236</v>
      </c>
      <c r="D147565" s="1">
        <v>96910.54</v>
      </c>
      <c r="E147565" t="s">
        <v>1302</v>
      </c>
    </row>
    <row r="147566" spans="1:5" hidden="1" x14ac:dyDescent="0.2">
      <c r="A147566" s="2">
        <v>147565</v>
      </c>
      <c r="B147566" t="s">
        <v>153</v>
      </c>
      <c r="C147566" s="1">
        <v>108343</v>
      </c>
      <c r="D147566" s="1">
        <v>169216.77</v>
      </c>
      <c r="E147566" t="s">
        <v>1302</v>
      </c>
    </row>
    <row r="147567" spans="1:5" hidden="1" x14ac:dyDescent="0.2">
      <c r="A147567" s="2">
        <v>147566</v>
      </c>
      <c r="B147567" t="s">
        <v>1279</v>
      </c>
      <c r="C147567">
        <v>0</v>
      </c>
      <c r="D147567">
        <v>165</v>
      </c>
      <c r="E147567" t="s">
        <v>1302</v>
      </c>
    </row>
    <row r="147568" spans="1:5" hidden="1" x14ac:dyDescent="0.2">
      <c r="A147568" s="2">
        <v>147567</v>
      </c>
      <c r="B147568" t="s">
        <v>463</v>
      </c>
      <c r="C147568" s="1">
        <v>69223</v>
      </c>
      <c r="D147568" s="1">
        <v>59496.21</v>
      </c>
      <c r="E147568" t="s">
        <v>1302</v>
      </c>
    </row>
    <row r="147569" spans="1:5" hidden="1" x14ac:dyDescent="0.2">
      <c r="A147569" s="2">
        <v>147568</v>
      </c>
      <c r="B147569" t="s">
        <v>120</v>
      </c>
      <c r="C147569" s="1">
        <v>11981</v>
      </c>
      <c r="D147569" s="1">
        <v>11848.77</v>
      </c>
      <c r="E147569" t="s">
        <v>1302</v>
      </c>
    </row>
    <row r="147570" spans="1:5" hidden="1" x14ac:dyDescent="0.2">
      <c r="A147570" s="2">
        <v>147569</v>
      </c>
      <c r="B147570" t="s">
        <v>267</v>
      </c>
      <c r="C147570" s="1">
        <v>36043</v>
      </c>
      <c r="D147570" s="1">
        <v>37789.65</v>
      </c>
      <c r="E147570" t="s">
        <v>1302</v>
      </c>
    </row>
    <row r="147571" spans="1:5" hidden="1" x14ac:dyDescent="0.2">
      <c r="A147571" s="2">
        <v>147570</v>
      </c>
      <c r="B147571" t="s">
        <v>1273</v>
      </c>
      <c r="C147571" s="1">
        <v>35102</v>
      </c>
      <c r="D147571" s="1">
        <v>41151.25</v>
      </c>
      <c r="E147571" t="s">
        <v>1302</v>
      </c>
    </row>
    <row r="147572" spans="1:5" hidden="1" x14ac:dyDescent="0.2">
      <c r="A147572" s="2">
        <v>147571</v>
      </c>
      <c r="B147572" t="s">
        <v>244</v>
      </c>
      <c r="C147572" s="1">
        <v>54344</v>
      </c>
      <c r="D147572" s="1">
        <v>68911.070000000007</v>
      </c>
      <c r="E147572" t="s">
        <v>1302</v>
      </c>
    </row>
    <row r="147573" spans="1:5" hidden="1" x14ac:dyDescent="0.2">
      <c r="A147573" s="2">
        <v>147572</v>
      </c>
      <c r="B147573" t="s">
        <v>453</v>
      </c>
      <c r="C147573" s="1">
        <v>29120</v>
      </c>
      <c r="D147573" s="1">
        <v>17046.259999999998</v>
      </c>
      <c r="E147573" t="s">
        <v>1302</v>
      </c>
    </row>
    <row r="147574" spans="1:5" hidden="1" x14ac:dyDescent="0.2">
      <c r="A147574" s="2">
        <v>147573</v>
      </c>
      <c r="B147574" t="s">
        <v>816</v>
      </c>
      <c r="C147574" s="1">
        <v>22318</v>
      </c>
      <c r="D147574" s="1">
        <v>5086.7299999999996</v>
      </c>
      <c r="E147574" t="s">
        <v>1302</v>
      </c>
    </row>
    <row r="147575" spans="1:5" hidden="1" x14ac:dyDescent="0.2">
      <c r="A147575" s="2">
        <v>147574</v>
      </c>
      <c r="B147575" t="s">
        <v>890</v>
      </c>
      <c r="C147575" s="1">
        <v>99784</v>
      </c>
      <c r="D147575" s="1">
        <v>167154.69</v>
      </c>
      <c r="E147575" t="s">
        <v>1302</v>
      </c>
    </row>
    <row r="147576" spans="1:5" hidden="1" x14ac:dyDescent="0.2">
      <c r="A147576" s="2">
        <v>147575</v>
      </c>
      <c r="B147576" t="s">
        <v>1173</v>
      </c>
      <c r="C147576" s="1">
        <v>22880</v>
      </c>
      <c r="D147576" s="1">
        <v>2650</v>
      </c>
      <c r="E147576" t="s">
        <v>1302</v>
      </c>
    </row>
    <row r="147577" spans="1:5" hidden="1" x14ac:dyDescent="0.2">
      <c r="A147577" s="2">
        <v>147576</v>
      </c>
      <c r="B147577" t="s">
        <v>450</v>
      </c>
      <c r="C147577" s="1">
        <v>73969</v>
      </c>
      <c r="D147577" s="1">
        <v>79456.06</v>
      </c>
      <c r="E147577" t="s">
        <v>1302</v>
      </c>
    </row>
    <row r="147578" spans="1:5" hidden="1" x14ac:dyDescent="0.2">
      <c r="A147578" s="2">
        <v>147577</v>
      </c>
      <c r="B147578" t="s">
        <v>614</v>
      </c>
      <c r="C147578" s="1">
        <v>76836</v>
      </c>
      <c r="D147578" s="1">
        <v>76507.69</v>
      </c>
      <c r="E147578" t="s">
        <v>1302</v>
      </c>
    </row>
    <row r="147579" spans="1:5" hidden="1" x14ac:dyDescent="0.2">
      <c r="A147579" s="2">
        <v>147578</v>
      </c>
      <c r="B147579" t="s">
        <v>162</v>
      </c>
      <c r="C147579" s="1">
        <v>62218</v>
      </c>
      <c r="D147579" s="1">
        <v>64678.33</v>
      </c>
      <c r="E147579" t="s">
        <v>1302</v>
      </c>
    </row>
    <row r="147580" spans="1:5" hidden="1" x14ac:dyDescent="0.2">
      <c r="A147580" s="2">
        <v>147579</v>
      </c>
      <c r="B147580" t="s">
        <v>1279</v>
      </c>
      <c r="C147580">
        <v>0</v>
      </c>
      <c r="D147580">
        <v>165</v>
      </c>
      <c r="E147580" t="s">
        <v>1302</v>
      </c>
    </row>
    <row r="147581" spans="1:5" hidden="1" x14ac:dyDescent="0.2">
      <c r="A147581" s="2">
        <v>147580</v>
      </c>
      <c r="B147581" t="s">
        <v>397</v>
      </c>
      <c r="C147581" s="1">
        <v>33095</v>
      </c>
      <c r="D147581" s="1">
        <v>29936.06</v>
      </c>
      <c r="E147581" t="s">
        <v>1302</v>
      </c>
    </row>
    <row r="147582" spans="1:5" hidden="1" x14ac:dyDescent="0.2">
      <c r="A147582" s="2">
        <v>147581</v>
      </c>
      <c r="B147582" t="s">
        <v>586</v>
      </c>
      <c r="C147582" s="1">
        <v>92548</v>
      </c>
      <c r="D147582" s="1">
        <v>102898.09</v>
      </c>
      <c r="E147582" t="s">
        <v>1302</v>
      </c>
    </row>
    <row r="147583" spans="1:5" hidden="1" x14ac:dyDescent="0.2">
      <c r="A147583" s="2">
        <v>147582</v>
      </c>
      <c r="B147583" t="s">
        <v>578</v>
      </c>
      <c r="C147583" s="1">
        <v>63916</v>
      </c>
      <c r="D147583" s="1">
        <v>64130.6</v>
      </c>
      <c r="E147583" t="s">
        <v>1302</v>
      </c>
    </row>
    <row r="147584" spans="1:5" hidden="1" x14ac:dyDescent="0.2">
      <c r="A147584" s="2">
        <v>147583</v>
      </c>
      <c r="B147584" t="s">
        <v>1279</v>
      </c>
      <c r="C147584">
        <v>0</v>
      </c>
      <c r="D147584">
        <v>225</v>
      </c>
      <c r="E147584" t="s">
        <v>1302</v>
      </c>
    </row>
    <row r="147585" spans="1:5" hidden="1" x14ac:dyDescent="0.2">
      <c r="A147585" s="2">
        <v>147584</v>
      </c>
      <c r="B147585" t="s">
        <v>201</v>
      </c>
      <c r="C147585" s="1">
        <v>71757</v>
      </c>
      <c r="D147585" s="1">
        <v>66615.899999999994</v>
      </c>
      <c r="E147585" t="s">
        <v>1302</v>
      </c>
    </row>
    <row r="147586" spans="1:5" hidden="1" x14ac:dyDescent="0.2">
      <c r="A147586" s="2">
        <v>147585</v>
      </c>
      <c r="B147586" t="s">
        <v>113</v>
      </c>
      <c r="C147586" s="1">
        <v>106805</v>
      </c>
      <c r="D147586" s="1">
        <v>107421.64</v>
      </c>
      <c r="E147586" t="s">
        <v>1302</v>
      </c>
    </row>
    <row r="147587" spans="1:5" hidden="1" x14ac:dyDescent="0.2">
      <c r="A147587" s="2">
        <v>147586</v>
      </c>
      <c r="B147587" t="s">
        <v>209</v>
      </c>
      <c r="C147587" s="1">
        <v>37741</v>
      </c>
      <c r="D147587" s="1">
        <v>4156.3900000000003</v>
      </c>
      <c r="E147587" t="s">
        <v>1302</v>
      </c>
    </row>
    <row r="147588" spans="1:5" hidden="1" x14ac:dyDescent="0.2">
      <c r="A147588" s="2">
        <v>147587</v>
      </c>
      <c r="B147588" t="s">
        <v>132</v>
      </c>
      <c r="C147588" s="1">
        <v>47749</v>
      </c>
      <c r="D147588" s="1">
        <v>30000.89</v>
      </c>
      <c r="E147588" t="s">
        <v>1302</v>
      </c>
    </row>
    <row r="147589" spans="1:5" hidden="1" x14ac:dyDescent="0.2">
      <c r="A147589" s="2">
        <v>147588</v>
      </c>
      <c r="B147589" t="s">
        <v>189</v>
      </c>
      <c r="C147589" s="1">
        <v>65664</v>
      </c>
      <c r="D147589" s="1">
        <v>49362.26</v>
      </c>
      <c r="E147589" t="s">
        <v>1302</v>
      </c>
    </row>
    <row r="147590" spans="1:5" hidden="1" x14ac:dyDescent="0.2">
      <c r="A147590" s="2">
        <v>147589</v>
      </c>
      <c r="B147590" t="s">
        <v>841</v>
      </c>
      <c r="C147590" s="1">
        <v>75067</v>
      </c>
      <c r="D147590" s="1">
        <v>76115.56</v>
      </c>
      <c r="E147590" t="s">
        <v>1302</v>
      </c>
    </row>
    <row r="147591" spans="1:5" hidden="1" x14ac:dyDescent="0.2">
      <c r="A147591" s="2">
        <v>147590</v>
      </c>
      <c r="B147591" t="s">
        <v>663</v>
      </c>
      <c r="C147591" s="1">
        <v>69464</v>
      </c>
      <c r="D147591" s="1">
        <v>70185.62</v>
      </c>
      <c r="E147591" t="s">
        <v>1302</v>
      </c>
    </row>
    <row r="147592" spans="1:5" hidden="1" x14ac:dyDescent="0.2">
      <c r="A147592" s="2">
        <v>147591</v>
      </c>
      <c r="B147592" t="s">
        <v>95</v>
      </c>
      <c r="C147592" s="1">
        <v>56990</v>
      </c>
      <c r="D147592" s="1">
        <v>57594.96</v>
      </c>
      <c r="E147592" t="s">
        <v>1302</v>
      </c>
    </row>
    <row r="147593" spans="1:5" hidden="1" x14ac:dyDescent="0.2">
      <c r="A147593" s="2">
        <v>147592</v>
      </c>
      <c r="B147593" t="s">
        <v>1282</v>
      </c>
      <c r="C147593" s="1">
        <v>41772</v>
      </c>
      <c r="D147593" s="1">
        <v>61947.1</v>
      </c>
      <c r="E147593" t="s">
        <v>1302</v>
      </c>
    </row>
    <row r="147594" spans="1:5" hidden="1" x14ac:dyDescent="0.2">
      <c r="A147594" s="2">
        <v>147593</v>
      </c>
      <c r="B147594" t="s">
        <v>88</v>
      </c>
      <c r="C147594" s="1">
        <v>47249</v>
      </c>
      <c r="D147594" s="1">
        <v>50084.24</v>
      </c>
      <c r="E147594" t="s">
        <v>1302</v>
      </c>
    </row>
    <row r="147595" spans="1:5" hidden="1" x14ac:dyDescent="0.2">
      <c r="A147595" s="2">
        <v>147594</v>
      </c>
      <c r="B147595" t="s">
        <v>234</v>
      </c>
      <c r="C147595" s="1">
        <v>43455</v>
      </c>
      <c r="D147595" s="1">
        <v>46964.480000000003</v>
      </c>
      <c r="E147595" t="s">
        <v>1302</v>
      </c>
    </row>
    <row r="147596" spans="1:5" hidden="1" x14ac:dyDescent="0.2">
      <c r="A147596" s="2">
        <v>147595</v>
      </c>
      <c r="B147596" t="s">
        <v>463</v>
      </c>
      <c r="C147596" s="1">
        <v>40059</v>
      </c>
      <c r="D147596" s="1">
        <v>49597.41</v>
      </c>
      <c r="E147596" t="s">
        <v>1302</v>
      </c>
    </row>
    <row r="147597" spans="1:5" hidden="1" x14ac:dyDescent="0.2">
      <c r="A147597" s="2">
        <v>147596</v>
      </c>
      <c r="B147597" t="s">
        <v>1303</v>
      </c>
      <c r="C147597" s="1">
        <v>22880</v>
      </c>
      <c r="D147597">
        <v>0</v>
      </c>
      <c r="E147597" t="s">
        <v>1302</v>
      </c>
    </row>
    <row r="147598" spans="1:5" hidden="1" x14ac:dyDescent="0.2">
      <c r="A147598" s="2">
        <v>147597</v>
      </c>
      <c r="B147598" t="s">
        <v>220</v>
      </c>
      <c r="C147598" s="1">
        <v>81464</v>
      </c>
      <c r="D147598" s="1">
        <v>92996.76</v>
      </c>
      <c r="E147598" t="s">
        <v>1302</v>
      </c>
    </row>
    <row r="147599" spans="1:5" hidden="1" x14ac:dyDescent="0.2">
      <c r="A147599" s="2">
        <v>147598</v>
      </c>
      <c r="B147599" t="s">
        <v>672</v>
      </c>
      <c r="C147599" s="1">
        <v>82212</v>
      </c>
      <c r="D147599" s="1">
        <v>7905</v>
      </c>
      <c r="E147599" t="s">
        <v>1302</v>
      </c>
    </row>
    <row r="147600" spans="1:5" hidden="1" x14ac:dyDescent="0.2">
      <c r="A147600" s="2">
        <v>147599</v>
      </c>
      <c r="B147600" t="s">
        <v>805</v>
      </c>
      <c r="C147600" s="1">
        <v>64471</v>
      </c>
      <c r="D147600" s="1">
        <v>22404.38</v>
      </c>
      <c r="E147600" t="s">
        <v>1302</v>
      </c>
    </row>
    <row r="147601" spans="1:5" hidden="1" x14ac:dyDescent="0.2">
      <c r="A147601" s="2">
        <v>147600</v>
      </c>
      <c r="B147601" t="s">
        <v>624</v>
      </c>
      <c r="C147601" s="1">
        <v>81691</v>
      </c>
      <c r="D147601" s="1">
        <v>95862.44</v>
      </c>
      <c r="E147601" t="s">
        <v>1302</v>
      </c>
    </row>
    <row r="147602" spans="1:5" hidden="1" x14ac:dyDescent="0.2">
      <c r="A147602" s="2">
        <v>147601</v>
      </c>
      <c r="B147602" t="s">
        <v>1279</v>
      </c>
      <c r="C147602">
        <v>0</v>
      </c>
      <c r="D147602">
        <v>165</v>
      </c>
      <c r="E147602" t="s">
        <v>1302</v>
      </c>
    </row>
    <row r="147603" spans="1:5" hidden="1" x14ac:dyDescent="0.2">
      <c r="A147603" s="2">
        <v>147602</v>
      </c>
      <c r="B147603" t="s">
        <v>342</v>
      </c>
      <c r="C147603" s="1">
        <v>22880</v>
      </c>
      <c r="D147603">
        <v>0</v>
      </c>
      <c r="E147603" t="s">
        <v>1302</v>
      </c>
    </row>
    <row r="147604" spans="1:5" hidden="1" x14ac:dyDescent="0.2">
      <c r="A147604" s="2">
        <v>147603</v>
      </c>
      <c r="B147604" t="s">
        <v>993</v>
      </c>
      <c r="C147604" s="1">
        <v>24960</v>
      </c>
      <c r="D147604" s="1">
        <v>14459.94</v>
      </c>
      <c r="E147604" t="s">
        <v>1302</v>
      </c>
    </row>
    <row r="147605" spans="1:5" hidden="1" x14ac:dyDescent="0.2">
      <c r="A147605" s="2">
        <v>147604</v>
      </c>
      <c r="B147605" t="s">
        <v>1277</v>
      </c>
      <c r="C147605">
        <v>0</v>
      </c>
      <c r="D147605">
        <v>165</v>
      </c>
      <c r="E147605" t="s">
        <v>1302</v>
      </c>
    </row>
    <row r="147606" spans="1:5" hidden="1" x14ac:dyDescent="0.2">
      <c r="A147606" s="2">
        <v>147605</v>
      </c>
      <c r="B147606" t="s">
        <v>152</v>
      </c>
      <c r="C147606" s="1">
        <v>78791</v>
      </c>
      <c r="D147606" s="1">
        <v>125006.52</v>
      </c>
      <c r="E147606" t="s">
        <v>1302</v>
      </c>
    </row>
    <row r="147607" spans="1:5" hidden="1" x14ac:dyDescent="0.2">
      <c r="A147607" s="2">
        <v>147606</v>
      </c>
      <c r="B147607" t="s">
        <v>373</v>
      </c>
      <c r="C147607" s="1">
        <v>22880</v>
      </c>
      <c r="D147607" s="1">
        <v>5565.29</v>
      </c>
      <c r="E147607" t="s">
        <v>1302</v>
      </c>
    </row>
    <row r="147608" spans="1:5" hidden="1" x14ac:dyDescent="0.2">
      <c r="A147608" s="2">
        <v>147607</v>
      </c>
      <c r="B147608" t="s">
        <v>424</v>
      </c>
      <c r="C147608" s="1">
        <v>52455</v>
      </c>
      <c r="D147608" s="1">
        <v>59529.1</v>
      </c>
      <c r="E147608" t="s">
        <v>1302</v>
      </c>
    </row>
    <row r="147609" spans="1:5" hidden="1" x14ac:dyDescent="0.2">
      <c r="A147609" s="2">
        <v>147608</v>
      </c>
      <c r="B147609" t="s">
        <v>699</v>
      </c>
      <c r="C147609" s="1">
        <v>79544</v>
      </c>
      <c r="D147609" s="1">
        <v>115046.98</v>
      </c>
      <c r="E147609" t="s">
        <v>1302</v>
      </c>
    </row>
    <row r="147610" spans="1:5" hidden="1" x14ac:dyDescent="0.2">
      <c r="A147610" s="2">
        <v>147609</v>
      </c>
      <c r="B147610" t="s">
        <v>658</v>
      </c>
      <c r="C147610" s="1">
        <v>43011</v>
      </c>
      <c r="D147610" s="1">
        <v>43351.35</v>
      </c>
      <c r="E147610" t="s">
        <v>1302</v>
      </c>
    </row>
    <row r="147611" spans="1:5" hidden="1" x14ac:dyDescent="0.2">
      <c r="A147611" s="2">
        <v>147610</v>
      </c>
      <c r="B147611" t="s">
        <v>1279</v>
      </c>
      <c r="C147611">
        <v>0</v>
      </c>
      <c r="D147611">
        <v>165</v>
      </c>
      <c r="E147611" t="s">
        <v>1302</v>
      </c>
    </row>
    <row r="147612" spans="1:5" hidden="1" x14ac:dyDescent="0.2">
      <c r="A147612" s="2">
        <v>147611</v>
      </c>
      <c r="B147612" t="s">
        <v>311</v>
      </c>
      <c r="C147612" s="1">
        <v>46150</v>
      </c>
      <c r="D147612" s="1">
        <v>19940.3</v>
      </c>
      <c r="E147612" t="s">
        <v>1302</v>
      </c>
    </row>
    <row r="147613" spans="1:5" hidden="1" x14ac:dyDescent="0.2">
      <c r="A147613" s="2">
        <v>147612</v>
      </c>
      <c r="B147613" t="s">
        <v>557</v>
      </c>
      <c r="C147613" s="1">
        <v>44731</v>
      </c>
      <c r="D147613" s="1">
        <v>49296.23</v>
      </c>
      <c r="E147613" t="s">
        <v>1302</v>
      </c>
    </row>
    <row r="147614" spans="1:5" hidden="1" x14ac:dyDescent="0.2">
      <c r="A147614" s="2">
        <v>147613</v>
      </c>
      <c r="B147614" t="s">
        <v>339</v>
      </c>
      <c r="C147614" s="1">
        <v>44119</v>
      </c>
      <c r="D147614" s="1">
        <v>47390.83</v>
      </c>
      <c r="E147614" t="s">
        <v>1302</v>
      </c>
    </row>
    <row r="147615" spans="1:5" hidden="1" x14ac:dyDescent="0.2">
      <c r="A147615" s="2">
        <v>147614</v>
      </c>
      <c r="B147615" t="s">
        <v>414</v>
      </c>
      <c r="C147615" s="1">
        <v>128471</v>
      </c>
      <c r="D147615" s="1">
        <v>105540.2</v>
      </c>
      <c r="E147615" t="s">
        <v>1302</v>
      </c>
    </row>
    <row r="147616" spans="1:5" hidden="1" x14ac:dyDescent="0.2">
      <c r="A147616" s="2">
        <v>147615</v>
      </c>
      <c r="B147616" t="s">
        <v>619</v>
      </c>
      <c r="C147616" s="1">
        <v>76547</v>
      </c>
      <c r="D147616" s="1">
        <v>91520.11</v>
      </c>
      <c r="E147616" t="s">
        <v>1302</v>
      </c>
    </row>
    <row r="147617" spans="1:5" hidden="1" x14ac:dyDescent="0.2">
      <c r="A147617" s="2">
        <v>147616</v>
      </c>
      <c r="B147617" t="s">
        <v>424</v>
      </c>
      <c r="C147617" s="1">
        <v>59586</v>
      </c>
      <c r="D147617" s="1">
        <v>39155.5</v>
      </c>
      <c r="E147617" t="s">
        <v>1302</v>
      </c>
    </row>
    <row r="147618" spans="1:5" hidden="1" x14ac:dyDescent="0.2">
      <c r="A147618" s="2">
        <v>147617</v>
      </c>
      <c r="B147618" t="s">
        <v>1287</v>
      </c>
      <c r="C147618" s="1">
        <v>33095</v>
      </c>
      <c r="D147618" s="1">
        <v>34039.53</v>
      </c>
      <c r="E147618" t="s">
        <v>1302</v>
      </c>
    </row>
    <row r="147619" spans="1:5" hidden="1" x14ac:dyDescent="0.2">
      <c r="A147619" s="2">
        <v>147618</v>
      </c>
      <c r="B147619" t="s">
        <v>682</v>
      </c>
      <c r="C147619" s="1">
        <v>121440</v>
      </c>
      <c r="D147619" s="1">
        <v>168982.57</v>
      </c>
      <c r="E147619" t="s">
        <v>1302</v>
      </c>
    </row>
    <row r="147620" spans="1:5" hidden="1" x14ac:dyDescent="0.2">
      <c r="A147620" s="2">
        <v>147619</v>
      </c>
      <c r="B147620" t="s">
        <v>449</v>
      </c>
      <c r="C147620" s="1">
        <v>74346</v>
      </c>
      <c r="D147620" s="1">
        <v>84267.56</v>
      </c>
      <c r="E147620" t="s">
        <v>1302</v>
      </c>
    </row>
    <row r="147621" spans="1:5" hidden="1" x14ac:dyDescent="0.2">
      <c r="A147621" s="2">
        <v>147620</v>
      </c>
      <c r="B147621" t="s">
        <v>196</v>
      </c>
      <c r="C147621" s="1">
        <v>65334</v>
      </c>
      <c r="D147621" s="1">
        <v>69156.91</v>
      </c>
      <c r="E147621" t="s">
        <v>1302</v>
      </c>
    </row>
    <row r="147622" spans="1:5" hidden="1" x14ac:dyDescent="0.2">
      <c r="A147622" s="2">
        <v>147621</v>
      </c>
      <c r="B147622" t="s">
        <v>591</v>
      </c>
      <c r="C147622" s="1">
        <v>92548</v>
      </c>
      <c r="D147622" s="1">
        <v>137412.41</v>
      </c>
      <c r="E147622" t="s">
        <v>1302</v>
      </c>
    </row>
    <row r="147623" spans="1:5" hidden="1" x14ac:dyDescent="0.2">
      <c r="A147623" s="2">
        <v>147622</v>
      </c>
      <c r="B147623" t="s">
        <v>662</v>
      </c>
      <c r="C147623" s="1">
        <v>83775</v>
      </c>
      <c r="D147623" s="1">
        <v>95889.03</v>
      </c>
      <c r="E147623" t="s">
        <v>1302</v>
      </c>
    </row>
    <row r="147624" spans="1:5" hidden="1" x14ac:dyDescent="0.2">
      <c r="A147624" s="2">
        <v>147623</v>
      </c>
      <c r="B147624" t="s">
        <v>556</v>
      </c>
      <c r="C147624" s="1">
        <v>91625</v>
      </c>
      <c r="D147624" s="1">
        <v>161797.25</v>
      </c>
      <c r="E147624" t="s">
        <v>1302</v>
      </c>
    </row>
    <row r="147625" spans="1:5" hidden="1" x14ac:dyDescent="0.2">
      <c r="A147625" s="2">
        <v>147624</v>
      </c>
      <c r="B147625" t="s">
        <v>764</v>
      </c>
      <c r="C147625" s="1">
        <v>22880</v>
      </c>
      <c r="D147625">
        <v>0</v>
      </c>
      <c r="E147625" t="s">
        <v>1302</v>
      </c>
    </row>
    <row r="147626" spans="1:5" hidden="1" x14ac:dyDescent="0.2">
      <c r="A147626" s="2">
        <v>147625</v>
      </c>
      <c r="B147626" t="s">
        <v>771</v>
      </c>
      <c r="C147626" s="1">
        <v>81888</v>
      </c>
      <c r="D147626" s="1">
        <v>77600.100000000006</v>
      </c>
      <c r="E147626" t="s">
        <v>1302</v>
      </c>
    </row>
    <row r="147627" spans="1:5" hidden="1" x14ac:dyDescent="0.2">
      <c r="A147627" s="2">
        <v>147626</v>
      </c>
      <c r="B147627" t="s">
        <v>1082</v>
      </c>
      <c r="C147627" s="1">
        <v>108755</v>
      </c>
      <c r="D147627" s="1">
        <v>163877.95000000001</v>
      </c>
      <c r="E147627" t="s">
        <v>1302</v>
      </c>
    </row>
    <row r="147628" spans="1:5" hidden="1" x14ac:dyDescent="0.2">
      <c r="A147628" s="2">
        <v>147627</v>
      </c>
      <c r="B147628" t="s">
        <v>690</v>
      </c>
      <c r="C147628" s="1">
        <v>69595</v>
      </c>
      <c r="D147628" s="1">
        <v>83217</v>
      </c>
      <c r="E147628" t="s">
        <v>1302</v>
      </c>
    </row>
    <row r="147629" spans="1:5" hidden="1" x14ac:dyDescent="0.2">
      <c r="A147629" s="2">
        <v>147628</v>
      </c>
      <c r="B147629" t="s">
        <v>421</v>
      </c>
      <c r="C147629" s="1">
        <v>45370</v>
      </c>
      <c r="D147629" s="1">
        <v>52004.03</v>
      </c>
      <c r="E147629" t="s">
        <v>1302</v>
      </c>
    </row>
    <row r="147630" spans="1:5" hidden="1" x14ac:dyDescent="0.2">
      <c r="A147630" s="2">
        <v>147629</v>
      </c>
      <c r="B147630" t="s">
        <v>267</v>
      </c>
      <c r="C147630" s="1">
        <v>47490</v>
      </c>
      <c r="D147630" s="1">
        <v>67268.160000000003</v>
      </c>
      <c r="E147630" t="s">
        <v>1302</v>
      </c>
    </row>
    <row r="147631" spans="1:5" hidden="1" x14ac:dyDescent="0.2">
      <c r="A147631" s="2">
        <v>147630</v>
      </c>
      <c r="B147631" t="s">
        <v>620</v>
      </c>
      <c r="C147631" s="1">
        <v>44412</v>
      </c>
      <c r="D147631" s="1">
        <v>55708.72</v>
      </c>
      <c r="E147631" t="s">
        <v>1302</v>
      </c>
    </row>
    <row r="147632" spans="1:5" hidden="1" x14ac:dyDescent="0.2">
      <c r="A147632" s="2">
        <v>147631</v>
      </c>
      <c r="B147632" t="s">
        <v>292</v>
      </c>
      <c r="C147632" s="1">
        <v>42500</v>
      </c>
      <c r="D147632" s="1">
        <v>43238.28</v>
      </c>
      <c r="E147632" t="s">
        <v>1302</v>
      </c>
    </row>
    <row r="147633" spans="1:5" hidden="1" x14ac:dyDescent="0.2">
      <c r="A147633" s="2">
        <v>147632</v>
      </c>
      <c r="B147633" t="s">
        <v>468</v>
      </c>
      <c r="C147633" s="1">
        <v>33238</v>
      </c>
      <c r="D147633" s="1">
        <v>33649.06</v>
      </c>
      <c r="E147633" t="s">
        <v>1302</v>
      </c>
    </row>
    <row r="147634" spans="1:5" hidden="1" x14ac:dyDescent="0.2">
      <c r="A147634" s="2">
        <v>147633</v>
      </c>
      <c r="B147634" t="s">
        <v>530</v>
      </c>
      <c r="C147634" s="1">
        <v>24960</v>
      </c>
      <c r="D147634" s="1">
        <v>3195.96</v>
      </c>
      <c r="E147634" t="s">
        <v>1302</v>
      </c>
    </row>
    <row r="147635" spans="1:5" hidden="1" x14ac:dyDescent="0.2">
      <c r="A147635" s="2">
        <v>147634</v>
      </c>
      <c r="B147635" t="s">
        <v>1018</v>
      </c>
      <c r="C147635" s="1">
        <v>41995</v>
      </c>
      <c r="D147635" s="1">
        <v>38229.53</v>
      </c>
      <c r="E147635" t="s">
        <v>1302</v>
      </c>
    </row>
    <row r="147636" spans="1:5" hidden="1" x14ac:dyDescent="0.2">
      <c r="A147636" s="2">
        <v>147635</v>
      </c>
      <c r="B147636" t="s">
        <v>1172</v>
      </c>
      <c r="C147636" s="1">
        <v>92548</v>
      </c>
      <c r="D147636" s="1">
        <v>123944.05</v>
      </c>
      <c r="E147636" t="s">
        <v>1302</v>
      </c>
    </row>
    <row r="147637" spans="1:5" hidden="1" x14ac:dyDescent="0.2">
      <c r="A147637" s="2">
        <v>147636</v>
      </c>
      <c r="B147637" t="s">
        <v>95</v>
      </c>
      <c r="C147637" s="1">
        <v>98376</v>
      </c>
      <c r="D147637" s="1">
        <v>38994.76</v>
      </c>
      <c r="E147637" t="s">
        <v>1302</v>
      </c>
    </row>
    <row r="147638" spans="1:5" hidden="1" x14ac:dyDescent="0.2">
      <c r="A147638" s="2">
        <v>147637</v>
      </c>
      <c r="B147638" t="s">
        <v>498</v>
      </c>
      <c r="C147638" s="1">
        <v>36683</v>
      </c>
      <c r="D147638" s="1">
        <v>57893.58</v>
      </c>
      <c r="E147638" t="s">
        <v>1302</v>
      </c>
    </row>
    <row r="147639" spans="1:5" hidden="1" x14ac:dyDescent="0.2">
      <c r="A147639" s="2">
        <v>147638</v>
      </c>
      <c r="B147639" t="s">
        <v>1248</v>
      </c>
      <c r="C147639" s="1">
        <v>38523</v>
      </c>
      <c r="D147639" s="1">
        <v>38304.370000000003</v>
      </c>
      <c r="E147639" t="s">
        <v>1302</v>
      </c>
    </row>
    <row r="147640" spans="1:5" hidden="1" x14ac:dyDescent="0.2">
      <c r="A147640" s="2">
        <v>147639</v>
      </c>
      <c r="B147640" t="s">
        <v>1273</v>
      </c>
      <c r="C147640" s="1">
        <v>41623</v>
      </c>
      <c r="D147640" s="1">
        <v>49364.1</v>
      </c>
      <c r="E147640" t="s">
        <v>1302</v>
      </c>
    </row>
    <row r="147641" spans="1:5" hidden="1" x14ac:dyDescent="0.2">
      <c r="A147641" s="2">
        <v>147640</v>
      </c>
      <c r="B147641" t="s">
        <v>417</v>
      </c>
      <c r="C147641" s="1">
        <v>82923</v>
      </c>
      <c r="D147641" s="1">
        <v>84696.04</v>
      </c>
      <c r="E147641" t="s">
        <v>1302</v>
      </c>
    </row>
    <row r="147642" spans="1:5" hidden="1" x14ac:dyDescent="0.2">
      <c r="A147642" s="2">
        <v>147641</v>
      </c>
      <c r="B147642" t="s">
        <v>325</v>
      </c>
      <c r="C147642" s="1">
        <v>79242</v>
      </c>
      <c r="D147642" s="1">
        <v>94426.53</v>
      </c>
      <c r="E147642" t="s">
        <v>1302</v>
      </c>
    </row>
    <row r="147643" spans="1:5" hidden="1" x14ac:dyDescent="0.2">
      <c r="A147643" s="2">
        <v>147642</v>
      </c>
      <c r="B147643" t="s">
        <v>1034</v>
      </c>
      <c r="C147643" s="1">
        <v>66113</v>
      </c>
      <c r="D147643" s="1">
        <v>65764.5</v>
      </c>
      <c r="E147643" t="s">
        <v>1302</v>
      </c>
    </row>
    <row r="147644" spans="1:5" hidden="1" x14ac:dyDescent="0.2">
      <c r="A147644" s="2">
        <v>147643</v>
      </c>
      <c r="B147644" t="s">
        <v>342</v>
      </c>
      <c r="C147644" s="1">
        <v>43395</v>
      </c>
      <c r="D147644" s="1">
        <v>42704.72</v>
      </c>
      <c r="E147644" t="s">
        <v>1302</v>
      </c>
    </row>
    <row r="147645" spans="1:5" hidden="1" x14ac:dyDescent="0.2">
      <c r="A147645" s="2">
        <v>147644</v>
      </c>
      <c r="B147645" t="s">
        <v>530</v>
      </c>
      <c r="C147645" s="1">
        <v>24960</v>
      </c>
      <c r="D147645" s="1">
        <v>4083</v>
      </c>
      <c r="E147645" t="s">
        <v>1302</v>
      </c>
    </row>
    <row r="147646" spans="1:5" hidden="1" x14ac:dyDescent="0.2">
      <c r="A147646" s="2">
        <v>147645</v>
      </c>
      <c r="B147646" t="s">
        <v>119</v>
      </c>
      <c r="C147646" s="1">
        <v>45370</v>
      </c>
      <c r="D147646" s="1">
        <v>82943.210000000006</v>
      </c>
      <c r="E147646" t="s">
        <v>1302</v>
      </c>
    </row>
    <row r="147647" spans="1:5" hidden="1" x14ac:dyDescent="0.2">
      <c r="A147647" s="2">
        <v>147646</v>
      </c>
      <c r="B147647" t="s">
        <v>777</v>
      </c>
      <c r="C147647" s="1">
        <v>59593</v>
      </c>
      <c r="D147647" s="1">
        <v>59787.88</v>
      </c>
      <c r="E147647" t="s">
        <v>1302</v>
      </c>
    </row>
    <row r="147648" spans="1:5" hidden="1" x14ac:dyDescent="0.2">
      <c r="A147648" s="2">
        <v>147647</v>
      </c>
      <c r="B147648" t="s">
        <v>811</v>
      </c>
      <c r="C147648" s="1">
        <v>45383</v>
      </c>
      <c r="D147648" s="1">
        <v>45280.58</v>
      </c>
      <c r="E147648" t="s">
        <v>1302</v>
      </c>
    </row>
    <row r="147649" spans="1:5" hidden="1" x14ac:dyDescent="0.2">
      <c r="A147649" s="2">
        <v>147648</v>
      </c>
      <c r="B147649" t="s">
        <v>343</v>
      </c>
      <c r="C147649" s="1">
        <v>35615</v>
      </c>
      <c r="D147649" s="1">
        <v>41756.03</v>
      </c>
      <c r="E147649" t="s">
        <v>1302</v>
      </c>
    </row>
    <row r="147650" spans="1:5" hidden="1" x14ac:dyDescent="0.2">
      <c r="A147650" s="2">
        <v>147649</v>
      </c>
      <c r="B147650" t="s">
        <v>842</v>
      </c>
      <c r="C147650" s="1">
        <v>111498</v>
      </c>
      <c r="D147650" s="1">
        <v>127802.12</v>
      </c>
      <c r="E147650" t="s">
        <v>1302</v>
      </c>
    </row>
    <row r="147651" spans="1:5" hidden="1" x14ac:dyDescent="0.2">
      <c r="A147651" s="2">
        <v>147650</v>
      </c>
      <c r="B147651" t="s">
        <v>1043</v>
      </c>
      <c r="C147651" s="1">
        <v>87979</v>
      </c>
      <c r="D147651" s="1">
        <v>90497.87</v>
      </c>
      <c r="E147651" t="s">
        <v>1302</v>
      </c>
    </row>
    <row r="147652" spans="1:5" hidden="1" x14ac:dyDescent="0.2">
      <c r="A147652" s="2">
        <v>147651</v>
      </c>
      <c r="B147652" t="s">
        <v>652</v>
      </c>
      <c r="C147652" s="1">
        <v>24960</v>
      </c>
      <c r="D147652" s="1">
        <v>14958</v>
      </c>
      <c r="E147652" t="s">
        <v>1302</v>
      </c>
    </row>
    <row r="147653" spans="1:5" hidden="1" x14ac:dyDescent="0.2">
      <c r="A147653" s="2">
        <v>147652</v>
      </c>
      <c r="B147653" t="s">
        <v>141</v>
      </c>
      <c r="C147653" s="1">
        <v>57616</v>
      </c>
      <c r="D147653" s="1">
        <v>63294.66</v>
      </c>
      <c r="E147653" t="s">
        <v>1302</v>
      </c>
    </row>
    <row r="147654" spans="1:5" hidden="1" x14ac:dyDescent="0.2">
      <c r="A147654" s="2">
        <v>147653</v>
      </c>
      <c r="B147654" t="s">
        <v>1304</v>
      </c>
      <c r="C147654" s="1">
        <v>33933</v>
      </c>
      <c r="D147654" s="1">
        <v>35145.1</v>
      </c>
      <c r="E147654" t="s">
        <v>1302</v>
      </c>
    </row>
    <row r="147655" spans="1:5" hidden="1" x14ac:dyDescent="0.2">
      <c r="A147655" s="2">
        <v>147654</v>
      </c>
      <c r="B147655" t="s">
        <v>373</v>
      </c>
      <c r="C147655" s="1">
        <v>57120</v>
      </c>
      <c r="D147655" s="1">
        <v>58020.07</v>
      </c>
      <c r="E147655" t="s">
        <v>1302</v>
      </c>
    </row>
    <row r="147656" spans="1:5" hidden="1" x14ac:dyDescent="0.2">
      <c r="A147656" s="2">
        <v>147655</v>
      </c>
      <c r="B147656" t="s">
        <v>530</v>
      </c>
      <c r="C147656" s="1">
        <v>24960</v>
      </c>
      <c r="D147656" s="1">
        <v>2184</v>
      </c>
      <c r="E147656" t="s">
        <v>1302</v>
      </c>
    </row>
    <row r="147657" spans="1:5" hidden="1" x14ac:dyDescent="0.2">
      <c r="A147657" s="2">
        <v>147656</v>
      </c>
      <c r="B147657" t="s">
        <v>423</v>
      </c>
      <c r="C147657" s="1">
        <v>45275</v>
      </c>
      <c r="D147657" s="1">
        <v>45477.1</v>
      </c>
      <c r="E147657" t="s">
        <v>1302</v>
      </c>
    </row>
    <row r="147658" spans="1:5" hidden="1" x14ac:dyDescent="0.2">
      <c r="A147658" s="2">
        <v>147657</v>
      </c>
      <c r="B147658" t="s">
        <v>463</v>
      </c>
      <c r="C147658" s="1">
        <v>64000</v>
      </c>
      <c r="D147658" s="1">
        <v>51324.39</v>
      </c>
      <c r="E147658" t="s">
        <v>1302</v>
      </c>
    </row>
    <row r="147659" spans="1:5" hidden="1" x14ac:dyDescent="0.2">
      <c r="A147659" s="2">
        <v>147658</v>
      </c>
      <c r="B147659" t="s">
        <v>158</v>
      </c>
      <c r="C147659" s="1">
        <v>21008</v>
      </c>
      <c r="D147659" s="1">
        <v>4388.46</v>
      </c>
      <c r="E147659" t="s">
        <v>1302</v>
      </c>
    </row>
    <row r="147660" spans="1:5" hidden="1" x14ac:dyDescent="0.2">
      <c r="A147660" s="2">
        <v>147659</v>
      </c>
      <c r="B147660" t="s">
        <v>463</v>
      </c>
      <c r="C147660" s="1">
        <v>39829</v>
      </c>
      <c r="D147660" s="1">
        <v>63129.71</v>
      </c>
      <c r="E147660" t="s">
        <v>1302</v>
      </c>
    </row>
    <row r="147661" spans="1:5" hidden="1" x14ac:dyDescent="0.2">
      <c r="A147661" s="2">
        <v>147660</v>
      </c>
      <c r="B147661" t="s">
        <v>619</v>
      </c>
      <c r="C147661" s="1">
        <v>107364</v>
      </c>
      <c r="D147661" s="1">
        <v>133583.67999999999</v>
      </c>
      <c r="E147661" t="s">
        <v>1302</v>
      </c>
    </row>
    <row r="147662" spans="1:5" hidden="1" x14ac:dyDescent="0.2">
      <c r="A147662" s="2">
        <v>147661</v>
      </c>
      <c r="B147662" t="s">
        <v>1279</v>
      </c>
      <c r="C147662">
        <v>0</v>
      </c>
      <c r="D147662">
        <v>165</v>
      </c>
      <c r="E147662" t="s">
        <v>1302</v>
      </c>
    </row>
    <row r="147663" spans="1:5" hidden="1" x14ac:dyDescent="0.2">
      <c r="A147663" s="2">
        <v>147662</v>
      </c>
      <c r="B147663" t="s">
        <v>597</v>
      </c>
      <c r="C147663" s="1">
        <v>40797</v>
      </c>
      <c r="D147663" s="1">
        <v>43537.19</v>
      </c>
      <c r="E147663" t="s">
        <v>1302</v>
      </c>
    </row>
    <row r="147664" spans="1:5" hidden="1" x14ac:dyDescent="0.2">
      <c r="A147664" s="2">
        <v>147663</v>
      </c>
      <c r="B147664" t="s">
        <v>404</v>
      </c>
      <c r="C147664" s="1">
        <v>49179</v>
      </c>
      <c r="D147664" s="1">
        <v>49747.26</v>
      </c>
      <c r="E147664" t="s">
        <v>1302</v>
      </c>
    </row>
    <row r="147665" spans="1:5" hidden="1" x14ac:dyDescent="0.2">
      <c r="A147665" s="2">
        <v>147664</v>
      </c>
      <c r="B147665" t="s">
        <v>578</v>
      </c>
      <c r="C147665" s="1">
        <v>62222</v>
      </c>
      <c r="D147665" s="1">
        <v>63132.35</v>
      </c>
      <c r="E147665" t="s">
        <v>1302</v>
      </c>
    </row>
    <row r="147666" spans="1:5" hidden="1" x14ac:dyDescent="0.2">
      <c r="A147666" s="2">
        <v>147665</v>
      </c>
      <c r="B147666" t="s">
        <v>234</v>
      </c>
      <c r="C147666" s="1">
        <v>24960</v>
      </c>
      <c r="D147666" s="1">
        <v>8082.92</v>
      </c>
      <c r="E147666" t="s">
        <v>1302</v>
      </c>
    </row>
    <row r="147667" spans="1:5" hidden="1" x14ac:dyDescent="0.2">
      <c r="A147667" s="2">
        <v>147666</v>
      </c>
      <c r="B147667" t="s">
        <v>104</v>
      </c>
      <c r="C147667" s="1">
        <v>22880</v>
      </c>
      <c r="D147667">
        <v>763.35</v>
      </c>
      <c r="E147667" t="s">
        <v>1302</v>
      </c>
    </row>
    <row r="147668" spans="1:5" hidden="1" x14ac:dyDescent="0.2">
      <c r="A147668" s="2">
        <v>147667</v>
      </c>
      <c r="B147668" t="s">
        <v>652</v>
      </c>
      <c r="C147668" s="1">
        <v>22880</v>
      </c>
      <c r="D147668" s="1">
        <v>11777.87</v>
      </c>
      <c r="E147668" t="s">
        <v>1302</v>
      </c>
    </row>
    <row r="147669" spans="1:5" hidden="1" x14ac:dyDescent="0.2">
      <c r="A147669" s="2">
        <v>147668</v>
      </c>
      <c r="B147669" t="s">
        <v>559</v>
      </c>
      <c r="C147669" s="1">
        <v>38873</v>
      </c>
      <c r="D147669" s="1">
        <v>39438.75</v>
      </c>
      <c r="E147669" t="s">
        <v>1302</v>
      </c>
    </row>
    <row r="147670" spans="1:5" hidden="1" x14ac:dyDescent="0.2">
      <c r="A147670" s="2">
        <v>147669</v>
      </c>
      <c r="B147670" t="s">
        <v>1222</v>
      </c>
      <c r="C147670" s="1">
        <v>136695</v>
      </c>
      <c r="D147670" s="1">
        <v>155034.9</v>
      </c>
      <c r="E147670" t="s">
        <v>1302</v>
      </c>
    </row>
    <row r="147671" spans="1:5" hidden="1" x14ac:dyDescent="0.2">
      <c r="A147671" s="2">
        <v>147670</v>
      </c>
      <c r="B147671" t="s">
        <v>1279</v>
      </c>
      <c r="C147671">
        <v>0</v>
      </c>
      <c r="D147671">
        <v>225</v>
      </c>
      <c r="E147671" t="s">
        <v>1302</v>
      </c>
    </row>
    <row r="147672" spans="1:5" hidden="1" x14ac:dyDescent="0.2">
      <c r="A147672" s="2">
        <v>147671</v>
      </c>
      <c r="B147672" t="s">
        <v>530</v>
      </c>
      <c r="C147672" s="1">
        <v>24960</v>
      </c>
      <c r="D147672" s="1">
        <v>5790</v>
      </c>
      <c r="E147672" t="s">
        <v>1302</v>
      </c>
    </row>
    <row r="147673" spans="1:5" hidden="1" x14ac:dyDescent="0.2">
      <c r="A147673" s="2">
        <v>147672</v>
      </c>
      <c r="B147673" t="s">
        <v>733</v>
      </c>
      <c r="C147673" s="1">
        <v>47260</v>
      </c>
      <c r="D147673" s="1">
        <v>54699.79</v>
      </c>
      <c r="E147673" t="s">
        <v>1302</v>
      </c>
    </row>
    <row r="147674" spans="1:5" hidden="1" x14ac:dyDescent="0.2">
      <c r="A147674" s="2">
        <v>147673</v>
      </c>
      <c r="B147674" t="s">
        <v>303</v>
      </c>
      <c r="C147674" s="1">
        <v>85609</v>
      </c>
      <c r="D147674" s="1">
        <v>122666.37</v>
      </c>
      <c r="E147674" t="s">
        <v>1302</v>
      </c>
    </row>
    <row r="147675" spans="1:5" hidden="1" x14ac:dyDescent="0.2">
      <c r="A147675" s="2">
        <v>147674</v>
      </c>
      <c r="B147675" t="s">
        <v>267</v>
      </c>
      <c r="C147675" s="1">
        <v>46107</v>
      </c>
      <c r="D147675" s="1">
        <v>70753.94</v>
      </c>
      <c r="E147675" t="s">
        <v>1302</v>
      </c>
    </row>
    <row r="147676" spans="1:5" hidden="1" x14ac:dyDescent="0.2">
      <c r="A147676" s="2">
        <v>147675</v>
      </c>
      <c r="B147676" t="s">
        <v>114</v>
      </c>
      <c r="C147676" s="1">
        <v>34700</v>
      </c>
      <c r="D147676" s="1">
        <v>34367.58</v>
      </c>
      <c r="E147676" t="s">
        <v>1302</v>
      </c>
    </row>
    <row r="147677" spans="1:5" hidden="1" x14ac:dyDescent="0.2">
      <c r="A147677" s="2">
        <v>147676</v>
      </c>
      <c r="B147677" t="s">
        <v>1279</v>
      </c>
      <c r="C147677">
        <v>0</v>
      </c>
      <c r="D147677">
        <v>165</v>
      </c>
      <c r="E147677" t="s">
        <v>1302</v>
      </c>
    </row>
    <row r="147678" spans="1:5" hidden="1" x14ac:dyDescent="0.2">
      <c r="A147678" s="2">
        <v>147677</v>
      </c>
      <c r="B147678" t="s">
        <v>663</v>
      </c>
      <c r="C147678" s="1">
        <v>43759</v>
      </c>
      <c r="D147678" s="1">
        <v>43959.26</v>
      </c>
      <c r="E147678" t="s">
        <v>1302</v>
      </c>
    </row>
    <row r="147679" spans="1:5" hidden="1" x14ac:dyDescent="0.2">
      <c r="A147679" s="2">
        <v>147678</v>
      </c>
      <c r="B147679" t="s">
        <v>399</v>
      </c>
      <c r="C147679" s="1">
        <v>102500</v>
      </c>
      <c r="D147679" s="1">
        <v>102895.78</v>
      </c>
      <c r="E147679" t="s">
        <v>1302</v>
      </c>
    </row>
    <row r="147680" spans="1:5" hidden="1" x14ac:dyDescent="0.2">
      <c r="A147680" s="2">
        <v>147679</v>
      </c>
      <c r="B147680" t="s">
        <v>467</v>
      </c>
      <c r="C147680" s="1">
        <v>44029</v>
      </c>
      <c r="D147680" s="1">
        <v>48069.78</v>
      </c>
      <c r="E147680" t="s">
        <v>1302</v>
      </c>
    </row>
    <row r="147681" spans="1:5" hidden="1" x14ac:dyDescent="0.2">
      <c r="A147681" s="2">
        <v>147680</v>
      </c>
      <c r="B147681" t="s">
        <v>759</v>
      </c>
      <c r="C147681" s="1">
        <v>72966</v>
      </c>
      <c r="D147681" s="1">
        <v>71938.98</v>
      </c>
      <c r="E147681" t="s">
        <v>1302</v>
      </c>
    </row>
    <row r="147682" spans="1:5" hidden="1" x14ac:dyDescent="0.2">
      <c r="A147682" s="2">
        <v>147681</v>
      </c>
      <c r="B147682" t="s">
        <v>1223</v>
      </c>
      <c r="C147682" s="1">
        <v>22880</v>
      </c>
      <c r="D147682" s="1">
        <v>16493.63</v>
      </c>
      <c r="E147682" t="s">
        <v>1302</v>
      </c>
    </row>
    <row r="147683" spans="1:5" hidden="1" x14ac:dyDescent="0.2">
      <c r="A147683" s="2">
        <v>147682</v>
      </c>
      <c r="B147683" t="s">
        <v>257</v>
      </c>
      <c r="C147683" s="1">
        <v>38938</v>
      </c>
      <c r="D147683" s="1">
        <v>5598.19</v>
      </c>
      <c r="E147683" t="s">
        <v>1302</v>
      </c>
    </row>
    <row r="147684" spans="1:5" hidden="1" x14ac:dyDescent="0.2">
      <c r="A147684" s="2">
        <v>147683</v>
      </c>
      <c r="B147684" t="s">
        <v>771</v>
      </c>
      <c r="C147684" s="1">
        <v>53001</v>
      </c>
      <c r="D147684" s="1">
        <v>17220.75</v>
      </c>
      <c r="E147684" t="s">
        <v>1302</v>
      </c>
    </row>
    <row r="147685" spans="1:5" hidden="1" x14ac:dyDescent="0.2">
      <c r="A147685" s="2">
        <v>147684</v>
      </c>
      <c r="B147685" t="s">
        <v>1303</v>
      </c>
      <c r="C147685" s="1">
        <v>22880</v>
      </c>
      <c r="D147685">
        <v>0</v>
      </c>
      <c r="E147685" t="s">
        <v>1302</v>
      </c>
    </row>
    <row r="147686" spans="1:5" hidden="1" x14ac:dyDescent="0.2">
      <c r="A147686" s="2">
        <v>147685</v>
      </c>
      <c r="B147686" t="s">
        <v>424</v>
      </c>
      <c r="C147686" s="1">
        <v>37658</v>
      </c>
      <c r="D147686" s="1">
        <v>40107.97</v>
      </c>
      <c r="E147686" t="s">
        <v>1302</v>
      </c>
    </row>
    <row r="147687" spans="1:5" hidden="1" x14ac:dyDescent="0.2">
      <c r="A147687" s="2">
        <v>147686</v>
      </c>
      <c r="B147687" t="s">
        <v>1303</v>
      </c>
      <c r="C147687" s="1">
        <v>22880</v>
      </c>
      <c r="D147687">
        <v>0</v>
      </c>
      <c r="E147687" t="s">
        <v>1302</v>
      </c>
    </row>
    <row r="147688" spans="1:5" hidden="1" x14ac:dyDescent="0.2">
      <c r="A147688" s="2">
        <v>147687</v>
      </c>
      <c r="B147688" t="s">
        <v>1289</v>
      </c>
      <c r="C147688" s="1">
        <v>78791</v>
      </c>
      <c r="D147688" s="1">
        <v>138655.73000000001</v>
      </c>
      <c r="E147688" t="s">
        <v>1302</v>
      </c>
    </row>
    <row r="147689" spans="1:5" hidden="1" x14ac:dyDescent="0.2">
      <c r="A147689" s="2">
        <v>147688</v>
      </c>
      <c r="B147689" t="s">
        <v>1172</v>
      </c>
      <c r="C147689" s="1">
        <v>41995</v>
      </c>
      <c r="D147689" s="1">
        <v>39895.19</v>
      </c>
      <c r="E147689" t="s">
        <v>1302</v>
      </c>
    </row>
    <row r="147690" spans="1:5" hidden="1" x14ac:dyDescent="0.2">
      <c r="A147690" s="2">
        <v>147689</v>
      </c>
      <c r="B147690" t="s">
        <v>397</v>
      </c>
      <c r="C147690" s="1">
        <v>24960</v>
      </c>
      <c r="D147690" s="1">
        <v>17520</v>
      </c>
      <c r="E147690" t="s">
        <v>1302</v>
      </c>
    </row>
    <row r="147691" spans="1:5" hidden="1" x14ac:dyDescent="0.2">
      <c r="A147691" s="2">
        <v>147690</v>
      </c>
      <c r="B147691" t="s">
        <v>592</v>
      </c>
      <c r="C147691" s="1">
        <v>120015</v>
      </c>
      <c r="D147691" s="1">
        <v>171098.72</v>
      </c>
      <c r="E147691" t="s">
        <v>1302</v>
      </c>
    </row>
    <row r="147692" spans="1:5" hidden="1" x14ac:dyDescent="0.2">
      <c r="A147692" s="2">
        <v>147691</v>
      </c>
      <c r="B147692" t="s">
        <v>1284</v>
      </c>
      <c r="C147692" s="1">
        <v>62238</v>
      </c>
      <c r="D147692" s="1">
        <v>76063.05</v>
      </c>
      <c r="E147692" t="s">
        <v>1302</v>
      </c>
    </row>
    <row r="147693" spans="1:5" hidden="1" x14ac:dyDescent="0.2">
      <c r="A147693" s="2">
        <v>147692</v>
      </c>
      <c r="B147693" t="s">
        <v>164</v>
      </c>
      <c r="C147693" s="1">
        <v>37139</v>
      </c>
      <c r="D147693" s="1">
        <v>36622.300000000003</v>
      </c>
      <c r="E147693" t="s">
        <v>1302</v>
      </c>
    </row>
    <row r="147694" spans="1:5" hidden="1" x14ac:dyDescent="0.2">
      <c r="A147694" s="2">
        <v>147693</v>
      </c>
      <c r="B147694" t="s">
        <v>1276</v>
      </c>
      <c r="C147694" s="1">
        <v>72622</v>
      </c>
      <c r="D147694" s="1">
        <v>98925.9</v>
      </c>
      <c r="E147694" t="s">
        <v>1302</v>
      </c>
    </row>
    <row r="147695" spans="1:5" hidden="1" x14ac:dyDescent="0.2">
      <c r="A147695" s="2">
        <v>147694</v>
      </c>
      <c r="B147695" t="s">
        <v>1279</v>
      </c>
      <c r="C147695">
        <v>0</v>
      </c>
      <c r="D147695">
        <v>400</v>
      </c>
      <c r="E147695" t="s">
        <v>1302</v>
      </c>
    </row>
    <row r="147696" spans="1:5" hidden="1" x14ac:dyDescent="0.2">
      <c r="A147696" s="2">
        <v>147695</v>
      </c>
      <c r="B147696" t="s">
        <v>424</v>
      </c>
      <c r="C147696" s="1">
        <v>42846</v>
      </c>
      <c r="D147696" s="1">
        <v>42841.19</v>
      </c>
      <c r="E147696" t="s">
        <v>1302</v>
      </c>
    </row>
    <row r="147697" spans="1:5" hidden="1" x14ac:dyDescent="0.2">
      <c r="A147697" s="2">
        <v>147696</v>
      </c>
      <c r="B147697" t="s">
        <v>165</v>
      </c>
      <c r="C147697" s="1">
        <v>75011</v>
      </c>
      <c r="D147697" s="1">
        <v>103955.65</v>
      </c>
      <c r="E147697" t="s">
        <v>1302</v>
      </c>
    </row>
    <row r="147698" spans="1:5" hidden="1" x14ac:dyDescent="0.2">
      <c r="A147698" s="2">
        <v>147697</v>
      </c>
      <c r="B147698" t="s">
        <v>174</v>
      </c>
      <c r="C147698" s="1">
        <v>51607</v>
      </c>
      <c r="D147698" s="1">
        <v>47712.93</v>
      </c>
      <c r="E147698" t="s">
        <v>1302</v>
      </c>
    </row>
    <row r="147699" spans="1:5" hidden="1" x14ac:dyDescent="0.2">
      <c r="A147699" s="2">
        <v>147698</v>
      </c>
      <c r="B147699" t="s">
        <v>633</v>
      </c>
      <c r="C147699" s="1">
        <v>85819</v>
      </c>
      <c r="D147699" s="1">
        <v>91140.83</v>
      </c>
      <c r="E147699" t="s">
        <v>1302</v>
      </c>
    </row>
    <row r="147700" spans="1:5" hidden="1" x14ac:dyDescent="0.2">
      <c r="A147700" s="2">
        <v>147699</v>
      </c>
      <c r="B147700" t="s">
        <v>586</v>
      </c>
      <c r="C147700" s="1">
        <v>80295</v>
      </c>
      <c r="D147700" s="1">
        <v>87556.02</v>
      </c>
      <c r="E147700" t="s">
        <v>1302</v>
      </c>
    </row>
    <row r="147701" spans="1:5" hidden="1" x14ac:dyDescent="0.2">
      <c r="A147701" s="2">
        <v>147700</v>
      </c>
      <c r="B147701" t="s">
        <v>675</v>
      </c>
      <c r="C147701" s="1">
        <v>38873</v>
      </c>
      <c r="D147701" s="1">
        <v>40822.879999999997</v>
      </c>
      <c r="E147701" t="s">
        <v>1302</v>
      </c>
    </row>
    <row r="147702" spans="1:5" hidden="1" x14ac:dyDescent="0.2">
      <c r="A147702" s="2">
        <v>147701</v>
      </c>
      <c r="B147702" t="s">
        <v>634</v>
      </c>
      <c r="C147702" s="1">
        <v>47249</v>
      </c>
      <c r="D147702" s="1">
        <v>54059.83</v>
      </c>
      <c r="E147702" t="s">
        <v>1302</v>
      </c>
    </row>
    <row r="147703" spans="1:5" hidden="1" x14ac:dyDescent="0.2">
      <c r="A147703" s="2">
        <v>147702</v>
      </c>
      <c r="B147703" t="s">
        <v>373</v>
      </c>
      <c r="C147703" s="1">
        <v>33342</v>
      </c>
      <c r="D147703" s="1">
        <v>33683.9</v>
      </c>
      <c r="E147703" t="s">
        <v>1302</v>
      </c>
    </row>
    <row r="147704" spans="1:5" hidden="1" x14ac:dyDescent="0.2">
      <c r="A147704" s="2">
        <v>147703</v>
      </c>
      <c r="B147704" t="s">
        <v>703</v>
      </c>
      <c r="C147704" s="1">
        <v>39645</v>
      </c>
      <c r="D147704" s="1">
        <v>40290.14</v>
      </c>
      <c r="E147704" t="s">
        <v>1302</v>
      </c>
    </row>
    <row r="147705" spans="1:5" hidden="1" x14ac:dyDescent="0.2">
      <c r="A147705" s="2">
        <v>147704</v>
      </c>
      <c r="B147705" t="s">
        <v>785</v>
      </c>
      <c r="C147705" s="1">
        <v>74620</v>
      </c>
      <c r="D147705" s="1">
        <v>74537.78</v>
      </c>
      <c r="E147705" t="s">
        <v>1302</v>
      </c>
    </row>
    <row r="147706" spans="1:5" hidden="1" x14ac:dyDescent="0.2">
      <c r="A147706" s="2">
        <v>147705</v>
      </c>
      <c r="B147706" t="s">
        <v>47</v>
      </c>
      <c r="C147706" s="1">
        <v>57099</v>
      </c>
      <c r="D147706" s="1">
        <v>57299.06</v>
      </c>
      <c r="E147706" t="s">
        <v>1302</v>
      </c>
    </row>
    <row r="147707" spans="1:5" hidden="1" x14ac:dyDescent="0.2">
      <c r="A147707" s="2">
        <v>147706</v>
      </c>
      <c r="B147707" t="s">
        <v>232</v>
      </c>
      <c r="C147707" s="1">
        <v>79165</v>
      </c>
      <c r="D147707" s="1">
        <v>89667.9</v>
      </c>
      <c r="E147707" t="s">
        <v>1302</v>
      </c>
    </row>
    <row r="147708" spans="1:5" hidden="1" x14ac:dyDescent="0.2">
      <c r="A147708" s="2">
        <v>147707</v>
      </c>
      <c r="B147708" t="s">
        <v>816</v>
      </c>
      <c r="C147708" s="1">
        <v>36683</v>
      </c>
      <c r="D147708" s="1">
        <v>43416</v>
      </c>
      <c r="E147708" t="s">
        <v>1302</v>
      </c>
    </row>
    <row r="147709" spans="1:5" hidden="1" x14ac:dyDescent="0.2">
      <c r="A147709" s="2">
        <v>147708</v>
      </c>
      <c r="B147709" t="s">
        <v>1246</v>
      </c>
      <c r="C147709" s="1">
        <v>109091</v>
      </c>
      <c r="D147709" s="1">
        <v>109332.7</v>
      </c>
      <c r="E147709" t="s">
        <v>1302</v>
      </c>
    </row>
    <row r="147710" spans="1:5" hidden="1" x14ac:dyDescent="0.2">
      <c r="A147710" s="2">
        <v>147709</v>
      </c>
      <c r="B147710" t="s">
        <v>672</v>
      </c>
      <c r="C147710" s="1">
        <v>64379</v>
      </c>
      <c r="D147710" s="1">
        <v>73898.86</v>
      </c>
      <c r="E147710" t="s">
        <v>1302</v>
      </c>
    </row>
    <row r="147711" spans="1:5" hidden="1" x14ac:dyDescent="0.2">
      <c r="A147711" s="2">
        <v>147710</v>
      </c>
      <c r="B147711" t="s">
        <v>302</v>
      </c>
      <c r="C147711" s="1">
        <v>77073</v>
      </c>
      <c r="D147711" s="1">
        <v>57247.35</v>
      </c>
      <c r="E147711" t="s">
        <v>1302</v>
      </c>
    </row>
    <row r="147712" spans="1:5" hidden="1" x14ac:dyDescent="0.2">
      <c r="A147712" s="2">
        <v>147711</v>
      </c>
      <c r="B147712" t="s">
        <v>460</v>
      </c>
      <c r="C147712" s="1">
        <v>31200</v>
      </c>
      <c r="D147712" s="1">
        <v>4500</v>
      </c>
      <c r="E147712" t="s">
        <v>1302</v>
      </c>
    </row>
    <row r="147713" spans="1:5" hidden="1" x14ac:dyDescent="0.2">
      <c r="A147713" s="2">
        <v>147712</v>
      </c>
      <c r="B147713" t="s">
        <v>842</v>
      </c>
      <c r="C147713" s="1">
        <v>65334</v>
      </c>
      <c r="D147713" s="1">
        <v>56280.69</v>
      </c>
      <c r="E147713" t="s">
        <v>1302</v>
      </c>
    </row>
    <row r="147714" spans="1:5" hidden="1" x14ac:dyDescent="0.2">
      <c r="A147714" s="2">
        <v>147713</v>
      </c>
      <c r="B147714" t="s">
        <v>188</v>
      </c>
      <c r="C147714" s="1">
        <v>55092</v>
      </c>
      <c r="D147714" s="1">
        <v>56447.1</v>
      </c>
      <c r="E147714" t="s">
        <v>1302</v>
      </c>
    </row>
    <row r="147715" spans="1:5" hidden="1" x14ac:dyDescent="0.2">
      <c r="A147715" s="2">
        <v>147714</v>
      </c>
      <c r="B147715" t="s">
        <v>293</v>
      </c>
      <c r="C147715" s="1">
        <v>59405</v>
      </c>
      <c r="D147715" s="1">
        <v>54122.96</v>
      </c>
      <c r="E147715" t="s">
        <v>1302</v>
      </c>
    </row>
    <row r="147716" spans="1:5" hidden="1" x14ac:dyDescent="0.2">
      <c r="A147716" s="2">
        <v>147715</v>
      </c>
      <c r="B147716" t="s">
        <v>876</v>
      </c>
      <c r="C147716" s="1">
        <v>38020</v>
      </c>
      <c r="D147716" s="1">
        <v>40604.519999999997</v>
      </c>
      <c r="E147716" t="s">
        <v>1302</v>
      </c>
    </row>
    <row r="147717" spans="1:5" hidden="1" x14ac:dyDescent="0.2">
      <c r="A147717" s="2">
        <v>147716</v>
      </c>
      <c r="B147717" t="s">
        <v>1279</v>
      </c>
      <c r="C147717">
        <v>0</v>
      </c>
      <c r="D147717">
        <v>165</v>
      </c>
      <c r="E147717" t="s">
        <v>1302</v>
      </c>
    </row>
    <row r="147718" spans="1:5" hidden="1" x14ac:dyDescent="0.2">
      <c r="A147718" s="2">
        <v>147717</v>
      </c>
      <c r="B147718" t="s">
        <v>309</v>
      </c>
      <c r="C147718" s="1">
        <v>81045</v>
      </c>
      <c r="D147718" s="1">
        <v>92824.97</v>
      </c>
      <c r="E147718" t="s">
        <v>1302</v>
      </c>
    </row>
    <row r="147719" spans="1:5" hidden="1" x14ac:dyDescent="0.2">
      <c r="A147719" s="2">
        <v>147718</v>
      </c>
      <c r="B147719" t="s">
        <v>342</v>
      </c>
      <c r="C147719" s="1">
        <v>31200</v>
      </c>
      <c r="D147719" s="1">
        <v>3690</v>
      </c>
      <c r="E147719" t="s">
        <v>1302</v>
      </c>
    </row>
    <row r="147720" spans="1:5" hidden="1" x14ac:dyDescent="0.2">
      <c r="A147720" s="2">
        <v>147719</v>
      </c>
      <c r="B147720" t="s">
        <v>595</v>
      </c>
      <c r="C147720" s="1">
        <v>31225</v>
      </c>
      <c r="D147720" s="1">
        <v>31331.39</v>
      </c>
      <c r="E147720" t="s">
        <v>1302</v>
      </c>
    </row>
    <row r="147721" spans="1:5" hidden="1" x14ac:dyDescent="0.2">
      <c r="A147721" s="2">
        <v>147720</v>
      </c>
      <c r="B147721" t="s">
        <v>869</v>
      </c>
      <c r="C147721" s="1">
        <v>55556</v>
      </c>
      <c r="D147721" s="1">
        <v>56167.54</v>
      </c>
      <c r="E147721" t="s">
        <v>1302</v>
      </c>
    </row>
    <row r="147722" spans="1:5" hidden="1" x14ac:dyDescent="0.2">
      <c r="A147722" s="2">
        <v>147721</v>
      </c>
      <c r="B147722" t="s">
        <v>728</v>
      </c>
      <c r="C147722" s="1">
        <v>30037</v>
      </c>
      <c r="D147722" s="1">
        <v>1215.08</v>
      </c>
      <c r="E147722" t="s">
        <v>1302</v>
      </c>
    </row>
    <row r="147723" spans="1:5" hidden="1" x14ac:dyDescent="0.2">
      <c r="A147723" s="2">
        <v>147722</v>
      </c>
      <c r="B147723" t="s">
        <v>897</v>
      </c>
      <c r="C147723" s="1">
        <v>51731</v>
      </c>
      <c r="D147723" s="1">
        <v>4550.63</v>
      </c>
      <c r="E147723" t="s">
        <v>1302</v>
      </c>
    </row>
    <row r="147724" spans="1:5" hidden="1" x14ac:dyDescent="0.2">
      <c r="A147724" s="2">
        <v>147723</v>
      </c>
      <c r="B147724" t="s">
        <v>115</v>
      </c>
      <c r="C147724" s="1">
        <v>42444</v>
      </c>
      <c r="D147724" s="1">
        <v>69048.03</v>
      </c>
      <c r="E147724" t="s">
        <v>1302</v>
      </c>
    </row>
    <row r="147725" spans="1:5" hidden="1" x14ac:dyDescent="0.2">
      <c r="A147725" s="2">
        <v>147724</v>
      </c>
      <c r="B147725" t="s">
        <v>390</v>
      </c>
      <c r="C147725" s="1">
        <v>13686</v>
      </c>
      <c r="D147725" s="1">
        <v>13790.09</v>
      </c>
      <c r="E147725" t="s">
        <v>1302</v>
      </c>
    </row>
    <row r="147726" spans="1:5" hidden="1" x14ac:dyDescent="0.2">
      <c r="A147726" s="2">
        <v>147725</v>
      </c>
      <c r="B147726" t="s">
        <v>490</v>
      </c>
      <c r="C147726" s="1">
        <v>63026</v>
      </c>
      <c r="D147726" s="1">
        <v>70627.350000000006</v>
      </c>
      <c r="E147726" t="s">
        <v>1302</v>
      </c>
    </row>
    <row r="147727" spans="1:5" hidden="1" x14ac:dyDescent="0.2">
      <c r="A147727" s="2">
        <v>147726</v>
      </c>
      <c r="B147727" t="s">
        <v>267</v>
      </c>
      <c r="C147727" s="1">
        <v>53022</v>
      </c>
      <c r="D147727" s="1">
        <v>62370.87</v>
      </c>
      <c r="E147727" t="s">
        <v>1302</v>
      </c>
    </row>
    <row r="147728" spans="1:5" hidden="1" x14ac:dyDescent="0.2">
      <c r="A147728" s="2">
        <v>147727</v>
      </c>
      <c r="B147728" t="s">
        <v>422</v>
      </c>
      <c r="C147728" s="1">
        <v>34700</v>
      </c>
      <c r="D147728" s="1">
        <v>29780.27</v>
      </c>
      <c r="E147728" t="s">
        <v>1302</v>
      </c>
    </row>
    <row r="147729" spans="1:5" hidden="1" x14ac:dyDescent="0.2">
      <c r="A147729" s="2">
        <v>147728</v>
      </c>
      <c r="B147729" t="s">
        <v>1279</v>
      </c>
      <c r="C147729">
        <v>0</v>
      </c>
      <c r="D147729">
        <v>165</v>
      </c>
      <c r="E147729" t="s">
        <v>1302</v>
      </c>
    </row>
    <row r="147730" spans="1:5" hidden="1" x14ac:dyDescent="0.2">
      <c r="A147730" s="2">
        <v>147729</v>
      </c>
      <c r="B147730" t="s">
        <v>232</v>
      </c>
      <c r="C147730" s="1">
        <v>41905</v>
      </c>
      <c r="D147730" s="1">
        <v>45685.59</v>
      </c>
      <c r="E147730" t="s">
        <v>1302</v>
      </c>
    </row>
    <row r="147731" spans="1:5" hidden="1" x14ac:dyDescent="0.2">
      <c r="A147731" s="2">
        <v>147730</v>
      </c>
      <c r="B147731" t="s">
        <v>1304</v>
      </c>
      <c r="C147731" s="1">
        <v>45030</v>
      </c>
      <c r="D147731" s="1">
        <v>36322.44</v>
      </c>
      <c r="E147731" t="s">
        <v>1302</v>
      </c>
    </row>
    <row r="147732" spans="1:5" hidden="1" x14ac:dyDescent="0.2">
      <c r="A147732" s="2">
        <v>147731</v>
      </c>
      <c r="B147732" t="s">
        <v>127</v>
      </c>
      <c r="C147732" s="1">
        <v>48311</v>
      </c>
      <c r="D147732" s="1">
        <v>48637.56</v>
      </c>
      <c r="E147732" t="s">
        <v>1302</v>
      </c>
    </row>
    <row r="147733" spans="1:5" hidden="1" x14ac:dyDescent="0.2">
      <c r="A147733" s="2">
        <v>147732</v>
      </c>
      <c r="B147733" t="s">
        <v>1279</v>
      </c>
      <c r="C147733">
        <v>0</v>
      </c>
      <c r="D147733">
        <v>165</v>
      </c>
      <c r="E147733" t="s">
        <v>1302</v>
      </c>
    </row>
    <row r="147734" spans="1:5" hidden="1" x14ac:dyDescent="0.2">
      <c r="A147734" s="2">
        <v>147733</v>
      </c>
      <c r="B147734" t="s">
        <v>460</v>
      </c>
      <c r="C147734" s="1">
        <v>49059</v>
      </c>
      <c r="D147734" s="1">
        <v>49011.72</v>
      </c>
      <c r="E147734" t="s">
        <v>1302</v>
      </c>
    </row>
    <row r="147735" spans="1:5" hidden="1" x14ac:dyDescent="0.2">
      <c r="A147735" s="2">
        <v>147734</v>
      </c>
      <c r="B147735" t="s">
        <v>303</v>
      </c>
      <c r="C147735" s="1">
        <v>89256</v>
      </c>
      <c r="D147735" s="1">
        <v>134010.14000000001</v>
      </c>
      <c r="E147735" t="s">
        <v>1302</v>
      </c>
    </row>
    <row r="147736" spans="1:5" hidden="1" x14ac:dyDescent="0.2">
      <c r="A147736" s="2">
        <v>147735</v>
      </c>
      <c r="B147736" t="s">
        <v>689</v>
      </c>
      <c r="C147736" s="1">
        <v>40094</v>
      </c>
      <c r="D147736" s="1">
        <v>38826.339999999997</v>
      </c>
      <c r="E147736" t="s">
        <v>1302</v>
      </c>
    </row>
    <row r="147737" spans="1:5" hidden="1" x14ac:dyDescent="0.2">
      <c r="A147737" s="2">
        <v>147736</v>
      </c>
      <c r="B147737" t="s">
        <v>234</v>
      </c>
      <c r="C147737" s="1">
        <v>34411</v>
      </c>
      <c r="D147737" s="1">
        <v>37229.25</v>
      </c>
      <c r="E147737" t="s">
        <v>1302</v>
      </c>
    </row>
    <row r="147738" spans="1:5" hidden="1" x14ac:dyDescent="0.2">
      <c r="A147738" s="2">
        <v>147737</v>
      </c>
      <c r="B147738" t="s">
        <v>1279</v>
      </c>
      <c r="C147738">
        <v>0</v>
      </c>
      <c r="D147738">
        <v>165</v>
      </c>
      <c r="E147738" t="s">
        <v>1302</v>
      </c>
    </row>
    <row r="147739" spans="1:5" hidden="1" x14ac:dyDescent="0.2">
      <c r="A147739" s="2">
        <v>147738</v>
      </c>
      <c r="B147739" t="s">
        <v>424</v>
      </c>
      <c r="C147739" s="1">
        <v>34039</v>
      </c>
      <c r="D147739" s="1">
        <v>26401.8</v>
      </c>
      <c r="E147739" t="s">
        <v>1302</v>
      </c>
    </row>
    <row r="147740" spans="1:5" hidden="1" x14ac:dyDescent="0.2">
      <c r="A147740" s="2">
        <v>147739</v>
      </c>
      <c r="B147740" t="s">
        <v>1251</v>
      </c>
      <c r="C147740" s="1">
        <v>38819</v>
      </c>
      <c r="D147740" s="1">
        <v>35441.120000000003</v>
      </c>
      <c r="E147740" t="s">
        <v>1302</v>
      </c>
    </row>
    <row r="147741" spans="1:5" hidden="1" x14ac:dyDescent="0.2">
      <c r="A147741" s="2">
        <v>147740</v>
      </c>
      <c r="B147741" t="s">
        <v>1279</v>
      </c>
      <c r="C147741">
        <v>0</v>
      </c>
      <c r="D147741">
        <v>400</v>
      </c>
      <c r="E147741" t="s">
        <v>1302</v>
      </c>
    </row>
    <row r="147742" spans="1:5" hidden="1" x14ac:dyDescent="0.2">
      <c r="A147742" s="2">
        <v>147741</v>
      </c>
      <c r="B147742" t="s">
        <v>114</v>
      </c>
      <c r="C147742" s="1">
        <v>35218</v>
      </c>
      <c r="D147742" s="1">
        <v>47069.49</v>
      </c>
      <c r="E147742" t="s">
        <v>1302</v>
      </c>
    </row>
    <row r="147743" spans="1:5" hidden="1" x14ac:dyDescent="0.2">
      <c r="A147743" s="2">
        <v>147742</v>
      </c>
      <c r="B147743" t="s">
        <v>130</v>
      </c>
      <c r="C147743" s="1">
        <v>83775</v>
      </c>
      <c r="D147743" s="1">
        <v>92465.94</v>
      </c>
      <c r="E147743" t="s">
        <v>1302</v>
      </c>
    </row>
    <row r="147744" spans="1:5" hidden="1" x14ac:dyDescent="0.2">
      <c r="A147744" s="2">
        <v>147743</v>
      </c>
      <c r="B147744" t="s">
        <v>876</v>
      </c>
      <c r="C147744" s="1">
        <v>22880</v>
      </c>
      <c r="D147744" s="1">
        <v>3108.8</v>
      </c>
      <c r="E147744" t="s">
        <v>1302</v>
      </c>
    </row>
    <row r="147745" spans="1:5" hidden="1" x14ac:dyDescent="0.2">
      <c r="A147745" s="2">
        <v>147744</v>
      </c>
      <c r="B147745" t="s">
        <v>437</v>
      </c>
      <c r="C147745" s="1">
        <v>84838</v>
      </c>
      <c r="D147745" s="1">
        <v>159769.21</v>
      </c>
      <c r="E147745" t="s">
        <v>1302</v>
      </c>
    </row>
    <row r="147746" spans="1:5" hidden="1" x14ac:dyDescent="0.2">
      <c r="A147746" s="2">
        <v>147745</v>
      </c>
      <c r="B147746" t="s">
        <v>307</v>
      </c>
      <c r="C147746" s="1">
        <v>30037</v>
      </c>
      <c r="D147746" s="1">
        <v>30337.74</v>
      </c>
      <c r="E147746" t="s">
        <v>1302</v>
      </c>
    </row>
    <row r="147747" spans="1:5" hidden="1" x14ac:dyDescent="0.2">
      <c r="A147747" s="2">
        <v>147746</v>
      </c>
      <c r="B147747" t="s">
        <v>1193</v>
      </c>
      <c r="C147747" s="1">
        <v>32739</v>
      </c>
      <c r="D147747">
        <v>0</v>
      </c>
      <c r="E147747" t="s">
        <v>1302</v>
      </c>
    </row>
    <row r="147748" spans="1:5" hidden="1" x14ac:dyDescent="0.2">
      <c r="A147748" s="2">
        <v>147747</v>
      </c>
      <c r="B147748" t="s">
        <v>424</v>
      </c>
      <c r="C147748" s="1">
        <v>44131</v>
      </c>
      <c r="D147748" s="1">
        <v>60142.27</v>
      </c>
      <c r="E147748" t="s">
        <v>1302</v>
      </c>
    </row>
    <row r="147749" spans="1:5" hidden="1" x14ac:dyDescent="0.2">
      <c r="A147749" s="2">
        <v>147748</v>
      </c>
      <c r="B147749" t="s">
        <v>417</v>
      </c>
      <c r="C147749" s="1">
        <v>80922</v>
      </c>
      <c r="D147749" s="1">
        <v>84883.6</v>
      </c>
      <c r="E147749" t="s">
        <v>1302</v>
      </c>
    </row>
    <row r="147750" spans="1:5" hidden="1" x14ac:dyDescent="0.2">
      <c r="A147750" s="2">
        <v>147749</v>
      </c>
      <c r="B147750" t="s">
        <v>575</v>
      </c>
      <c r="C147750" s="1">
        <v>43011</v>
      </c>
      <c r="D147750" s="1">
        <v>40433.550000000003</v>
      </c>
      <c r="E147750" t="s">
        <v>1302</v>
      </c>
    </row>
    <row r="147751" spans="1:5" hidden="1" x14ac:dyDescent="0.2">
      <c r="A147751" s="2">
        <v>147750</v>
      </c>
      <c r="B147751" t="s">
        <v>1223</v>
      </c>
      <c r="C147751" s="1">
        <v>22880</v>
      </c>
      <c r="D147751" s="1">
        <v>16584.05</v>
      </c>
      <c r="E147751" t="s">
        <v>1302</v>
      </c>
    </row>
    <row r="147752" spans="1:5" hidden="1" x14ac:dyDescent="0.2">
      <c r="A147752" s="2">
        <v>147751</v>
      </c>
      <c r="B147752" t="s">
        <v>164</v>
      </c>
      <c r="C147752" s="1">
        <v>34073</v>
      </c>
      <c r="D147752" s="1">
        <v>36079.53</v>
      </c>
      <c r="E147752" t="s">
        <v>1302</v>
      </c>
    </row>
    <row r="147753" spans="1:5" hidden="1" x14ac:dyDescent="0.2">
      <c r="A147753" s="2">
        <v>147752</v>
      </c>
      <c r="B147753" t="s">
        <v>126</v>
      </c>
      <c r="C147753" s="1">
        <v>92548</v>
      </c>
      <c r="D147753" s="1">
        <v>157957.66</v>
      </c>
      <c r="E147753" t="s">
        <v>1302</v>
      </c>
    </row>
    <row r="147754" spans="1:5" hidden="1" x14ac:dyDescent="0.2">
      <c r="A147754" s="2">
        <v>147753</v>
      </c>
      <c r="B147754" t="s">
        <v>453</v>
      </c>
      <c r="C147754" s="1">
        <v>39205</v>
      </c>
      <c r="D147754" s="1">
        <v>36284.559999999998</v>
      </c>
      <c r="E147754" t="s">
        <v>1302</v>
      </c>
    </row>
    <row r="147755" spans="1:5" hidden="1" x14ac:dyDescent="0.2">
      <c r="A147755" s="2">
        <v>147754</v>
      </c>
      <c r="B147755" t="s">
        <v>180</v>
      </c>
      <c r="C147755" s="1">
        <v>69980</v>
      </c>
      <c r="D147755" s="1">
        <v>82800.039999999994</v>
      </c>
      <c r="E147755" t="s">
        <v>1302</v>
      </c>
    </row>
    <row r="147756" spans="1:5" hidden="1" x14ac:dyDescent="0.2">
      <c r="A147756" s="2">
        <v>147755</v>
      </c>
      <c r="B147756" t="s">
        <v>429</v>
      </c>
      <c r="C147756" s="1">
        <v>63169</v>
      </c>
      <c r="D147756" s="1">
        <v>63370.92</v>
      </c>
      <c r="E147756" t="s">
        <v>1302</v>
      </c>
    </row>
    <row r="147757" spans="1:5" hidden="1" x14ac:dyDescent="0.2">
      <c r="A147757" s="2">
        <v>147756</v>
      </c>
      <c r="B147757" t="s">
        <v>620</v>
      </c>
      <c r="C147757" s="1">
        <v>50387</v>
      </c>
      <c r="D147757" s="1">
        <v>47124.3</v>
      </c>
      <c r="E147757" t="s">
        <v>1302</v>
      </c>
    </row>
    <row r="147758" spans="1:5" hidden="1" x14ac:dyDescent="0.2">
      <c r="A147758" s="2">
        <v>147757</v>
      </c>
      <c r="B147758" t="s">
        <v>292</v>
      </c>
      <c r="C147758" s="1">
        <v>42500</v>
      </c>
      <c r="D147758" s="1">
        <v>43024.5</v>
      </c>
      <c r="E147758" t="s">
        <v>1302</v>
      </c>
    </row>
    <row r="147759" spans="1:5" hidden="1" x14ac:dyDescent="0.2">
      <c r="A147759" s="2">
        <v>147758</v>
      </c>
      <c r="B147759" t="s">
        <v>438</v>
      </c>
      <c r="C147759" s="1">
        <v>107364</v>
      </c>
      <c r="D147759" s="1">
        <v>235944.25</v>
      </c>
      <c r="E147759" t="s">
        <v>1302</v>
      </c>
    </row>
    <row r="147760" spans="1:5" hidden="1" x14ac:dyDescent="0.2">
      <c r="A147760" s="2">
        <v>147759</v>
      </c>
      <c r="B147760" t="s">
        <v>342</v>
      </c>
      <c r="C147760" s="1">
        <v>22880</v>
      </c>
      <c r="D147760" s="1">
        <v>9304.9500000000007</v>
      </c>
      <c r="E147760" t="s">
        <v>1302</v>
      </c>
    </row>
    <row r="147761" spans="1:5" hidden="1" x14ac:dyDescent="0.2">
      <c r="A147761" s="2">
        <v>147760</v>
      </c>
      <c r="B147761" t="s">
        <v>1304</v>
      </c>
      <c r="C147761" s="1">
        <v>35615</v>
      </c>
      <c r="D147761" s="1">
        <v>36335.24</v>
      </c>
      <c r="E147761" t="s">
        <v>1302</v>
      </c>
    </row>
    <row r="147762" spans="1:5" hidden="1" x14ac:dyDescent="0.2">
      <c r="A147762" s="2">
        <v>147761</v>
      </c>
      <c r="B147762" t="s">
        <v>188</v>
      </c>
      <c r="C147762" s="1">
        <v>40955</v>
      </c>
      <c r="D147762" s="1">
        <v>31898.03</v>
      </c>
      <c r="E147762" t="s">
        <v>1302</v>
      </c>
    </row>
    <row r="147763" spans="1:5" hidden="1" x14ac:dyDescent="0.2">
      <c r="A147763" s="2">
        <v>147762</v>
      </c>
      <c r="B147763" t="s">
        <v>267</v>
      </c>
      <c r="C147763" s="1">
        <v>75100</v>
      </c>
      <c r="D147763" s="1">
        <v>73094.58</v>
      </c>
      <c r="E147763" t="s">
        <v>1302</v>
      </c>
    </row>
    <row r="147764" spans="1:5" hidden="1" x14ac:dyDescent="0.2">
      <c r="A147764" s="2">
        <v>147763</v>
      </c>
      <c r="B147764" t="s">
        <v>619</v>
      </c>
      <c r="C147764" s="1">
        <v>75806</v>
      </c>
      <c r="D147764" s="1">
        <v>120348.03</v>
      </c>
      <c r="E147764" t="s">
        <v>1302</v>
      </c>
    </row>
    <row r="147765" spans="1:5" hidden="1" x14ac:dyDescent="0.2">
      <c r="A147765" s="2">
        <v>147764</v>
      </c>
      <c r="B147765" t="s">
        <v>234</v>
      </c>
      <c r="C147765" s="1">
        <v>49344</v>
      </c>
      <c r="D147765" s="1">
        <v>69375.710000000006</v>
      </c>
      <c r="E147765" t="s">
        <v>1302</v>
      </c>
    </row>
    <row r="147766" spans="1:5" hidden="1" x14ac:dyDescent="0.2">
      <c r="A147766" s="2">
        <v>147765</v>
      </c>
      <c r="B147766" t="s">
        <v>1279</v>
      </c>
      <c r="C147766">
        <v>0</v>
      </c>
      <c r="D147766">
        <v>165</v>
      </c>
      <c r="E147766" t="s">
        <v>1302</v>
      </c>
    </row>
    <row r="147767" spans="1:5" hidden="1" x14ac:dyDescent="0.2">
      <c r="A147767" s="2">
        <v>147766</v>
      </c>
      <c r="B147767" t="s">
        <v>619</v>
      </c>
      <c r="C147767" s="1">
        <v>123441</v>
      </c>
      <c r="D147767" s="1">
        <v>132612.53</v>
      </c>
      <c r="E147767" t="s">
        <v>1302</v>
      </c>
    </row>
    <row r="147768" spans="1:5" hidden="1" x14ac:dyDescent="0.2">
      <c r="A147768" s="2">
        <v>147767</v>
      </c>
      <c r="B147768" t="s">
        <v>163</v>
      </c>
      <c r="C147768" s="1">
        <v>74712</v>
      </c>
      <c r="D147768" s="1">
        <v>85570.01</v>
      </c>
      <c r="E147768" t="s">
        <v>1302</v>
      </c>
    </row>
    <row r="147769" spans="1:5" hidden="1" x14ac:dyDescent="0.2">
      <c r="A147769" s="2">
        <v>147768</v>
      </c>
      <c r="B147769" t="s">
        <v>267</v>
      </c>
      <c r="C147769" s="1">
        <v>60325</v>
      </c>
      <c r="D147769" s="1">
        <v>101062.2</v>
      </c>
      <c r="E147769" t="s">
        <v>1302</v>
      </c>
    </row>
    <row r="147770" spans="1:5" hidden="1" x14ac:dyDescent="0.2">
      <c r="A147770" s="2">
        <v>147769</v>
      </c>
      <c r="B147770" t="s">
        <v>188</v>
      </c>
      <c r="C147770" s="1">
        <v>40955</v>
      </c>
      <c r="D147770" s="1">
        <v>42660.81</v>
      </c>
      <c r="E147770" t="s">
        <v>1302</v>
      </c>
    </row>
    <row r="147771" spans="1:5" hidden="1" x14ac:dyDescent="0.2">
      <c r="A147771" s="2">
        <v>147770</v>
      </c>
      <c r="B147771" t="s">
        <v>234</v>
      </c>
      <c r="C147771" s="1">
        <v>49344</v>
      </c>
      <c r="D147771" s="1">
        <v>61267.39</v>
      </c>
      <c r="E147771" t="s">
        <v>1302</v>
      </c>
    </row>
    <row r="147772" spans="1:5" hidden="1" x14ac:dyDescent="0.2">
      <c r="A147772" s="2">
        <v>147771</v>
      </c>
      <c r="B147772" t="s">
        <v>163</v>
      </c>
      <c r="C147772" s="1">
        <v>31225</v>
      </c>
      <c r="D147772" s="1">
        <v>31521.86</v>
      </c>
      <c r="E147772" t="s">
        <v>1302</v>
      </c>
    </row>
    <row r="147773" spans="1:5" hidden="1" x14ac:dyDescent="0.2">
      <c r="A147773" s="2">
        <v>147772</v>
      </c>
      <c r="B147773" t="s">
        <v>226</v>
      </c>
      <c r="C147773" s="1">
        <v>54482</v>
      </c>
      <c r="D147773" s="1">
        <v>30255.42</v>
      </c>
      <c r="E147773" t="s">
        <v>1302</v>
      </c>
    </row>
    <row r="147774" spans="1:5" hidden="1" x14ac:dyDescent="0.2">
      <c r="A147774" s="2">
        <v>147773</v>
      </c>
      <c r="B147774" t="s">
        <v>716</v>
      </c>
      <c r="C147774" s="1">
        <v>63957</v>
      </c>
      <c r="D147774">
        <v>0</v>
      </c>
      <c r="E147774" t="s">
        <v>1302</v>
      </c>
    </row>
    <row r="147775" spans="1:5" hidden="1" x14ac:dyDescent="0.2">
      <c r="A147775" s="2">
        <v>147774</v>
      </c>
      <c r="B147775" t="s">
        <v>141</v>
      </c>
      <c r="C147775" s="1">
        <v>54025</v>
      </c>
      <c r="D147775" s="1">
        <v>61692.15</v>
      </c>
      <c r="E147775" t="s">
        <v>1302</v>
      </c>
    </row>
    <row r="147776" spans="1:5" hidden="1" x14ac:dyDescent="0.2">
      <c r="A147776" s="2">
        <v>147775</v>
      </c>
      <c r="B147776" t="s">
        <v>1279</v>
      </c>
      <c r="C147776">
        <v>0</v>
      </c>
      <c r="D147776">
        <v>225</v>
      </c>
      <c r="E147776" t="s">
        <v>1302</v>
      </c>
    </row>
    <row r="147777" spans="1:5" hidden="1" x14ac:dyDescent="0.2">
      <c r="A147777" s="2">
        <v>147776</v>
      </c>
      <c r="B147777" t="s">
        <v>332</v>
      </c>
      <c r="C147777" s="1">
        <v>49032</v>
      </c>
      <c r="D147777" s="1">
        <v>46459.94</v>
      </c>
      <c r="E147777" t="s">
        <v>1302</v>
      </c>
    </row>
    <row r="147778" spans="1:5" hidden="1" x14ac:dyDescent="0.2">
      <c r="A147778" s="2">
        <v>147777</v>
      </c>
      <c r="B147778" t="s">
        <v>826</v>
      </c>
      <c r="C147778" s="1">
        <v>77609</v>
      </c>
      <c r="D147778" s="1">
        <v>44630.53</v>
      </c>
      <c r="E147778" t="s">
        <v>1302</v>
      </c>
    </row>
    <row r="147779" spans="1:5" hidden="1" x14ac:dyDescent="0.2">
      <c r="A147779" s="2">
        <v>147778</v>
      </c>
      <c r="B147779" t="s">
        <v>501</v>
      </c>
      <c r="C147779" s="1">
        <v>50104</v>
      </c>
      <c r="D147779" s="1">
        <v>50305.86</v>
      </c>
      <c r="E147779" t="s">
        <v>1302</v>
      </c>
    </row>
    <row r="147780" spans="1:5" hidden="1" x14ac:dyDescent="0.2">
      <c r="A147780" s="2">
        <v>147779</v>
      </c>
      <c r="B147780" t="s">
        <v>1245</v>
      </c>
      <c r="C147780" s="1">
        <v>58163</v>
      </c>
      <c r="D147780" s="1">
        <v>58262.42</v>
      </c>
      <c r="E147780" t="s">
        <v>1302</v>
      </c>
    </row>
    <row r="147781" spans="1:5" hidden="1" x14ac:dyDescent="0.2">
      <c r="A147781" s="2">
        <v>147780</v>
      </c>
      <c r="B147781" t="s">
        <v>1279</v>
      </c>
      <c r="C147781">
        <v>0</v>
      </c>
      <c r="D147781">
        <v>165</v>
      </c>
      <c r="E147781" t="s">
        <v>1302</v>
      </c>
    </row>
    <row r="147782" spans="1:5" hidden="1" x14ac:dyDescent="0.2">
      <c r="A147782" s="2">
        <v>147781</v>
      </c>
      <c r="B147782" t="s">
        <v>1304</v>
      </c>
      <c r="C147782" s="1">
        <v>40248</v>
      </c>
      <c r="D147782" s="1">
        <v>9778.43</v>
      </c>
      <c r="E147782" t="s">
        <v>1302</v>
      </c>
    </row>
    <row r="147783" spans="1:5" hidden="1" x14ac:dyDescent="0.2">
      <c r="A147783" s="2">
        <v>147782</v>
      </c>
      <c r="B147783" t="s">
        <v>234</v>
      </c>
      <c r="C147783" s="1">
        <v>24960</v>
      </c>
      <c r="D147783" s="1">
        <v>6410.6</v>
      </c>
      <c r="E147783" t="s">
        <v>1302</v>
      </c>
    </row>
    <row r="147784" spans="1:5" hidden="1" x14ac:dyDescent="0.2">
      <c r="A147784" s="2">
        <v>147783</v>
      </c>
      <c r="B147784" t="s">
        <v>291</v>
      </c>
      <c r="C147784" s="1">
        <v>119292</v>
      </c>
      <c r="D147784" s="1">
        <v>128227.3</v>
      </c>
      <c r="E147784" t="s">
        <v>1302</v>
      </c>
    </row>
    <row r="147785" spans="1:5" hidden="1" x14ac:dyDescent="0.2">
      <c r="A147785" s="2">
        <v>147784</v>
      </c>
      <c r="B147785" t="s">
        <v>617</v>
      </c>
      <c r="C147785" s="1">
        <v>49887</v>
      </c>
      <c r="D147785" s="1">
        <v>50256.24</v>
      </c>
      <c r="E147785" t="s">
        <v>1302</v>
      </c>
    </row>
    <row r="147786" spans="1:5" hidden="1" x14ac:dyDescent="0.2">
      <c r="A147786" s="2">
        <v>147785</v>
      </c>
      <c r="B147786" t="s">
        <v>372</v>
      </c>
      <c r="C147786" s="1">
        <v>72324</v>
      </c>
      <c r="D147786" s="1">
        <v>74268.320000000007</v>
      </c>
      <c r="E147786" t="s">
        <v>1302</v>
      </c>
    </row>
    <row r="147787" spans="1:5" hidden="1" x14ac:dyDescent="0.2">
      <c r="A147787" s="2">
        <v>147786</v>
      </c>
      <c r="B147787" t="s">
        <v>1012</v>
      </c>
      <c r="C147787" s="1">
        <v>87924</v>
      </c>
      <c r="D147787" s="1">
        <v>132864.91</v>
      </c>
      <c r="E147787" t="s">
        <v>1302</v>
      </c>
    </row>
    <row r="147788" spans="1:5" hidden="1" x14ac:dyDescent="0.2">
      <c r="A147788" s="2">
        <v>147787</v>
      </c>
      <c r="B147788" t="s">
        <v>1303</v>
      </c>
      <c r="C147788" s="1">
        <v>22880</v>
      </c>
      <c r="D147788">
        <v>0</v>
      </c>
      <c r="E147788" t="s">
        <v>1302</v>
      </c>
    </row>
    <row r="147789" spans="1:5" hidden="1" x14ac:dyDescent="0.2">
      <c r="A147789" s="2">
        <v>147788</v>
      </c>
      <c r="B147789" t="s">
        <v>198</v>
      </c>
      <c r="C147789" s="1">
        <v>47045</v>
      </c>
      <c r="D147789" s="1">
        <v>38114.980000000003</v>
      </c>
      <c r="E147789" t="s">
        <v>1302</v>
      </c>
    </row>
    <row r="147790" spans="1:5" hidden="1" x14ac:dyDescent="0.2">
      <c r="A147790" s="2">
        <v>147789</v>
      </c>
      <c r="B147790" t="s">
        <v>702</v>
      </c>
      <c r="C147790" s="1">
        <v>22880</v>
      </c>
      <c r="D147790" s="1">
        <v>14294.95</v>
      </c>
      <c r="E147790" t="s">
        <v>1302</v>
      </c>
    </row>
    <row r="147791" spans="1:5" hidden="1" x14ac:dyDescent="0.2">
      <c r="A147791" s="2">
        <v>147790</v>
      </c>
      <c r="B147791" t="s">
        <v>193</v>
      </c>
      <c r="C147791" s="1">
        <v>55092</v>
      </c>
      <c r="D147791" s="1">
        <v>58273.91</v>
      </c>
      <c r="E147791" t="s">
        <v>1302</v>
      </c>
    </row>
    <row r="147792" spans="1:5" hidden="1" x14ac:dyDescent="0.2">
      <c r="A147792" s="2">
        <v>147791</v>
      </c>
      <c r="B147792" t="s">
        <v>672</v>
      </c>
      <c r="C147792" s="1">
        <v>59593</v>
      </c>
      <c r="D147792" s="1">
        <v>58838.25</v>
      </c>
      <c r="E147792" t="s">
        <v>1302</v>
      </c>
    </row>
    <row r="147793" spans="1:5" hidden="1" x14ac:dyDescent="0.2">
      <c r="A147793" s="2">
        <v>147792</v>
      </c>
      <c r="B147793" t="s">
        <v>617</v>
      </c>
      <c r="C147793" s="1">
        <v>49887</v>
      </c>
      <c r="D147793" s="1">
        <v>59255.88</v>
      </c>
      <c r="E147793" t="s">
        <v>1302</v>
      </c>
    </row>
    <row r="147794" spans="1:5" hidden="1" x14ac:dyDescent="0.2">
      <c r="A147794" s="2">
        <v>147793</v>
      </c>
      <c r="B147794" t="s">
        <v>227</v>
      </c>
      <c r="C147794" s="1">
        <v>39056</v>
      </c>
      <c r="D147794" s="1">
        <v>41772.5</v>
      </c>
      <c r="E147794" t="s">
        <v>1302</v>
      </c>
    </row>
    <row r="147795" spans="1:5" hidden="1" x14ac:dyDescent="0.2">
      <c r="A147795" s="2">
        <v>147794</v>
      </c>
      <c r="B147795" t="s">
        <v>1276</v>
      </c>
      <c r="C147795" s="1">
        <v>37728</v>
      </c>
      <c r="D147795" s="1">
        <v>49646.34</v>
      </c>
      <c r="E147795" t="s">
        <v>1302</v>
      </c>
    </row>
    <row r="147796" spans="1:5" hidden="1" x14ac:dyDescent="0.2">
      <c r="A147796" s="2">
        <v>147795</v>
      </c>
      <c r="B147796" t="s">
        <v>1177</v>
      </c>
      <c r="C147796" s="1">
        <v>40042</v>
      </c>
      <c r="D147796" s="1">
        <v>40243.5</v>
      </c>
      <c r="E147796" t="s">
        <v>1302</v>
      </c>
    </row>
    <row r="147797" spans="1:5" hidden="1" x14ac:dyDescent="0.2">
      <c r="A147797" s="2">
        <v>147796</v>
      </c>
      <c r="B147797" t="s">
        <v>362</v>
      </c>
      <c r="C147797" s="1">
        <v>64431</v>
      </c>
      <c r="D147797" s="1">
        <v>88574.82</v>
      </c>
      <c r="E147797" t="s">
        <v>1302</v>
      </c>
    </row>
    <row r="147798" spans="1:5" hidden="1" x14ac:dyDescent="0.2">
      <c r="A147798" s="2">
        <v>147797</v>
      </c>
      <c r="B147798" t="s">
        <v>1257</v>
      </c>
      <c r="C147798" s="1">
        <v>37751</v>
      </c>
      <c r="D147798" s="1">
        <v>43924.59</v>
      </c>
      <c r="E147798" t="s">
        <v>1302</v>
      </c>
    </row>
    <row r="147799" spans="1:5" hidden="1" x14ac:dyDescent="0.2">
      <c r="A147799" s="2">
        <v>147798</v>
      </c>
      <c r="B147799" t="s">
        <v>525</v>
      </c>
      <c r="C147799" s="1">
        <v>86379</v>
      </c>
      <c r="D147799" s="1">
        <v>96642.67</v>
      </c>
      <c r="E147799" t="s">
        <v>1302</v>
      </c>
    </row>
    <row r="147800" spans="1:5" hidden="1" x14ac:dyDescent="0.2">
      <c r="A147800" s="2">
        <v>147799</v>
      </c>
      <c r="B147800" t="s">
        <v>492</v>
      </c>
      <c r="C147800" s="1">
        <v>52455</v>
      </c>
      <c r="D147800" s="1">
        <v>80700.5</v>
      </c>
      <c r="E147800" t="s">
        <v>1302</v>
      </c>
    </row>
    <row r="147801" spans="1:5" hidden="1" x14ac:dyDescent="0.2">
      <c r="A147801" s="2">
        <v>147800</v>
      </c>
      <c r="B147801" t="s">
        <v>1279</v>
      </c>
      <c r="C147801">
        <v>0</v>
      </c>
      <c r="D147801">
        <v>165</v>
      </c>
      <c r="E147801" t="s">
        <v>1302</v>
      </c>
    </row>
    <row r="147802" spans="1:5" hidden="1" x14ac:dyDescent="0.2">
      <c r="A147802" s="2">
        <v>147801</v>
      </c>
      <c r="B147802" t="s">
        <v>973</v>
      </c>
      <c r="C147802" s="1">
        <v>61381</v>
      </c>
      <c r="D147802" s="1">
        <v>61512.06</v>
      </c>
      <c r="E147802" t="s">
        <v>1302</v>
      </c>
    </row>
    <row r="147803" spans="1:5" hidden="1" x14ac:dyDescent="0.2">
      <c r="A147803" s="2">
        <v>147802</v>
      </c>
      <c r="B147803" t="s">
        <v>1273</v>
      </c>
      <c r="C147803" s="1">
        <v>35615</v>
      </c>
      <c r="D147803" s="1">
        <v>42629.99</v>
      </c>
      <c r="E147803" t="s">
        <v>1302</v>
      </c>
    </row>
    <row r="147804" spans="1:5" hidden="1" x14ac:dyDescent="0.2">
      <c r="A147804" s="2">
        <v>147803</v>
      </c>
      <c r="B147804" t="s">
        <v>1279</v>
      </c>
      <c r="C147804">
        <v>0</v>
      </c>
      <c r="D147804">
        <v>165</v>
      </c>
      <c r="E147804" t="s">
        <v>1302</v>
      </c>
    </row>
    <row r="147805" spans="1:5" hidden="1" x14ac:dyDescent="0.2">
      <c r="A147805" s="2">
        <v>147804</v>
      </c>
      <c r="B147805" t="s">
        <v>417</v>
      </c>
      <c r="C147805" s="1">
        <v>53022</v>
      </c>
      <c r="D147805" s="1">
        <v>60679.03</v>
      </c>
      <c r="E147805" t="s">
        <v>1302</v>
      </c>
    </row>
    <row r="147806" spans="1:5" hidden="1" x14ac:dyDescent="0.2">
      <c r="A147806" s="2">
        <v>147805</v>
      </c>
      <c r="B147806" t="s">
        <v>571</v>
      </c>
      <c r="C147806" s="1">
        <v>38819</v>
      </c>
      <c r="D147806" s="1">
        <v>41769.589999999997</v>
      </c>
      <c r="E147806" t="s">
        <v>1302</v>
      </c>
    </row>
    <row r="147807" spans="1:5" hidden="1" x14ac:dyDescent="0.2">
      <c r="A147807" s="2">
        <v>147806</v>
      </c>
      <c r="B147807" t="s">
        <v>414</v>
      </c>
      <c r="C147807" s="1">
        <v>40042</v>
      </c>
      <c r="D147807" s="1">
        <v>33121.839999999997</v>
      </c>
      <c r="E147807" t="s">
        <v>1302</v>
      </c>
    </row>
    <row r="147808" spans="1:5" hidden="1" x14ac:dyDescent="0.2">
      <c r="A147808" s="2">
        <v>147807</v>
      </c>
      <c r="B147808" t="s">
        <v>182</v>
      </c>
      <c r="C147808" s="1">
        <v>102879</v>
      </c>
      <c r="D147808" s="1">
        <v>24436.28</v>
      </c>
      <c r="E147808" t="s">
        <v>1302</v>
      </c>
    </row>
    <row r="147809" spans="1:5" hidden="1" x14ac:dyDescent="0.2">
      <c r="A147809" s="2">
        <v>147808</v>
      </c>
      <c r="B147809" t="s">
        <v>148</v>
      </c>
      <c r="C147809" s="1">
        <v>23920</v>
      </c>
      <c r="D147809">
        <v>43.13</v>
      </c>
      <c r="E147809" t="s">
        <v>1302</v>
      </c>
    </row>
    <row r="147810" spans="1:5" hidden="1" x14ac:dyDescent="0.2">
      <c r="A147810" s="2">
        <v>147809</v>
      </c>
      <c r="B147810" t="s">
        <v>842</v>
      </c>
      <c r="C147810" s="1">
        <v>84065</v>
      </c>
      <c r="D147810" s="1">
        <v>106788.66</v>
      </c>
      <c r="E147810" t="s">
        <v>1302</v>
      </c>
    </row>
    <row r="147811" spans="1:5" hidden="1" x14ac:dyDescent="0.2">
      <c r="A147811" s="2">
        <v>147810</v>
      </c>
      <c r="B147811" t="s">
        <v>220</v>
      </c>
      <c r="C147811" s="1">
        <v>78791</v>
      </c>
      <c r="D147811" s="1">
        <v>83282.52</v>
      </c>
      <c r="E147811" t="s">
        <v>1302</v>
      </c>
    </row>
    <row r="147812" spans="1:5" hidden="1" x14ac:dyDescent="0.2">
      <c r="A147812" s="2">
        <v>147811</v>
      </c>
      <c r="B147812" t="s">
        <v>1277</v>
      </c>
      <c r="C147812">
        <v>0</v>
      </c>
      <c r="D147812">
        <v>400</v>
      </c>
      <c r="E147812" t="s">
        <v>1302</v>
      </c>
    </row>
    <row r="147813" spans="1:5" hidden="1" x14ac:dyDescent="0.2">
      <c r="A147813" s="2">
        <v>147812</v>
      </c>
      <c r="B147813" t="s">
        <v>1279</v>
      </c>
      <c r="C147813">
        <v>0</v>
      </c>
      <c r="D147813">
        <v>165</v>
      </c>
      <c r="E147813" t="s">
        <v>1302</v>
      </c>
    </row>
    <row r="147814" spans="1:5" hidden="1" x14ac:dyDescent="0.2">
      <c r="A147814" s="2">
        <v>147813</v>
      </c>
      <c r="B147814" t="s">
        <v>619</v>
      </c>
      <c r="C147814" s="1">
        <v>108755</v>
      </c>
      <c r="D147814" s="1">
        <v>162500.23000000001</v>
      </c>
      <c r="E147814" t="s">
        <v>1302</v>
      </c>
    </row>
    <row r="147815" spans="1:5" hidden="1" x14ac:dyDescent="0.2">
      <c r="A147815" s="2">
        <v>147814</v>
      </c>
      <c r="B147815" t="s">
        <v>182</v>
      </c>
      <c r="C147815" s="1">
        <v>64431</v>
      </c>
      <c r="D147815" s="1">
        <v>79503.399999999994</v>
      </c>
      <c r="E147815" t="s">
        <v>1302</v>
      </c>
    </row>
    <row r="147816" spans="1:5" hidden="1" x14ac:dyDescent="0.2">
      <c r="A147816" s="2">
        <v>147815</v>
      </c>
      <c r="B147816" t="s">
        <v>368</v>
      </c>
      <c r="C147816" s="1">
        <v>39205</v>
      </c>
      <c r="D147816" s="1">
        <v>51306</v>
      </c>
      <c r="E147816" t="s">
        <v>1302</v>
      </c>
    </row>
    <row r="147817" spans="1:5" hidden="1" x14ac:dyDescent="0.2">
      <c r="A147817" s="2">
        <v>147816</v>
      </c>
      <c r="B147817" t="s">
        <v>1304</v>
      </c>
      <c r="C147817" s="1">
        <v>40989</v>
      </c>
      <c r="D147817" s="1">
        <v>43197.25</v>
      </c>
      <c r="E147817" t="s">
        <v>1302</v>
      </c>
    </row>
    <row r="147818" spans="1:5" hidden="1" x14ac:dyDescent="0.2">
      <c r="A147818" s="2">
        <v>147817</v>
      </c>
      <c r="B147818" t="s">
        <v>878</v>
      </c>
      <c r="C147818" s="1">
        <v>80652</v>
      </c>
      <c r="D147818" s="1">
        <v>80761.179999999993</v>
      </c>
      <c r="E147818" t="s">
        <v>1302</v>
      </c>
    </row>
    <row r="147819" spans="1:5" hidden="1" x14ac:dyDescent="0.2">
      <c r="A147819" s="2">
        <v>147818</v>
      </c>
      <c r="B147819" t="s">
        <v>351</v>
      </c>
      <c r="C147819" s="1">
        <v>87240</v>
      </c>
      <c r="D147819" s="1">
        <v>86976.74</v>
      </c>
      <c r="E147819" t="s">
        <v>1302</v>
      </c>
    </row>
    <row r="147820" spans="1:5" hidden="1" x14ac:dyDescent="0.2">
      <c r="A147820" s="2">
        <v>147819</v>
      </c>
      <c r="B147820" t="s">
        <v>469</v>
      </c>
      <c r="C147820" s="1">
        <v>76547</v>
      </c>
      <c r="D147820" s="1">
        <v>83857.63</v>
      </c>
      <c r="E147820" t="s">
        <v>1302</v>
      </c>
    </row>
    <row r="147821" spans="1:5" hidden="1" x14ac:dyDescent="0.2">
      <c r="A147821" s="2">
        <v>147820</v>
      </c>
      <c r="B147821" t="s">
        <v>1303</v>
      </c>
      <c r="C147821" s="1">
        <v>22880</v>
      </c>
      <c r="D147821">
        <v>0</v>
      </c>
      <c r="E147821" t="s">
        <v>1302</v>
      </c>
    </row>
    <row r="147822" spans="1:5" hidden="1" x14ac:dyDescent="0.2">
      <c r="A147822" s="2">
        <v>147821</v>
      </c>
      <c r="B147822" t="s">
        <v>917</v>
      </c>
      <c r="C147822" s="1">
        <v>24960</v>
      </c>
      <c r="D147822" s="1">
        <v>10688.04</v>
      </c>
      <c r="E147822" t="s">
        <v>1302</v>
      </c>
    </row>
    <row r="147823" spans="1:5" hidden="1" x14ac:dyDescent="0.2">
      <c r="A147823" s="2">
        <v>147822</v>
      </c>
      <c r="B147823" t="s">
        <v>417</v>
      </c>
      <c r="C147823" s="1">
        <v>37080</v>
      </c>
      <c r="D147823" s="1">
        <v>42401.4</v>
      </c>
      <c r="E147823" t="s">
        <v>1302</v>
      </c>
    </row>
    <row r="147824" spans="1:5" hidden="1" x14ac:dyDescent="0.2">
      <c r="A147824" s="2">
        <v>147823</v>
      </c>
      <c r="B147824" t="s">
        <v>725</v>
      </c>
      <c r="C147824" s="1">
        <v>66118</v>
      </c>
      <c r="D147824" s="1">
        <v>72870.789999999994</v>
      </c>
      <c r="E147824" t="s">
        <v>1302</v>
      </c>
    </row>
    <row r="147825" spans="1:5" hidden="1" x14ac:dyDescent="0.2">
      <c r="A147825" s="2">
        <v>147824</v>
      </c>
      <c r="B147825" t="s">
        <v>357</v>
      </c>
      <c r="C147825" s="1">
        <v>36823</v>
      </c>
      <c r="D147825" s="1">
        <v>35794.980000000003</v>
      </c>
      <c r="E147825" t="s">
        <v>1302</v>
      </c>
    </row>
    <row r="147826" spans="1:5" hidden="1" x14ac:dyDescent="0.2">
      <c r="A147826" s="2">
        <v>147825</v>
      </c>
      <c r="B147826" t="s">
        <v>764</v>
      </c>
      <c r="C147826" s="1">
        <v>22880</v>
      </c>
      <c r="D147826" s="1">
        <v>16092.05</v>
      </c>
      <c r="E147826" t="s">
        <v>1302</v>
      </c>
    </row>
    <row r="147827" spans="1:5" hidden="1" x14ac:dyDescent="0.2">
      <c r="A147827" s="2">
        <v>147826</v>
      </c>
      <c r="B147827" t="s">
        <v>1279</v>
      </c>
      <c r="C147827">
        <v>0</v>
      </c>
      <c r="D147827">
        <v>225</v>
      </c>
      <c r="E147827" t="s">
        <v>1302</v>
      </c>
    </row>
    <row r="147828" spans="1:5" hidden="1" x14ac:dyDescent="0.2">
      <c r="A147828" s="2">
        <v>147827</v>
      </c>
      <c r="B147828" t="s">
        <v>853</v>
      </c>
      <c r="C147828" s="1">
        <v>78831</v>
      </c>
      <c r="D147828" s="1">
        <v>80192.97</v>
      </c>
      <c r="E147828" t="s">
        <v>1302</v>
      </c>
    </row>
    <row r="147829" spans="1:5" hidden="1" x14ac:dyDescent="0.2">
      <c r="A147829" s="2">
        <v>147828</v>
      </c>
      <c r="B147829" t="s">
        <v>462</v>
      </c>
      <c r="C147829" s="1">
        <v>41905</v>
      </c>
      <c r="D147829" s="1">
        <v>45333.61</v>
      </c>
      <c r="E147829" t="s">
        <v>1302</v>
      </c>
    </row>
    <row r="147830" spans="1:5" hidden="1" x14ac:dyDescent="0.2">
      <c r="A147830" s="2">
        <v>147829</v>
      </c>
      <c r="B147830" t="s">
        <v>153</v>
      </c>
      <c r="C147830" s="1">
        <v>40042</v>
      </c>
      <c r="D147830" s="1">
        <v>2464.42</v>
      </c>
      <c r="E147830" t="s">
        <v>1302</v>
      </c>
    </row>
    <row r="147831" spans="1:5" hidden="1" x14ac:dyDescent="0.2">
      <c r="A147831" s="2">
        <v>147830</v>
      </c>
      <c r="B147831" t="s">
        <v>247</v>
      </c>
      <c r="C147831" s="1">
        <v>57272</v>
      </c>
      <c r="D147831" s="1">
        <v>66662.039999999994</v>
      </c>
      <c r="E147831" t="s">
        <v>1302</v>
      </c>
    </row>
    <row r="147832" spans="1:5" hidden="1" x14ac:dyDescent="0.2">
      <c r="A147832" s="2">
        <v>147831</v>
      </c>
      <c r="B147832" t="s">
        <v>132</v>
      </c>
      <c r="C147832" s="1">
        <v>37728</v>
      </c>
      <c r="D147832" s="1">
        <v>43416.35</v>
      </c>
      <c r="E147832" t="s">
        <v>1302</v>
      </c>
    </row>
    <row r="147833" spans="1:5" hidden="1" x14ac:dyDescent="0.2">
      <c r="A147833" s="2">
        <v>147832</v>
      </c>
      <c r="B147833" t="s">
        <v>689</v>
      </c>
      <c r="C147833" s="1">
        <v>59593</v>
      </c>
      <c r="D147833" s="1">
        <v>54803.89</v>
      </c>
      <c r="E147833" t="s">
        <v>1302</v>
      </c>
    </row>
    <row r="147834" spans="1:5" hidden="1" x14ac:dyDescent="0.2">
      <c r="A147834" s="2">
        <v>147833</v>
      </c>
      <c r="B147834" t="s">
        <v>1172</v>
      </c>
      <c r="C147834" s="1">
        <v>86379</v>
      </c>
      <c r="D147834" s="1">
        <v>88250.35</v>
      </c>
      <c r="E147834" t="s">
        <v>1302</v>
      </c>
    </row>
    <row r="147835" spans="1:5" hidden="1" x14ac:dyDescent="0.2">
      <c r="A147835" s="2">
        <v>147834</v>
      </c>
      <c r="B147835" t="s">
        <v>95</v>
      </c>
      <c r="C147835" s="1">
        <v>39056</v>
      </c>
      <c r="D147835" s="1">
        <v>37502.6</v>
      </c>
      <c r="E147835" t="s">
        <v>1302</v>
      </c>
    </row>
    <row r="147836" spans="1:5" hidden="1" x14ac:dyDescent="0.2">
      <c r="A147836" s="2">
        <v>147835</v>
      </c>
      <c r="B147836" t="s">
        <v>501</v>
      </c>
      <c r="C147836" s="1">
        <v>50199</v>
      </c>
      <c r="D147836" s="1">
        <v>50371.92</v>
      </c>
      <c r="E147836" t="s">
        <v>1302</v>
      </c>
    </row>
    <row r="147837" spans="1:5" hidden="1" x14ac:dyDescent="0.2">
      <c r="A147837" s="2">
        <v>147836</v>
      </c>
      <c r="B147837" t="s">
        <v>423</v>
      </c>
      <c r="C147837" s="1">
        <v>45416</v>
      </c>
      <c r="D147837" s="1">
        <v>45957.51</v>
      </c>
      <c r="E147837" t="s">
        <v>1302</v>
      </c>
    </row>
    <row r="147838" spans="1:5" hidden="1" x14ac:dyDescent="0.2">
      <c r="A147838" s="2">
        <v>147837</v>
      </c>
      <c r="B147838" t="s">
        <v>684</v>
      </c>
      <c r="C147838" s="1">
        <v>38819</v>
      </c>
      <c r="D147838" s="1">
        <v>40531.39</v>
      </c>
      <c r="E147838" t="s">
        <v>1302</v>
      </c>
    </row>
    <row r="147839" spans="1:5" hidden="1" x14ac:dyDescent="0.2">
      <c r="A147839" s="2">
        <v>147838</v>
      </c>
      <c r="B147839" t="s">
        <v>600</v>
      </c>
      <c r="C147839" s="1">
        <v>67636</v>
      </c>
      <c r="D147839" s="1">
        <v>80108.09</v>
      </c>
      <c r="E147839" t="s">
        <v>1302</v>
      </c>
    </row>
    <row r="147840" spans="1:5" hidden="1" x14ac:dyDescent="0.2">
      <c r="A147840" s="2">
        <v>147839</v>
      </c>
      <c r="B147840" t="s">
        <v>420</v>
      </c>
      <c r="C147840" s="1">
        <v>64431</v>
      </c>
      <c r="D147840" s="1">
        <v>93342.89</v>
      </c>
      <c r="E147840" t="s">
        <v>1302</v>
      </c>
    </row>
    <row r="147841" spans="1:5" hidden="1" x14ac:dyDescent="0.2">
      <c r="A147841" s="2">
        <v>147840</v>
      </c>
      <c r="B147841" t="s">
        <v>89</v>
      </c>
      <c r="C147841" s="1">
        <v>71750</v>
      </c>
      <c r="D147841" s="1">
        <v>72512.05</v>
      </c>
      <c r="E147841" t="s">
        <v>1302</v>
      </c>
    </row>
    <row r="147842" spans="1:5" hidden="1" x14ac:dyDescent="0.2">
      <c r="A147842" s="2">
        <v>147841</v>
      </c>
      <c r="B147842" t="s">
        <v>342</v>
      </c>
      <c r="C147842" s="1">
        <v>24960</v>
      </c>
      <c r="D147842" s="1">
        <v>1194.8399999999999</v>
      </c>
      <c r="E147842" t="s">
        <v>1302</v>
      </c>
    </row>
    <row r="147843" spans="1:5" hidden="1" x14ac:dyDescent="0.2">
      <c r="A147843" s="2">
        <v>147842</v>
      </c>
      <c r="B147843" t="s">
        <v>926</v>
      </c>
      <c r="C147843" s="1">
        <v>59593</v>
      </c>
      <c r="D147843" s="1">
        <v>60171.06</v>
      </c>
      <c r="E147843" t="s">
        <v>1302</v>
      </c>
    </row>
    <row r="147844" spans="1:5" hidden="1" x14ac:dyDescent="0.2">
      <c r="A147844" s="2">
        <v>147843</v>
      </c>
      <c r="B147844" t="s">
        <v>453</v>
      </c>
      <c r="C147844" s="1">
        <v>36683</v>
      </c>
      <c r="D147844" s="1">
        <v>38109.379999999997</v>
      </c>
      <c r="E147844" t="s">
        <v>1302</v>
      </c>
    </row>
    <row r="147845" spans="1:5" hidden="1" x14ac:dyDescent="0.2">
      <c r="A147845" s="2">
        <v>147844</v>
      </c>
      <c r="B147845" t="s">
        <v>1282</v>
      </c>
      <c r="C147845" s="1">
        <v>35615</v>
      </c>
      <c r="D147845" s="1">
        <v>41151.120000000003</v>
      </c>
      <c r="E147845" t="s">
        <v>1302</v>
      </c>
    </row>
    <row r="147846" spans="1:5" hidden="1" x14ac:dyDescent="0.2">
      <c r="A147846" s="2">
        <v>147845</v>
      </c>
      <c r="B147846" t="s">
        <v>498</v>
      </c>
      <c r="C147846" s="1">
        <v>32406</v>
      </c>
      <c r="D147846" s="1">
        <v>34992.699999999997</v>
      </c>
      <c r="E147846" t="s">
        <v>1302</v>
      </c>
    </row>
    <row r="147847" spans="1:5" hidden="1" x14ac:dyDescent="0.2">
      <c r="A147847" s="2">
        <v>147846</v>
      </c>
      <c r="B147847" t="s">
        <v>424</v>
      </c>
      <c r="C147847" s="1">
        <v>37658</v>
      </c>
      <c r="D147847" s="1">
        <v>42298.87</v>
      </c>
      <c r="E147847" t="s">
        <v>1302</v>
      </c>
    </row>
    <row r="147848" spans="1:5" hidden="1" x14ac:dyDescent="0.2">
      <c r="A147848" s="2">
        <v>147847</v>
      </c>
      <c r="B147848" t="s">
        <v>1172</v>
      </c>
      <c r="C147848" s="1">
        <v>85609</v>
      </c>
      <c r="D147848" s="1">
        <v>51805.08</v>
      </c>
      <c r="E147848" t="s">
        <v>1302</v>
      </c>
    </row>
    <row r="147849" spans="1:5" hidden="1" x14ac:dyDescent="0.2">
      <c r="A147849" s="2">
        <v>147848</v>
      </c>
      <c r="B147849" t="s">
        <v>320</v>
      </c>
      <c r="C147849" s="1">
        <v>62171</v>
      </c>
      <c r="D147849" s="1">
        <v>51400.75</v>
      </c>
      <c r="E147849" t="s">
        <v>1302</v>
      </c>
    </row>
    <row r="147850" spans="1:5" hidden="1" x14ac:dyDescent="0.2">
      <c r="A147850" s="2">
        <v>147849</v>
      </c>
      <c r="B147850" t="s">
        <v>559</v>
      </c>
      <c r="C147850" s="1">
        <v>22880</v>
      </c>
      <c r="D147850" s="1">
        <v>9703.9500000000007</v>
      </c>
      <c r="E147850" t="s">
        <v>1302</v>
      </c>
    </row>
    <row r="147851" spans="1:5" hidden="1" x14ac:dyDescent="0.2">
      <c r="A147851" s="2">
        <v>147850</v>
      </c>
      <c r="B147851" t="s">
        <v>173</v>
      </c>
      <c r="C147851" s="1">
        <v>45653</v>
      </c>
      <c r="D147851" s="1">
        <v>41320.57</v>
      </c>
      <c r="E147851" t="s">
        <v>1302</v>
      </c>
    </row>
    <row r="147852" spans="1:5" hidden="1" x14ac:dyDescent="0.2">
      <c r="A147852" s="2">
        <v>147851</v>
      </c>
      <c r="B147852" t="s">
        <v>1172</v>
      </c>
      <c r="C147852" s="1">
        <v>92548</v>
      </c>
      <c r="D147852" s="1">
        <v>106733.62</v>
      </c>
      <c r="E147852" t="s">
        <v>1302</v>
      </c>
    </row>
    <row r="147853" spans="1:5" hidden="1" x14ac:dyDescent="0.2">
      <c r="A147853" s="2">
        <v>147852</v>
      </c>
      <c r="B147853" t="s">
        <v>308</v>
      </c>
      <c r="C147853" s="1">
        <v>40871</v>
      </c>
      <c r="D147853" s="1">
        <v>40911.879999999997</v>
      </c>
      <c r="E147853" t="s">
        <v>1302</v>
      </c>
    </row>
    <row r="147854" spans="1:5" hidden="1" x14ac:dyDescent="0.2">
      <c r="A147854" s="2">
        <v>147853</v>
      </c>
      <c r="B147854" t="s">
        <v>675</v>
      </c>
      <c r="C147854" s="1">
        <v>24960</v>
      </c>
      <c r="D147854" s="1">
        <v>3144</v>
      </c>
      <c r="E147854" t="s">
        <v>1302</v>
      </c>
    </row>
    <row r="147855" spans="1:5" hidden="1" x14ac:dyDescent="0.2">
      <c r="A147855" s="2">
        <v>147854</v>
      </c>
      <c r="B147855" t="s">
        <v>120</v>
      </c>
      <c r="C147855" s="1">
        <v>10486</v>
      </c>
      <c r="D147855" s="1">
        <v>7023.24</v>
      </c>
      <c r="E147855" t="s">
        <v>1302</v>
      </c>
    </row>
    <row r="147856" spans="1:5" hidden="1" x14ac:dyDescent="0.2">
      <c r="A147856" s="2">
        <v>147855</v>
      </c>
      <c r="B147856" t="s">
        <v>1303</v>
      </c>
      <c r="C147856" s="1">
        <v>22880</v>
      </c>
      <c r="D147856">
        <v>0</v>
      </c>
      <c r="E147856" t="s">
        <v>1302</v>
      </c>
    </row>
    <row r="147857" spans="1:5" hidden="1" x14ac:dyDescent="0.2">
      <c r="A147857" s="2">
        <v>147856</v>
      </c>
      <c r="B147857" t="s">
        <v>1303</v>
      </c>
      <c r="C147857" s="1">
        <v>22880</v>
      </c>
      <c r="D147857">
        <v>0</v>
      </c>
      <c r="E147857" t="s">
        <v>1302</v>
      </c>
    </row>
    <row r="147858" spans="1:5" hidden="1" x14ac:dyDescent="0.2">
      <c r="A147858" s="2">
        <v>147857</v>
      </c>
      <c r="B147858" t="s">
        <v>1304</v>
      </c>
      <c r="C147858" s="1">
        <v>33933</v>
      </c>
      <c r="D147858" s="1">
        <v>33514.019999999997</v>
      </c>
      <c r="E147858" t="s">
        <v>1302</v>
      </c>
    </row>
    <row r="147859" spans="1:5" hidden="1" x14ac:dyDescent="0.2">
      <c r="A147859" s="2">
        <v>147858</v>
      </c>
      <c r="B147859" t="s">
        <v>1272</v>
      </c>
      <c r="C147859" s="1">
        <v>54029</v>
      </c>
      <c r="D147859" s="1">
        <v>58687.14</v>
      </c>
      <c r="E147859" t="s">
        <v>1302</v>
      </c>
    </row>
    <row r="147860" spans="1:5" hidden="1" x14ac:dyDescent="0.2">
      <c r="A147860" s="2">
        <v>147859</v>
      </c>
      <c r="B147860" t="s">
        <v>260</v>
      </c>
      <c r="C147860" s="1">
        <v>27040</v>
      </c>
      <c r="D147860" s="1">
        <v>8830.3799999999992</v>
      </c>
      <c r="E147860" t="s">
        <v>1302</v>
      </c>
    </row>
    <row r="147861" spans="1:5" hidden="1" x14ac:dyDescent="0.2">
      <c r="A147861" s="2">
        <v>147860</v>
      </c>
      <c r="B147861" t="s">
        <v>141</v>
      </c>
      <c r="C147861" s="1">
        <v>58715</v>
      </c>
      <c r="D147861" s="1">
        <v>61965.86</v>
      </c>
      <c r="E147861" t="s">
        <v>1302</v>
      </c>
    </row>
    <row r="147862" spans="1:5" hidden="1" x14ac:dyDescent="0.2">
      <c r="A147862" s="2">
        <v>147861</v>
      </c>
      <c r="B147862" t="s">
        <v>177</v>
      </c>
      <c r="C147862" s="1">
        <v>121696</v>
      </c>
      <c r="D147862" s="1">
        <v>122865</v>
      </c>
      <c r="E147862" t="s">
        <v>1302</v>
      </c>
    </row>
    <row r="147863" spans="1:5" hidden="1" x14ac:dyDescent="0.2">
      <c r="A147863" s="2">
        <v>147862</v>
      </c>
      <c r="B147863" t="s">
        <v>303</v>
      </c>
      <c r="C147863" s="1">
        <v>123441</v>
      </c>
      <c r="D147863" s="1">
        <v>126614.37</v>
      </c>
      <c r="E147863" t="s">
        <v>1302</v>
      </c>
    </row>
    <row r="147864" spans="1:5" hidden="1" x14ac:dyDescent="0.2">
      <c r="A147864" s="2">
        <v>147863</v>
      </c>
      <c r="B147864" t="s">
        <v>206</v>
      </c>
      <c r="C147864" s="1">
        <v>81795</v>
      </c>
      <c r="D147864" s="1">
        <v>118164.64</v>
      </c>
      <c r="E147864" t="s">
        <v>1302</v>
      </c>
    </row>
    <row r="147865" spans="1:5" hidden="1" x14ac:dyDescent="0.2">
      <c r="A147865" s="2">
        <v>147864</v>
      </c>
      <c r="B147865" t="s">
        <v>748</v>
      </c>
      <c r="C147865" s="1">
        <v>72254</v>
      </c>
      <c r="D147865" s="1">
        <v>76605.8</v>
      </c>
      <c r="E147865" t="s">
        <v>1302</v>
      </c>
    </row>
    <row r="147866" spans="1:5" hidden="1" x14ac:dyDescent="0.2">
      <c r="A147866" s="2">
        <v>147865</v>
      </c>
      <c r="B147866" t="s">
        <v>744</v>
      </c>
      <c r="C147866" s="1">
        <v>47868</v>
      </c>
      <c r="D147866" s="1">
        <v>58593.66</v>
      </c>
      <c r="E147866" t="s">
        <v>1302</v>
      </c>
    </row>
    <row r="147867" spans="1:5" hidden="1" x14ac:dyDescent="0.2">
      <c r="A147867" s="2">
        <v>147866</v>
      </c>
      <c r="B147867" t="s">
        <v>329</v>
      </c>
      <c r="C147867" s="1">
        <v>64431</v>
      </c>
      <c r="D147867" s="1">
        <v>89536.25</v>
      </c>
      <c r="E147867" t="s">
        <v>1302</v>
      </c>
    </row>
    <row r="147868" spans="1:5" hidden="1" x14ac:dyDescent="0.2">
      <c r="A147868" s="2">
        <v>147867</v>
      </c>
      <c r="B147868" t="s">
        <v>120</v>
      </c>
      <c r="C147868" s="1">
        <v>11642</v>
      </c>
      <c r="D147868" s="1">
        <v>11652.33</v>
      </c>
      <c r="E147868" t="s">
        <v>1302</v>
      </c>
    </row>
    <row r="147869" spans="1:5" hidden="1" x14ac:dyDescent="0.2">
      <c r="A147869" s="2">
        <v>147868</v>
      </c>
      <c r="B147869" t="s">
        <v>743</v>
      </c>
      <c r="C147869" s="1">
        <v>72254</v>
      </c>
      <c r="D147869" s="1">
        <v>85270.81</v>
      </c>
      <c r="E147869" t="s">
        <v>1302</v>
      </c>
    </row>
    <row r="147870" spans="1:5" hidden="1" x14ac:dyDescent="0.2">
      <c r="A147870" s="2">
        <v>147869</v>
      </c>
      <c r="B147870" t="s">
        <v>1303</v>
      </c>
      <c r="C147870" s="1">
        <v>22880</v>
      </c>
      <c r="D147870" s="1">
        <v>1212</v>
      </c>
      <c r="E147870" t="s">
        <v>1302</v>
      </c>
    </row>
    <row r="147871" spans="1:5" hidden="1" x14ac:dyDescent="0.2">
      <c r="A147871" s="2">
        <v>147870</v>
      </c>
      <c r="B147871" t="s">
        <v>431</v>
      </c>
      <c r="C147871" s="1">
        <v>37427</v>
      </c>
      <c r="D147871" s="1">
        <v>37327.29</v>
      </c>
      <c r="E147871" t="s">
        <v>1302</v>
      </c>
    </row>
    <row r="147872" spans="1:5" hidden="1" x14ac:dyDescent="0.2">
      <c r="A147872" s="2">
        <v>147871</v>
      </c>
      <c r="B147872" t="s">
        <v>1279</v>
      </c>
      <c r="C147872">
        <v>0</v>
      </c>
      <c r="D147872">
        <v>165</v>
      </c>
      <c r="E147872" t="s">
        <v>1302</v>
      </c>
    </row>
    <row r="147873" spans="1:5" hidden="1" x14ac:dyDescent="0.2">
      <c r="A147873" s="2">
        <v>147872</v>
      </c>
      <c r="B147873" t="s">
        <v>148</v>
      </c>
      <c r="C147873" s="1">
        <v>23920</v>
      </c>
      <c r="D147873" s="1">
        <v>10065.77</v>
      </c>
      <c r="E147873" t="s">
        <v>1302</v>
      </c>
    </row>
    <row r="147874" spans="1:5" hidden="1" x14ac:dyDescent="0.2">
      <c r="A147874" s="2">
        <v>147873</v>
      </c>
      <c r="B147874" t="s">
        <v>1303</v>
      </c>
      <c r="C147874" s="1">
        <v>22880</v>
      </c>
      <c r="D147874" s="1">
        <v>1156.45</v>
      </c>
      <c r="E147874" t="s">
        <v>1302</v>
      </c>
    </row>
    <row r="147875" spans="1:5" hidden="1" x14ac:dyDescent="0.2">
      <c r="A147875" s="2">
        <v>147874</v>
      </c>
      <c r="B147875" t="s">
        <v>1303</v>
      </c>
      <c r="C147875" s="1">
        <v>22880</v>
      </c>
      <c r="D147875" s="1">
        <v>1156.45</v>
      </c>
      <c r="E147875" t="s">
        <v>1302</v>
      </c>
    </row>
    <row r="147876" spans="1:5" hidden="1" x14ac:dyDescent="0.2">
      <c r="A147876" s="2">
        <v>147875</v>
      </c>
      <c r="B147876" t="s">
        <v>453</v>
      </c>
      <c r="C147876" s="1">
        <v>41952</v>
      </c>
      <c r="D147876" s="1">
        <v>44282.93</v>
      </c>
      <c r="E147876" t="s">
        <v>1302</v>
      </c>
    </row>
    <row r="147877" spans="1:5" hidden="1" x14ac:dyDescent="0.2">
      <c r="A147877" s="2">
        <v>147876</v>
      </c>
      <c r="B147877" t="s">
        <v>467</v>
      </c>
      <c r="C147877" s="1">
        <v>44029</v>
      </c>
      <c r="D147877" s="1">
        <v>38669.79</v>
      </c>
      <c r="E147877" t="s">
        <v>1302</v>
      </c>
    </row>
    <row r="147878" spans="1:5" hidden="1" x14ac:dyDescent="0.2">
      <c r="A147878" s="2">
        <v>147877</v>
      </c>
      <c r="B147878" t="s">
        <v>1279</v>
      </c>
      <c r="C147878">
        <v>0</v>
      </c>
      <c r="D147878">
        <v>165</v>
      </c>
      <c r="E147878" t="s">
        <v>1302</v>
      </c>
    </row>
    <row r="147879" spans="1:5" hidden="1" x14ac:dyDescent="0.2">
      <c r="A147879" s="2">
        <v>147878</v>
      </c>
      <c r="B147879" t="s">
        <v>149</v>
      </c>
      <c r="C147879" s="1">
        <v>37728</v>
      </c>
      <c r="D147879" s="1">
        <v>43727.040000000001</v>
      </c>
      <c r="E147879" t="s">
        <v>1302</v>
      </c>
    </row>
    <row r="147880" spans="1:5" hidden="1" x14ac:dyDescent="0.2">
      <c r="A147880" s="2">
        <v>147879</v>
      </c>
      <c r="B147880" t="s">
        <v>447</v>
      </c>
      <c r="C147880" s="1">
        <v>65334</v>
      </c>
      <c r="D147880" s="1">
        <v>78085.05</v>
      </c>
      <c r="E147880" t="s">
        <v>1302</v>
      </c>
    </row>
    <row r="147881" spans="1:5" hidden="1" x14ac:dyDescent="0.2">
      <c r="A147881" s="2">
        <v>147880</v>
      </c>
      <c r="B147881" t="s">
        <v>453</v>
      </c>
      <c r="C147881" s="1">
        <v>36117</v>
      </c>
      <c r="D147881" s="1">
        <v>39763.22</v>
      </c>
      <c r="E147881" t="s">
        <v>1302</v>
      </c>
    </row>
    <row r="147882" spans="1:5" hidden="1" x14ac:dyDescent="0.2">
      <c r="A147882" s="2">
        <v>147881</v>
      </c>
      <c r="B147882" t="s">
        <v>369</v>
      </c>
      <c r="C147882" s="1">
        <v>90833</v>
      </c>
      <c r="D147882" s="1">
        <v>88263.34</v>
      </c>
      <c r="E147882" t="s">
        <v>1302</v>
      </c>
    </row>
    <row r="147883" spans="1:5" hidden="1" x14ac:dyDescent="0.2">
      <c r="A147883" s="2">
        <v>147882</v>
      </c>
      <c r="B147883" t="s">
        <v>450</v>
      </c>
      <c r="C147883" s="1">
        <v>75993</v>
      </c>
      <c r="D147883" s="1">
        <v>102121.25</v>
      </c>
      <c r="E147883" t="s">
        <v>1302</v>
      </c>
    </row>
    <row r="147884" spans="1:5" hidden="1" x14ac:dyDescent="0.2">
      <c r="A147884" s="2">
        <v>147883</v>
      </c>
      <c r="B147884" t="s">
        <v>813</v>
      </c>
      <c r="C147884" s="1">
        <v>52348</v>
      </c>
      <c r="D147884" s="1">
        <v>39680.67</v>
      </c>
      <c r="E147884" t="s">
        <v>1302</v>
      </c>
    </row>
    <row r="147885" spans="1:5" hidden="1" x14ac:dyDescent="0.2">
      <c r="A147885" s="2">
        <v>147884</v>
      </c>
      <c r="B147885" t="s">
        <v>1277</v>
      </c>
      <c r="C147885">
        <v>0</v>
      </c>
      <c r="D147885">
        <v>165</v>
      </c>
      <c r="E147885" t="s">
        <v>1302</v>
      </c>
    </row>
    <row r="147886" spans="1:5" hidden="1" x14ac:dyDescent="0.2">
      <c r="A147886" s="2">
        <v>147885</v>
      </c>
      <c r="B147886" t="s">
        <v>507</v>
      </c>
      <c r="C147886" s="1">
        <v>63751</v>
      </c>
      <c r="D147886" s="1">
        <v>41837.120000000003</v>
      </c>
      <c r="E147886" t="s">
        <v>1302</v>
      </c>
    </row>
    <row r="147887" spans="1:5" hidden="1" x14ac:dyDescent="0.2">
      <c r="A147887" s="2">
        <v>147886</v>
      </c>
      <c r="B147887" t="s">
        <v>1028</v>
      </c>
      <c r="C147887" s="1">
        <v>75850</v>
      </c>
      <c r="D147887" s="1">
        <v>77017.039999999994</v>
      </c>
      <c r="E147887" t="s">
        <v>1302</v>
      </c>
    </row>
    <row r="147888" spans="1:5" hidden="1" x14ac:dyDescent="0.2">
      <c r="A147888" s="2">
        <v>147887</v>
      </c>
      <c r="B147888" t="s">
        <v>1285</v>
      </c>
      <c r="C147888" s="1">
        <v>87151</v>
      </c>
      <c r="D147888" s="1">
        <v>118598.47</v>
      </c>
      <c r="E147888" t="s">
        <v>1302</v>
      </c>
    </row>
    <row r="147889" spans="1:5" hidden="1" x14ac:dyDescent="0.2">
      <c r="A147889" s="2">
        <v>147888</v>
      </c>
      <c r="B147889" t="s">
        <v>417</v>
      </c>
      <c r="C147889" s="1">
        <v>48873</v>
      </c>
      <c r="D147889" s="1">
        <v>68377.7</v>
      </c>
      <c r="E147889" t="s">
        <v>1302</v>
      </c>
    </row>
    <row r="147890" spans="1:5" hidden="1" x14ac:dyDescent="0.2">
      <c r="A147890" s="2">
        <v>147889</v>
      </c>
      <c r="B147890" t="s">
        <v>917</v>
      </c>
      <c r="C147890" s="1">
        <v>22880</v>
      </c>
      <c r="D147890" s="1">
        <v>11195.43</v>
      </c>
      <c r="E147890" t="s">
        <v>1302</v>
      </c>
    </row>
    <row r="147891" spans="1:5" hidden="1" x14ac:dyDescent="0.2">
      <c r="A147891" s="2">
        <v>147890</v>
      </c>
      <c r="B147891" t="s">
        <v>1279</v>
      </c>
      <c r="C147891">
        <v>0</v>
      </c>
      <c r="D147891">
        <v>165</v>
      </c>
      <c r="E147891" t="s">
        <v>1302</v>
      </c>
    </row>
    <row r="147892" spans="1:5" hidden="1" x14ac:dyDescent="0.2">
      <c r="A147892" s="2">
        <v>147891</v>
      </c>
      <c r="B147892" t="s">
        <v>1012</v>
      </c>
      <c r="C147892" s="1">
        <v>89466</v>
      </c>
      <c r="D147892" s="1">
        <v>123288.08</v>
      </c>
      <c r="E147892" t="s">
        <v>1302</v>
      </c>
    </row>
    <row r="147893" spans="1:5" hidden="1" x14ac:dyDescent="0.2">
      <c r="A147893" s="2">
        <v>147892</v>
      </c>
      <c r="B147893" t="s">
        <v>384</v>
      </c>
      <c r="C147893" s="1">
        <v>41995</v>
      </c>
      <c r="D147893" s="1">
        <v>20674.439999999999</v>
      </c>
      <c r="E147893" t="s">
        <v>1302</v>
      </c>
    </row>
    <row r="147894" spans="1:5" hidden="1" x14ac:dyDescent="0.2">
      <c r="A147894" s="2">
        <v>147893</v>
      </c>
      <c r="B147894" t="s">
        <v>325</v>
      </c>
      <c r="C147894" s="1">
        <v>65334</v>
      </c>
      <c r="D147894" s="1">
        <v>76702.2</v>
      </c>
      <c r="E147894" t="s">
        <v>1302</v>
      </c>
    </row>
    <row r="147895" spans="1:5" hidden="1" x14ac:dyDescent="0.2">
      <c r="A147895" s="2">
        <v>147894</v>
      </c>
      <c r="B147895" t="s">
        <v>601</v>
      </c>
      <c r="C147895" s="1">
        <v>132600</v>
      </c>
      <c r="D147895" s="1">
        <v>108928.27</v>
      </c>
      <c r="E147895" t="s">
        <v>1302</v>
      </c>
    </row>
    <row r="147896" spans="1:5" hidden="1" x14ac:dyDescent="0.2">
      <c r="A147896" s="2">
        <v>147895</v>
      </c>
      <c r="B147896" t="s">
        <v>897</v>
      </c>
      <c r="C147896" s="1">
        <v>29162</v>
      </c>
      <c r="D147896" s="1">
        <v>29044.84</v>
      </c>
      <c r="E147896" t="s">
        <v>1302</v>
      </c>
    </row>
    <row r="147897" spans="1:5" hidden="1" x14ac:dyDescent="0.2">
      <c r="A147897" s="2">
        <v>147896</v>
      </c>
      <c r="B147897" t="s">
        <v>1062</v>
      </c>
      <c r="C147897" s="1">
        <v>32739</v>
      </c>
      <c r="D147897" s="1">
        <v>1574</v>
      </c>
      <c r="E147897" t="s">
        <v>1302</v>
      </c>
    </row>
    <row r="147898" spans="1:5" hidden="1" x14ac:dyDescent="0.2">
      <c r="A147898" s="2">
        <v>147897</v>
      </c>
      <c r="B147898" t="s">
        <v>1246</v>
      </c>
      <c r="C147898" s="1">
        <v>50571</v>
      </c>
      <c r="D147898" s="1">
        <v>52309.120000000003</v>
      </c>
      <c r="E147898" t="s">
        <v>1302</v>
      </c>
    </row>
    <row r="147899" spans="1:5" hidden="1" x14ac:dyDescent="0.2">
      <c r="A147899" s="2">
        <v>147898</v>
      </c>
      <c r="B147899" t="s">
        <v>369</v>
      </c>
      <c r="C147899" s="1">
        <v>87924</v>
      </c>
      <c r="D147899">
        <v>0</v>
      </c>
      <c r="E147899" t="s">
        <v>1302</v>
      </c>
    </row>
    <row r="147900" spans="1:5" hidden="1" x14ac:dyDescent="0.2">
      <c r="A147900" s="2">
        <v>147899</v>
      </c>
      <c r="B147900" t="s">
        <v>615</v>
      </c>
      <c r="C147900" s="1">
        <v>29120</v>
      </c>
      <c r="D147900" s="1">
        <v>6615.35</v>
      </c>
      <c r="E147900" t="s">
        <v>1302</v>
      </c>
    </row>
    <row r="147901" spans="1:5" hidden="1" x14ac:dyDescent="0.2">
      <c r="A147901" s="2">
        <v>147900</v>
      </c>
      <c r="B147901" t="s">
        <v>730</v>
      </c>
      <c r="C147901" s="1">
        <v>85956</v>
      </c>
      <c r="D147901" s="1">
        <v>140339.19</v>
      </c>
      <c r="E147901" t="s">
        <v>1302</v>
      </c>
    </row>
    <row r="147902" spans="1:5" hidden="1" x14ac:dyDescent="0.2">
      <c r="A147902" s="2">
        <v>147901</v>
      </c>
      <c r="B147902" t="s">
        <v>1049</v>
      </c>
      <c r="C147902" s="1">
        <v>41600</v>
      </c>
      <c r="D147902" s="1">
        <v>6245.1</v>
      </c>
      <c r="E147902" t="s">
        <v>1302</v>
      </c>
    </row>
    <row r="147903" spans="1:5" hidden="1" x14ac:dyDescent="0.2">
      <c r="A147903" s="2">
        <v>147902</v>
      </c>
      <c r="B147903" t="s">
        <v>591</v>
      </c>
      <c r="C147903" s="1">
        <v>103331</v>
      </c>
      <c r="D147903" s="1">
        <v>212864.28</v>
      </c>
      <c r="E147903" t="s">
        <v>1302</v>
      </c>
    </row>
    <row r="147904" spans="1:5" hidden="1" x14ac:dyDescent="0.2">
      <c r="A147904" s="2">
        <v>147903</v>
      </c>
      <c r="B147904" t="s">
        <v>120</v>
      </c>
      <c r="C147904" s="1">
        <v>12659</v>
      </c>
      <c r="D147904" s="1">
        <v>12889.42</v>
      </c>
      <c r="E147904" t="s">
        <v>1302</v>
      </c>
    </row>
    <row r="147905" spans="1:5" hidden="1" x14ac:dyDescent="0.2">
      <c r="A147905" s="2">
        <v>147904</v>
      </c>
      <c r="B147905" t="s">
        <v>369</v>
      </c>
      <c r="C147905" s="1">
        <v>76547</v>
      </c>
      <c r="D147905" s="1">
        <v>82328.179999999993</v>
      </c>
      <c r="E147905" t="s">
        <v>1302</v>
      </c>
    </row>
    <row r="147906" spans="1:5" hidden="1" x14ac:dyDescent="0.2">
      <c r="A147906" s="2">
        <v>147905</v>
      </c>
      <c r="B147906" t="s">
        <v>303</v>
      </c>
      <c r="C147906" s="1">
        <v>81795</v>
      </c>
      <c r="D147906" s="1">
        <v>179288.07</v>
      </c>
      <c r="E147906" t="s">
        <v>1302</v>
      </c>
    </row>
    <row r="147907" spans="1:5" hidden="1" x14ac:dyDescent="0.2">
      <c r="A147907" s="2">
        <v>147906</v>
      </c>
      <c r="B147907" t="s">
        <v>445</v>
      </c>
      <c r="C147907" s="1">
        <v>40767</v>
      </c>
      <c r="D147907" s="1">
        <v>41933.03</v>
      </c>
      <c r="E147907" t="s">
        <v>1302</v>
      </c>
    </row>
    <row r="147908" spans="1:5" hidden="1" x14ac:dyDescent="0.2">
      <c r="A147908" s="2">
        <v>147907</v>
      </c>
      <c r="B147908" t="s">
        <v>1038</v>
      </c>
      <c r="C147908" s="1">
        <v>84838</v>
      </c>
      <c r="D147908" s="1">
        <v>88691.85</v>
      </c>
      <c r="E147908" t="s">
        <v>1302</v>
      </c>
    </row>
    <row r="147909" spans="1:5" hidden="1" x14ac:dyDescent="0.2">
      <c r="A147909" s="2">
        <v>147908</v>
      </c>
      <c r="B147909" t="s">
        <v>187</v>
      </c>
      <c r="C147909" s="1">
        <v>53512</v>
      </c>
      <c r="D147909" s="1">
        <v>29563.89</v>
      </c>
      <c r="E147909" t="s">
        <v>1302</v>
      </c>
    </row>
    <row r="147910" spans="1:5" hidden="1" x14ac:dyDescent="0.2">
      <c r="A147910" s="2">
        <v>147909</v>
      </c>
      <c r="B147910" t="s">
        <v>644</v>
      </c>
      <c r="C147910" s="1">
        <v>100693</v>
      </c>
      <c r="D147910" s="1">
        <v>164105.17000000001</v>
      </c>
      <c r="E147910" t="s">
        <v>1302</v>
      </c>
    </row>
    <row r="147911" spans="1:5" hidden="1" x14ac:dyDescent="0.2">
      <c r="A147911" s="2">
        <v>147910</v>
      </c>
      <c r="B147911" t="s">
        <v>405</v>
      </c>
      <c r="C147911" s="1">
        <v>31512</v>
      </c>
      <c r="D147911" s="1">
        <v>3586.76</v>
      </c>
      <c r="E147911" t="s">
        <v>1302</v>
      </c>
    </row>
    <row r="147912" spans="1:5" hidden="1" x14ac:dyDescent="0.2">
      <c r="A147912" s="2">
        <v>147911</v>
      </c>
      <c r="B147912" t="s">
        <v>1278</v>
      </c>
      <c r="C147912" s="1">
        <v>22880</v>
      </c>
      <c r="D147912" s="1">
        <v>7383.1</v>
      </c>
      <c r="E147912" t="s">
        <v>1302</v>
      </c>
    </row>
    <row r="147913" spans="1:5" hidden="1" x14ac:dyDescent="0.2">
      <c r="A147913" s="2">
        <v>147912</v>
      </c>
      <c r="B147913" t="s">
        <v>449</v>
      </c>
      <c r="C147913" s="1">
        <v>77012</v>
      </c>
      <c r="D147913" s="1">
        <v>83800.479999999996</v>
      </c>
      <c r="E147913" t="s">
        <v>1302</v>
      </c>
    </row>
    <row r="147914" spans="1:5" hidden="1" x14ac:dyDescent="0.2">
      <c r="A147914" s="2">
        <v>147913</v>
      </c>
      <c r="B147914" t="s">
        <v>926</v>
      </c>
      <c r="C147914" s="1">
        <v>34700</v>
      </c>
      <c r="D147914" s="1">
        <v>35185.839999999997</v>
      </c>
      <c r="E147914" t="s">
        <v>1302</v>
      </c>
    </row>
    <row r="147915" spans="1:5" hidden="1" x14ac:dyDescent="0.2">
      <c r="A147915" s="2">
        <v>147914</v>
      </c>
      <c r="B147915" t="s">
        <v>536</v>
      </c>
      <c r="C147915" s="1">
        <v>36823</v>
      </c>
      <c r="D147915" s="1">
        <v>37842.019999999997</v>
      </c>
      <c r="E147915" t="s">
        <v>1302</v>
      </c>
    </row>
    <row r="147916" spans="1:5" hidden="1" x14ac:dyDescent="0.2">
      <c r="A147916" s="2">
        <v>147915</v>
      </c>
      <c r="B147916" t="s">
        <v>652</v>
      </c>
      <c r="C147916" s="1">
        <v>33095</v>
      </c>
      <c r="D147916" s="1">
        <v>14736.5</v>
      </c>
      <c r="E147916" t="s">
        <v>1302</v>
      </c>
    </row>
    <row r="147917" spans="1:5" hidden="1" x14ac:dyDescent="0.2">
      <c r="A147917" s="2">
        <v>147916</v>
      </c>
      <c r="B147917" t="s">
        <v>807</v>
      </c>
      <c r="C147917" s="1">
        <v>74346</v>
      </c>
      <c r="D147917" s="1">
        <v>80139.78</v>
      </c>
      <c r="E147917" t="s">
        <v>1302</v>
      </c>
    </row>
    <row r="147918" spans="1:5" hidden="1" x14ac:dyDescent="0.2">
      <c r="A147918" s="2">
        <v>147917</v>
      </c>
      <c r="B147918" t="s">
        <v>571</v>
      </c>
      <c r="C147918" s="1">
        <v>37427</v>
      </c>
      <c r="D147918" s="1">
        <v>40526.69</v>
      </c>
      <c r="E147918" t="s">
        <v>1302</v>
      </c>
    </row>
    <row r="147919" spans="1:5" hidden="1" x14ac:dyDescent="0.2">
      <c r="A147919" s="2">
        <v>147918</v>
      </c>
      <c r="B147919" t="s">
        <v>672</v>
      </c>
      <c r="C147919" s="1">
        <v>38523</v>
      </c>
      <c r="D147919" s="1">
        <v>31248.65</v>
      </c>
      <c r="E147919" t="s">
        <v>1302</v>
      </c>
    </row>
    <row r="147920" spans="1:5" hidden="1" x14ac:dyDescent="0.2">
      <c r="A147920" s="2">
        <v>147919</v>
      </c>
      <c r="B147920" t="s">
        <v>1019</v>
      </c>
      <c r="C147920" s="1">
        <v>25709</v>
      </c>
      <c r="D147920" s="1">
        <v>12205.5</v>
      </c>
      <c r="E147920" t="s">
        <v>1302</v>
      </c>
    </row>
    <row r="147921" spans="1:5" hidden="1" x14ac:dyDescent="0.2">
      <c r="A147921" s="2">
        <v>147920</v>
      </c>
      <c r="B147921" t="s">
        <v>772</v>
      </c>
      <c r="C147921" s="1">
        <v>57177</v>
      </c>
      <c r="D147921" s="1">
        <v>69403.22</v>
      </c>
      <c r="E147921" t="s">
        <v>1302</v>
      </c>
    </row>
    <row r="147922" spans="1:5" hidden="1" x14ac:dyDescent="0.2">
      <c r="A147922" s="2">
        <v>147921</v>
      </c>
      <c r="B147922" t="s">
        <v>826</v>
      </c>
      <c r="C147922" s="1">
        <v>32433</v>
      </c>
      <c r="D147922" s="1">
        <v>32793.93</v>
      </c>
      <c r="E147922" t="s">
        <v>1302</v>
      </c>
    </row>
    <row r="147923" spans="1:5" hidden="1" x14ac:dyDescent="0.2">
      <c r="A147923" s="2">
        <v>147922</v>
      </c>
      <c r="B147923" t="s">
        <v>314</v>
      </c>
      <c r="C147923" s="1">
        <v>74668</v>
      </c>
      <c r="D147923" s="1">
        <v>77007.72</v>
      </c>
      <c r="E147923" t="s">
        <v>1302</v>
      </c>
    </row>
    <row r="147924" spans="1:5" hidden="1" x14ac:dyDescent="0.2">
      <c r="A147924" s="2">
        <v>147923</v>
      </c>
      <c r="B147924" t="s">
        <v>479</v>
      </c>
      <c r="C147924" s="1">
        <v>41702</v>
      </c>
      <c r="D147924">
        <v>0</v>
      </c>
      <c r="E147924" t="s">
        <v>1302</v>
      </c>
    </row>
    <row r="147925" spans="1:5" hidden="1" x14ac:dyDescent="0.2">
      <c r="A147925" s="2">
        <v>147924</v>
      </c>
      <c r="B147925" t="s">
        <v>141</v>
      </c>
      <c r="C147925" s="1">
        <v>60981</v>
      </c>
      <c r="D147925" s="1">
        <v>83104.5</v>
      </c>
      <c r="E147925" t="s">
        <v>1302</v>
      </c>
    </row>
    <row r="147926" spans="1:5" hidden="1" x14ac:dyDescent="0.2">
      <c r="A147926" s="2">
        <v>147925</v>
      </c>
      <c r="B147926" t="s">
        <v>1273</v>
      </c>
      <c r="C147926" s="1">
        <v>37427</v>
      </c>
      <c r="D147926" s="1">
        <v>39837.699999999997</v>
      </c>
      <c r="E147926" t="s">
        <v>1302</v>
      </c>
    </row>
    <row r="147927" spans="1:5" hidden="1" x14ac:dyDescent="0.2">
      <c r="A147927" s="2">
        <v>147926</v>
      </c>
      <c r="B147927" t="s">
        <v>407</v>
      </c>
      <c r="C147927" s="1">
        <v>33446</v>
      </c>
      <c r="D147927" s="1">
        <v>44809.81</v>
      </c>
      <c r="E147927" t="s">
        <v>1302</v>
      </c>
    </row>
    <row r="147928" spans="1:5" hidden="1" x14ac:dyDescent="0.2">
      <c r="A147928" s="2">
        <v>147927</v>
      </c>
      <c r="B147928" t="s">
        <v>141</v>
      </c>
      <c r="C147928" s="1">
        <v>80986</v>
      </c>
      <c r="D147928" s="1">
        <v>93737.05</v>
      </c>
      <c r="E147928" t="s">
        <v>1302</v>
      </c>
    </row>
    <row r="147929" spans="1:5" hidden="1" x14ac:dyDescent="0.2">
      <c r="A147929" s="2">
        <v>147928</v>
      </c>
      <c r="B147929" t="s">
        <v>120</v>
      </c>
      <c r="C147929" s="1">
        <v>10486</v>
      </c>
      <c r="D147929" s="1">
        <v>10612.42</v>
      </c>
      <c r="E147929" t="s">
        <v>1302</v>
      </c>
    </row>
    <row r="147930" spans="1:5" hidden="1" x14ac:dyDescent="0.2">
      <c r="A147930" s="2">
        <v>147929</v>
      </c>
      <c r="B147930" t="s">
        <v>601</v>
      </c>
      <c r="C147930" s="1">
        <v>49760</v>
      </c>
      <c r="D147930" s="1">
        <v>49545.01</v>
      </c>
      <c r="E147930" t="s">
        <v>1302</v>
      </c>
    </row>
    <row r="147931" spans="1:5" hidden="1" x14ac:dyDescent="0.2">
      <c r="A147931" s="2">
        <v>147930</v>
      </c>
      <c r="B147931" t="s">
        <v>730</v>
      </c>
      <c r="C147931" s="1">
        <v>38827</v>
      </c>
      <c r="D147931" s="1">
        <v>14297.3</v>
      </c>
      <c r="E147931" t="s">
        <v>1302</v>
      </c>
    </row>
    <row r="147932" spans="1:5" hidden="1" x14ac:dyDescent="0.2">
      <c r="A147932" s="2">
        <v>147931</v>
      </c>
      <c r="B147932" t="s">
        <v>615</v>
      </c>
      <c r="C147932" s="1">
        <v>33240</v>
      </c>
      <c r="D147932" s="1">
        <v>28638.43</v>
      </c>
      <c r="E147932" t="s">
        <v>1302</v>
      </c>
    </row>
    <row r="147933" spans="1:5" hidden="1" x14ac:dyDescent="0.2">
      <c r="A147933" s="2">
        <v>147932</v>
      </c>
      <c r="B147933" t="s">
        <v>373</v>
      </c>
      <c r="C147933" s="1">
        <v>62938</v>
      </c>
      <c r="D147933" s="1">
        <v>61659.96</v>
      </c>
      <c r="E147933" t="s">
        <v>1302</v>
      </c>
    </row>
    <row r="147934" spans="1:5" hidden="1" x14ac:dyDescent="0.2">
      <c r="A147934" s="2">
        <v>147933</v>
      </c>
      <c r="B147934" t="s">
        <v>164</v>
      </c>
      <c r="C147934" s="1">
        <v>34881</v>
      </c>
      <c r="D147934" s="1">
        <v>43777.89</v>
      </c>
      <c r="E147934" t="s">
        <v>1302</v>
      </c>
    </row>
    <row r="147935" spans="1:5" hidden="1" x14ac:dyDescent="0.2">
      <c r="A147935" s="2">
        <v>147934</v>
      </c>
      <c r="B147935" t="s">
        <v>111</v>
      </c>
      <c r="C147935" s="1">
        <v>44969</v>
      </c>
      <c r="D147935" s="1">
        <v>51902.12</v>
      </c>
      <c r="E147935" t="s">
        <v>1302</v>
      </c>
    </row>
    <row r="147936" spans="1:5" hidden="1" x14ac:dyDescent="0.2">
      <c r="A147936" s="2">
        <v>147935</v>
      </c>
      <c r="B147936" t="s">
        <v>711</v>
      </c>
      <c r="C147936" s="1">
        <v>52179</v>
      </c>
      <c r="D147936" s="1">
        <v>45950.41</v>
      </c>
      <c r="E147936" t="s">
        <v>1302</v>
      </c>
    </row>
    <row r="147937" spans="1:5" hidden="1" x14ac:dyDescent="0.2">
      <c r="A147937" s="2">
        <v>147936</v>
      </c>
      <c r="B147937" t="s">
        <v>1081</v>
      </c>
      <c r="C147937" s="1">
        <v>60415</v>
      </c>
      <c r="D147937" s="1">
        <v>60527.18</v>
      </c>
      <c r="E147937" t="s">
        <v>1302</v>
      </c>
    </row>
    <row r="147938" spans="1:5" hidden="1" x14ac:dyDescent="0.2">
      <c r="A147938" s="2">
        <v>147937</v>
      </c>
      <c r="B147938" t="s">
        <v>279</v>
      </c>
      <c r="C147938" s="1">
        <v>35741</v>
      </c>
      <c r="D147938" s="1">
        <v>33188.06</v>
      </c>
      <c r="E147938" t="s">
        <v>1302</v>
      </c>
    </row>
    <row r="147939" spans="1:5" hidden="1" x14ac:dyDescent="0.2">
      <c r="A147939" s="2">
        <v>147938</v>
      </c>
      <c r="B147939" t="s">
        <v>120</v>
      </c>
      <c r="C147939" s="1">
        <v>11981</v>
      </c>
      <c r="D147939" s="1">
        <v>11961.3</v>
      </c>
      <c r="E147939" t="s">
        <v>1302</v>
      </c>
    </row>
    <row r="147940" spans="1:5" hidden="1" x14ac:dyDescent="0.2">
      <c r="A147940" s="2">
        <v>147939</v>
      </c>
      <c r="B147940" t="s">
        <v>201</v>
      </c>
      <c r="C147940" s="1">
        <v>61381</v>
      </c>
      <c r="D147940" s="1">
        <v>61582.92</v>
      </c>
      <c r="E147940" t="s">
        <v>1302</v>
      </c>
    </row>
    <row r="147941" spans="1:5" hidden="1" x14ac:dyDescent="0.2">
      <c r="A147941" s="2">
        <v>147940</v>
      </c>
      <c r="B147941" t="s">
        <v>1303</v>
      </c>
      <c r="C147941" s="1">
        <v>22880</v>
      </c>
      <c r="D147941" s="1">
        <v>1212</v>
      </c>
      <c r="E147941" t="s">
        <v>1302</v>
      </c>
    </row>
    <row r="147942" spans="1:5" hidden="1" x14ac:dyDescent="0.2">
      <c r="A147942" s="2">
        <v>147941</v>
      </c>
      <c r="B147942" t="s">
        <v>688</v>
      </c>
      <c r="C147942" s="1">
        <v>43759</v>
      </c>
      <c r="D147942" s="1">
        <v>44216.31</v>
      </c>
      <c r="E147942" t="s">
        <v>1302</v>
      </c>
    </row>
    <row r="147943" spans="1:5" hidden="1" x14ac:dyDescent="0.2">
      <c r="A147943" s="2">
        <v>147942</v>
      </c>
      <c r="B147943" t="s">
        <v>1303</v>
      </c>
      <c r="C147943" s="1">
        <v>22880</v>
      </c>
      <c r="D147943">
        <v>0</v>
      </c>
      <c r="E147943" t="s">
        <v>1302</v>
      </c>
    </row>
    <row r="147944" spans="1:5" hidden="1" x14ac:dyDescent="0.2">
      <c r="A147944" s="2">
        <v>147943</v>
      </c>
      <c r="B147944" t="s">
        <v>1172</v>
      </c>
      <c r="C147944" s="1">
        <v>107364</v>
      </c>
      <c r="D147944" s="1">
        <v>108533.78</v>
      </c>
      <c r="E147944" t="s">
        <v>1302</v>
      </c>
    </row>
    <row r="147945" spans="1:5" hidden="1" x14ac:dyDescent="0.2">
      <c r="A147945" s="2">
        <v>147944</v>
      </c>
      <c r="B147945" t="s">
        <v>372</v>
      </c>
      <c r="C147945" s="1">
        <v>94635</v>
      </c>
      <c r="D147945" s="1">
        <v>113398.04</v>
      </c>
      <c r="E147945" t="s">
        <v>1302</v>
      </c>
    </row>
    <row r="147946" spans="1:5" hidden="1" x14ac:dyDescent="0.2">
      <c r="A147946" s="2">
        <v>147945</v>
      </c>
      <c r="B147946" t="s">
        <v>318</v>
      </c>
      <c r="C147946" s="1">
        <v>32302</v>
      </c>
      <c r="D147946" s="1">
        <v>20923.77</v>
      </c>
      <c r="E147946" t="s">
        <v>1302</v>
      </c>
    </row>
    <row r="147947" spans="1:5" hidden="1" x14ac:dyDescent="0.2">
      <c r="A147947" s="2">
        <v>147946</v>
      </c>
      <c r="B147947" t="s">
        <v>493</v>
      </c>
      <c r="C147947" s="1">
        <v>105701</v>
      </c>
      <c r="D147947" s="1">
        <v>106809.94</v>
      </c>
      <c r="E147947" t="s">
        <v>1302</v>
      </c>
    </row>
    <row r="147948" spans="1:5" hidden="1" x14ac:dyDescent="0.2">
      <c r="A147948" s="2">
        <v>147947</v>
      </c>
      <c r="B147948" t="s">
        <v>25</v>
      </c>
      <c r="C147948" s="1">
        <v>34073</v>
      </c>
      <c r="D147948" s="1">
        <v>35688.400000000001</v>
      </c>
      <c r="E147948" t="s">
        <v>1302</v>
      </c>
    </row>
    <row r="147949" spans="1:5" hidden="1" x14ac:dyDescent="0.2">
      <c r="A147949" s="2">
        <v>147948</v>
      </c>
      <c r="B147949" t="s">
        <v>604</v>
      </c>
      <c r="C147949" s="1">
        <v>76441</v>
      </c>
      <c r="D147949" s="1">
        <v>80169.61</v>
      </c>
      <c r="E147949" t="s">
        <v>1302</v>
      </c>
    </row>
    <row r="147950" spans="1:5" hidden="1" x14ac:dyDescent="0.2">
      <c r="A147950" s="2">
        <v>147949</v>
      </c>
      <c r="B147950" t="s">
        <v>618</v>
      </c>
      <c r="C147950" s="1">
        <v>69980</v>
      </c>
      <c r="D147950" s="1">
        <v>84709.94</v>
      </c>
      <c r="E147950" t="s">
        <v>1302</v>
      </c>
    </row>
    <row r="147951" spans="1:5" hidden="1" x14ac:dyDescent="0.2">
      <c r="A147951" s="2">
        <v>147950</v>
      </c>
      <c r="B147951" t="s">
        <v>365</v>
      </c>
      <c r="C147951" s="1">
        <v>77172</v>
      </c>
      <c r="D147951" s="1">
        <v>76974.899999999994</v>
      </c>
      <c r="E147951" t="s">
        <v>1302</v>
      </c>
    </row>
    <row r="147952" spans="1:5" hidden="1" x14ac:dyDescent="0.2">
      <c r="A147952" s="2">
        <v>147951</v>
      </c>
      <c r="B147952" t="s">
        <v>1272</v>
      </c>
      <c r="C147952" s="1">
        <v>58751</v>
      </c>
      <c r="D147952" s="1">
        <v>46308.9</v>
      </c>
      <c r="E147952" t="s">
        <v>1302</v>
      </c>
    </row>
    <row r="147953" spans="1:5" hidden="1" x14ac:dyDescent="0.2">
      <c r="A147953" s="2">
        <v>147952</v>
      </c>
      <c r="B147953" t="s">
        <v>209</v>
      </c>
      <c r="C147953" s="1">
        <v>38873</v>
      </c>
      <c r="D147953" s="1">
        <v>21176.54</v>
      </c>
      <c r="E147953" t="s">
        <v>1302</v>
      </c>
    </row>
    <row r="147954" spans="1:5" hidden="1" x14ac:dyDescent="0.2">
      <c r="A147954" s="2">
        <v>147953</v>
      </c>
      <c r="B147954" t="s">
        <v>1040</v>
      </c>
      <c r="C147954" s="1">
        <v>66388</v>
      </c>
      <c r="D147954" s="1">
        <v>67708.7</v>
      </c>
      <c r="E147954" t="s">
        <v>1302</v>
      </c>
    </row>
    <row r="147955" spans="1:5" hidden="1" x14ac:dyDescent="0.2">
      <c r="A147955" s="2">
        <v>147954</v>
      </c>
      <c r="B147955" t="s">
        <v>1245</v>
      </c>
      <c r="C147955" s="1">
        <v>43011</v>
      </c>
      <c r="D147955" s="1">
        <v>43693.33</v>
      </c>
      <c r="E147955" t="s">
        <v>1302</v>
      </c>
    </row>
    <row r="147956" spans="1:5" hidden="1" x14ac:dyDescent="0.2">
      <c r="A147956" s="2">
        <v>147955</v>
      </c>
      <c r="B147956" t="s">
        <v>422</v>
      </c>
      <c r="C147956" s="1">
        <v>39905</v>
      </c>
      <c r="D147956" s="1">
        <v>41260.639999999999</v>
      </c>
      <c r="E147956" t="s">
        <v>1302</v>
      </c>
    </row>
    <row r="147957" spans="1:5" hidden="1" x14ac:dyDescent="0.2">
      <c r="A147957" s="2">
        <v>147956</v>
      </c>
      <c r="B147957" t="s">
        <v>326</v>
      </c>
      <c r="C147957" s="1">
        <v>80918</v>
      </c>
      <c r="D147957" s="1">
        <v>100152.55</v>
      </c>
      <c r="E147957" t="s">
        <v>1302</v>
      </c>
    </row>
    <row r="147958" spans="1:5" hidden="1" x14ac:dyDescent="0.2">
      <c r="A147958" s="2">
        <v>147957</v>
      </c>
      <c r="B147958" t="s">
        <v>141</v>
      </c>
      <c r="C147958" s="1">
        <v>53451</v>
      </c>
      <c r="D147958" s="1">
        <v>82055.8</v>
      </c>
      <c r="E147958" t="s">
        <v>1302</v>
      </c>
    </row>
    <row r="147959" spans="1:5" hidden="1" x14ac:dyDescent="0.2">
      <c r="A147959" s="2">
        <v>147958</v>
      </c>
      <c r="B147959" t="s">
        <v>501</v>
      </c>
      <c r="C147959" s="1">
        <v>53043</v>
      </c>
      <c r="D147959" s="1">
        <v>53203.66</v>
      </c>
      <c r="E147959" t="s">
        <v>1302</v>
      </c>
    </row>
    <row r="147960" spans="1:5" hidden="1" x14ac:dyDescent="0.2">
      <c r="A147960" s="2">
        <v>147959</v>
      </c>
      <c r="B147960" t="s">
        <v>538</v>
      </c>
      <c r="C147960" s="1">
        <v>22880</v>
      </c>
      <c r="D147960" s="1">
        <v>11658.9</v>
      </c>
      <c r="E147960" t="s">
        <v>1302</v>
      </c>
    </row>
    <row r="147961" spans="1:5" hidden="1" x14ac:dyDescent="0.2">
      <c r="A147961" s="2">
        <v>147960</v>
      </c>
      <c r="B147961" t="s">
        <v>1279</v>
      </c>
      <c r="C147961">
        <v>0</v>
      </c>
      <c r="D147961">
        <v>165</v>
      </c>
      <c r="E147961" t="s">
        <v>1302</v>
      </c>
    </row>
    <row r="147962" spans="1:5" hidden="1" x14ac:dyDescent="0.2">
      <c r="A147962" s="2">
        <v>147961</v>
      </c>
      <c r="B147962" t="s">
        <v>730</v>
      </c>
      <c r="C147962" s="1">
        <v>49887</v>
      </c>
      <c r="D147962" s="1">
        <v>47108.08</v>
      </c>
      <c r="E147962" t="s">
        <v>1302</v>
      </c>
    </row>
    <row r="147963" spans="1:5" hidden="1" x14ac:dyDescent="0.2">
      <c r="A147963" s="2">
        <v>147962</v>
      </c>
      <c r="B147963" t="s">
        <v>212</v>
      </c>
      <c r="C147963" s="1">
        <v>83770</v>
      </c>
      <c r="D147963" s="1">
        <v>135319.82</v>
      </c>
      <c r="E147963" t="s">
        <v>1302</v>
      </c>
    </row>
    <row r="147964" spans="1:5" hidden="1" x14ac:dyDescent="0.2">
      <c r="A147964" s="2">
        <v>147963</v>
      </c>
      <c r="B147964" t="s">
        <v>270</v>
      </c>
      <c r="C147964" s="1">
        <v>89256</v>
      </c>
      <c r="D147964" s="1">
        <v>96414</v>
      </c>
      <c r="E147964" t="s">
        <v>1302</v>
      </c>
    </row>
    <row r="147965" spans="1:5" hidden="1" x14ac:dyDescent="0.2">
      <c r="A147965" s="2">
        <v>147964</v>
      </c>
      <c r="B147965" t="s">
        <v>132</v>
      </c>
      <c r="C147965" s="1">
        <v>73193</v>
      </c>
      <c r="D147965" s="1">
        <v>102696.58</v>
      </c>
      <c r="E147965" t="s">
        <v>1302</v>
      </c>
    </row>
    <row r="147966" spans="1:5" hidden="1" x14ac:dyDescent="0.2">
      <c r="A147966" s="2">
        <v>147965</v>
      </c>
      <c r="B147966" t="s">
        <v>752</v>
      </c>
      <c r="C147966" s="1">
        <v>81795</v>
      </c>
      <c r="D147966" s="1">
        <v>164361.01999999999</v>
      </c>
      <c r="E147966" t="s">
        <v>1302</v>
      </c>
    </row>
    <row r="147967" spans="1:5" hidden="1" x14ac:dyDescent="0.2">
      <c r="A147967" s="2">
        <v>147966</v>
      </c>
      <c r="B147967" t="s">
        <v>380</v>
      </c>
      <c r="C147967" s="1">
        <v>47043</v>
      </c>
      <c r="D147967" s="1">
        <v>52903.21</v>
      </c>
      <c r="E147967" t="s">
        <v>1302</v>
      </c>
    </row>
    <row r="147968" spans="1:5" hidden="1" x14ac:dyDescent="0.2">
      <c r="A147968" s="2">
        <v>147967</v>
      </c>
      <c r="B147968" t="s">
        <v>341</v>
      </c>
      <c r="C147968" s="1">
        <v>94783</v>
      </c>
      <c r="D147968" s="1">
        <v>129163.15</v>
      </c>
      <c r="E147968" t="s">
        <v>1302</v>
      </c>
    </row>
    <row r="147969" spans="1:5" hidden="1" x14ac:dyDescent="0.2">
      <c r="A147969" s="2">
        <v>147968</v>
      </c>
      <c r="B147969" t="s">
        <v>164</v>
      </c>
      <c r="C147969" s="1">
        <v>38523</v>
      </c>
      <c r="D147969" s="1">
        <v>45516.45</v>
      </c>
      <c r="E147969" t="s">
        <v>1302</v>
      </c>
    </row>
    <row r="147970" spans="1:5" hidden="1" x14ac:dyDescent="0.2">
      <c r="A147970" s="2">
        <v>147969</v>
      </c>
      <c r="B147970" t="s">
        <v>164</v>
      </c>
      <c r="C147970" s="1">
        <v>49307</v>
      </c>
      <c r="D147970" s="1">
        <v>53933.7</v>
      </c>
      <c r="E147970" t="s">
        <v>1302</v>
      </c>
    </row>
    <row r="147971" spans="1:5" hidden="1" x14ac:dyDescent="0.2">
      <c r="A147971" s="2">
        <v>147970</v>
      </c>
      <c r="B147971" t="s">
        <v>415</v>
      </c>
      <c r="C147971" s="1">
        <v>83775</v>
      </c>
      <c r="D147971" s="1">
        <v>90985.02</v>
      </c>
      <c r="E147971" t="s">
        <v>1302</v>
      </c>
    </row>
    <row r="147972" spans="1:5" hidden="1" x14ac:dyDescent="0.2">
      <c r="A147972" s="2">
        <v>147971</v>
      </c>
      <c r="B147972" t="s">
        <v>109</v>
      </c>
      <c r="C147972" s="1">
        <v>75500</v>
      </c>
      <c r="D147972" s="1">
        <v>61264.41</v>
      </c>
      <c r="E147972" t="s">
        <v>1302</v>
      </c>
    </row>
    <row r="147973" spans="1:5" hidden="1" x14ac:dyDescent="0.2">
      <c r="A147973" s="2">
        <v>147972</v>
      </c>
      <c r="B147973" t="s">
        <v>1279</v>
      </c>
      <c r="C147973">
        <v>0</v>
      </c>
      <c r="D147973">
        <v>165</v>
      </c>
      <c r="E147973" t="s">
        <v>1302</v>
      </c>
    </row>
    <row r="147974" spans="1:5" hidden="1" x14ac:dyDescent="0.2">
      <c r="A147974" s="2">
        <v>147973</v>
      </c>
      <c r="B147974" t="s">
        <v>619</v>
      </c>
      <c r="C147974" s="1">
        <v>92548</v>
      </c>
      <c r="D147974" s="1">
        <v>111240.37</v>
      </c>
      <c r="E147974" t="s">
        <v>1302</v>
      </c>
    </row>
    <row r="147975" spans="1:5" hidden="1" x14ac:dyDescent="0.2">
      <c r="A147975" s="2">
        <v>147974</v>
      </c>
      <c r="B147975" t="s">
        <v>451</v>
      </c>
      <c r="C147975" s="1">
        <v>87151</v>
      </c>
      <c r="D147975" s="1">
        <v>91672.41</v>
      </c>
      <c r="E147975" t="s">
        <v>1302</v>
      </c>
    </row>
    <row r="147976" spans="1:5" hidden="1" x14ac:dyDescent="0.2">
      <c r="A147976" s="2">
        <v>147975</v>
      </c>
      <c r="B147976" t="s">
        <v>1303</v>
      </c>
      <c r="C147976" s="1">
        <v>22880</v>
      </c>
      <c r="D147976">
        <v>0</v>
      </c>
      <c r="E147976" t="s">
        <v>1302</v>
      </c>
    </row>
    <row r="147977" spans="1:5" hidden="1" x14ac:dyDescent="0.2">
      <c r="A147977" s="2">
        <v>147976</v>
      </c>
      <c r="B147977" t="s">
        <v>335</v>
      </c>
      <c r="C147977" s="1">
        <v>65957</v>
      </c>
      <c r="D147977" s="1">
        <v>66897.539999999994</v>
      </c>
      <c r="E147977" t="s">
        <v>1302</v>
      </c>
    </row>
    <row r="147978" spans="1:5" hidden="1" x14ac:dyDescent="0.2">
      <c r="A147978" s="2">
        <v>147977</v>
      </c>
      <c r="B147978" t="s">
        <v>1279</v>
      </c>
      <c r="C147978">
        <v>0</v>
      </c>
      <c r="D147978">
        <v>400</v>
      </c>
      <c r="E147978" t="s">
        <v>1302</v>
      </c>
    </row>
    <row r="147979" spans="1:5" hidden="1" x14ac:dyDescent="0.2">
      <c r="A147979" s="2">
        <v>147978</v>
      </c>
      <c r="B147979" t="s">
        <v>192</v>
      </c>
      <c r="C147979" s="1">
        <v>36683</v>
      </c>
      <c r="D147979" s="1">
        <v>49232.480000000003</v>
      </c>
      <c r="E147979" t="s">
        <v>1302</v>
      </c>
    </row>
    <row r="147980" spans="1:5" hidden="1" x14ac:dyDescent="0.2">
      <c r="A147980" s="2">
        <v>147979</v>
      </c>
      <c r="B147980" t="s">
        <v>158</v>
      </c>
      <c r="C147980" s="1">
        <v>23920</v>
      </c>
      <c r="D147980" s="1">
        <v>4415.54</v>
      </c>
      <c r="E147980" t="s">
        <v>1302</v>
      </c>
    </row>
    <row r="147981" spans="1:5" hidden="1" x14ac:dyDescent="0.2">
      <c r="A147981" s="2">
        <v>147980</v>
      </c>
      <c r="B147981" t="s">
        <v>148</v>
      </c>
      <c r="C147981" s="1">
        <v>23920</v>
      </c>
      <c r="D147981" s="1">
        <v>1238.55</v>
      </c>
      <c r="E147981" t="s">
        <v>1302</v>
      </c>
    </row>
    <row r="147982" spans="1:5" hidden="1" x14ac:dyDescent="0.2">
      <c r="A147982" s="2">
        <v>147981</v>
      </c>
      <c r="B147982" t="s">
        <v>744</v>
      </c>
      <c r="C147982" s="1">
        <v>31225</v>
      </c>
      <c r="D147982" s="1">
        <v>31356.67</v>
      </c>
      <c r="E147982" t="s">
        <v>1302</v>
      </c>
    </row>
    <row r="147983" spans="1:5" hidden="1" x14ac:dyDescent="0.2">
      <c r="A147983" s="2">
        <v>147982</v>
      </c>
      <c r="B147983" t="s">
        <v>483</v>
      </c>
      <c r="C147983" s="1">
        <v>72324</v>
      </c>
      <c r="D147983" s="1">
        <v>87775.51</v>
      </c>
      <c r="E147983" t="s">
        <v>1302</v>
      </c>
    </row>
    <row r="147984" spans="1:5" hidden="1" x14ac:dyDescent="0.2">
      <c r="A147984" s="2">
        <v>147983</v>
      </c>
      <c r="B147984" t="s">
        <v>876</v>
      </c>
      <c r="C147984" s="1">
        <v>22880</v>
      </c>
      <c r="D147984" s="1">
        <v>17643.91</v>
      </c>
      <c r="E147984" t="s">
        <v>1302</v>
      </c>
    </row>
    <row r="147985" spans="1:5" hidden="1" x14ac:dyDescent="0.2">
      <c r="A147985" s="2">
        <v>147984</v>
      </c>
      <c r="B147985" t="s">
        <v>341</v>
      </c>
      <c r="C147985" s="1">
        <v>87924</v>
      </c>
      <c r="D147985" s="1">
        <v>126100.25</v>
      </c>
      <c r="E147985" t="s">
        <v>1302</v>
      </c>
    </row>
    <row r="147986" spans="1:5" hidden="1" x14ac:dyDescent="0.2">
      <c r="A147986" s="2">
        <v>147985</v>
      </c>
      <c r="B147986" t="s">
        <v>699</v>
      </c>
      <c r="C147986" s="1">
        <v>76547</v>
      </c>
      <c r="D147986" s="1">
        <v>99799.11</v>
      </c>
      <c r="E147986" t="s">
        <v>1302</v>
      </c>
    </row>
    <row r="147987" spans="1:5" hidden="1" x14ac:dyDescent="0.2">
      <c r="A147987" s="2">
        <v>147986</v>
      </c>
      <c r="B147987" t="s">
        <v>314</v>
      </c>
      <c r="C147987" s="1">
        <v>43759</v>
      </c>
      <c r="D147987" s="1">
        <v>58699.7</v>
      </c>
      <c r="E147987" t="s">
        <v>1302</v>
      </c>
    </row>
    <row r="147988" spans="1:5" hidden="1" x14ac:dyDescent="0.2">
      <c r="A147988" s="2">
        <v>147987</v>
      </c>
      <c r="B147988" t="s">
        <v>502</v>
      </c>
      <c r="C147988" s="1">
        <v>85609</v>
      </c>
      <c r="D147988" s="1">
        <v>107637.67</v>
      </c>
      <c r="E147988" t="s">
        <v>1302</v>
      </c>
    </row>
    <row r="147989" spans="1:5" hidden="1" x14ac:dyDescent="0.2">
      <c r="A147989" s="2">
        <v>147988</v>
      </c>
      <c r="B147989" t="s">
        <v>1303</v>
      </c>
      <c r="C147989" s="1">
        <v>22880</v>
      </c>
      <c r="D147989">
        <v>0</v>
      </c>
      <c r="E147989" t="s">
        <v>1302</v>
      </c>
    </row>
    <row r="147990" spans="1:5" hidden="1" x14ac:dyDescent="0.2">
      <c r="A147990" s="2">
        <v>147989</v>
      </c>
      <c r="B147990" t="s">
        <v>1279</v>
      </c>
      <c r="C147990">
        <v>0</v>
      </c>
      <c r="D147990">
        <v>165</v>
      </c>
      <c r="E147990" t="s">
        <v>1302</v>
      </c>
    </row>
    <row r="147991" spans="1:5" hidden="1" x14ac:dyDescent="0.2">
      <c r="A147991" s="2">
        <v>147990</v>
      </c>
      <c r="B147991" t="s">
        <v>1279</v>
      </c>
      <c r="C147991">
        <v>0</v>
      </c>
      <c r="D147991">
        <v>165</v>
      </c>
      <c r="E147991" t="s">
        <v>1302</v>
      </c>
    </row>
    <row r="147992" spans="1:5" hidden="1" x14ac:dyDescent="0.2">
      <c r="A147992" s="2">
        <v>147991</v>
      </c>
      <c r="B147992" t="s">
        <v>1279</v>
      </c>
      <c r="C147992">
        <v>0</v>
      </c>
      <c r="D147992">
        <v>225</v>
      </c>
      <c r="E147992" t="s">
        <v>1302</v>
      </c>
    </row>
    <row r="147993" spans="1:5" hidden="1" x14ac:dyDescent="0.2">
      <c r="A147993" s="2">
        <v>147992</v>
      </c>
      <c r="B147993" t="s">
        <v>344</v>
      </c>
      <c r="C147993" s="1">
        <v>75806</v>
      </c>
      <c r="D147993" s="1">
        <v>91073.93</v>
      </c>
      <c r="E147993" t="s">
        <v>1302</v>
      </c>
    </row>
    <row r="147994" spans="1:5" hidden="1" x14ac:dyDescent="0.2">
      <c r="A147994" s="2">
        <v>147993</v>
      </c>
      <c r="B147994" t="s">
        <v>475</v>
      </c>
      <c r="C147994" s="1">
        <v>94736</v>
      </c>
      <c r="D147994" s="1">
        <v>100441.67</v>
      </c>
      <c r="E147994" t="s">
        <v>1302</v>
      </c>
    </row>
    <row r="147995" spans="1:5" hidden="1" x14ac:dyDescent="0.2">
      <c r="A147995" s="2">
        <v>147994</v>
      </c>
      <c r="B147995" t="s">
        <v>734</v>
      </c>
      <c r="C147995" s="1">
        <v>74346</v>
      </c>
      <c r="D147995" s="1">
        <v>76249.100000000006</v>
      </c>
      <c r="E147995" t="s">
        <v>1302</v>
      </c>
    </row>
    <row r="147996" spans="1:5" hidden="1" x14ac:dyDescent="0.2">
      <c r="A147996" s="2">
        <v>147995</v>
      </c>
      <c r="B147996" t="s">
        <v>771</v>
      </c>
      <c r="C147996" s="1">
        <v>83927</v>
      </c>
      <c r="D147996" s="1">
        <v>19257.32</v>
      </c>
      <c r="E147996" t="s">
        <v>1302</v>
      </c>
    </row>
    <row r="147997" spans="1:5" hidden="1" x14ac:dyDescent="0.2">
      <c r="A147997" s="2">
        <v>147996</v>
      </c>
      <c r="B147997" t="s">
        <v>1040</v>
      </c>
      <c r="C147997" s="1">
        <v>72977</v>
      </c>
      <c r="D147997" s="1">
        <v>83985.8</v>
      </c>
      <c r="E147997" t="s">
        <v>1302</v>
      </c>
    </row>
    <row r="147998" spans="1:5" hidden="1" x14ac:dyDescent="0.2">
      <c r="A147998" s="2">
        <v>147997</v>
      </c>
      <c r="B147998" t="s">
        <v>163</v>
      </c>
      <c r="C147998" s="1">
        <v>64967</v>
      </c>
      <c r="D147998" s="1">
        <v>71435.05</v>
      </c>
      <c r="E147998" t="s">
        <v>1302</v>
      </c>
    </row>
    <row r="147999" spans="1:5" hidden="1" x14ac:dyDescent="0.2">
      <c r="A147999" s="2">
        <v>147998</v>
      </c>
      <c r="B147999" t="s">
        <v>462</v>
      </c>
      <c r="C147999" s="1">
        <v>72324</v>
      </c>
      <c r="D147999" s="1">
        <v>77032.45</v>
      </c>
      <c r="E147999" t="s">
        <v>1302</v>
      </c>
    </row>
    <row r="148000" spans="1:5" hidden="1" x14ac:dyDescent="0.2">
      <c r="A148000" s="2">
        <v>147999</v>
      </c>
      <c r="B148000" t="s">
        <v>585</v>
      </c>
      <c r="C148000" s="1">
        <v>169125</v>
      </c>
      <c r="D148000" s="1">
        <v>169128.26</v>
      </c>
      <c r="E148000" t="s">
        <v>1302</v>
      </c>
    </row>
    <row r="148001" spans="1:5" hidden="1" x14ac:dyDescent="0.2">
      <c r="A148001" s="2">
        <v>148000</v>
      </c>
      <c r="B148001" t="s">
        <v>345</v>
      </c>
      <c r="C148001" s="1">
        <v>76369</v>
      </c>
      <c r="D148001" s="1">
        <v>78585.2</v>
      </c>
      <c r="E148001" t="s">
        <v>1302</v>
      </c>
    </row>
    <row r="148002" spans="1:5" hidden="1" x14ac:dyDescent="0.2">
      <c r="A148002" s="2">
        <v>148001</v>
      </c>
      <c r="B148002" t="s">
        <v>601</v>
      </c>
      <c r="C148002" s="1">
        <v>103525</v>
      </c>
      <c r="D148002" s="1">
        <v>104710.9</v>
      </c>
      <c r="E148002" t="s">
        <v>1302</v>
      </c>
    </row>
    <row r="148003" spans="1:5" hidden="1" x14ac:dyDescent="0.2">
      <c r="A148003" s="2">
        <v>148002</v>
      </c>
      <c r="B148003" t="s">
        <v>980</v>
      </c>
      <c r="C148003" s="1">
        <v>87151</v>
      </c>
      <c r="D148003" s="1">
        <v>114759.89</v>
      </c>
      <c r="E148003" t="s">
        <v>1302</v>
      </c>
    </row>
    <row r="148004" spans="1:5" hidden="1" x14ac:dyDescent="0.2">
      <c r="A148004" s="2">
        <v>148003</v>
      </c>
      <c r="B148004" t="s">
        <v>437</v>
      </c>
      <c r="C148004" s="1">
        <v>81795</v>
      </c>
      <c r="D148004" s="1">
        <v>127126.35</v>
      </c>
      <c r="E148004" t="s">
        <v>1302</v>
      </c>
    </row>
    <row r="148005" spans="1:5" hidden="1" x14ac:dyDescent="0.2">
      <c r="A148005" s="2">
        <v>148004</v>
      </c>
      <c r="B148005" t="s">
        <v>695</v>
      </c>
      <c r="C148005" s="1">
        <v>38892</v>
      </c>
      <c r="D148005" s="1">
        <v>1514.45</v>
      </c>
      <c r="E148005" t="s">
        <v>1302</v>
      </c>
    </row>
    <row r="148006" spans="1:5" hidden="1" x14ac:dyDescent="0.2">
      <c r="A148006" s="2">
        <v>148005</v>
      </c>
      <c r="B148006" t="s">
        <v>245</v>
      </c>
      <c r="C148006" s="1">
        <v>78044</v>
      </c>
      <c r="D148006" s="1">
        <v>112119.82</v>
      </c>
      <c r="E148006" t="s">
        <v>1302</v>
      </c>
    </row>
    <row r="148007" spans="1:5" hidden="1" x14ac:dyDescent="0.2">
      <c r="A148007" s="2">
        <v>148006</v>
      </c>
      <c r="B148007" t="s">
        <v>245</v>
      </c>
      <c r="C148007" s="1">
        <v>64431</v>
      </c>
      <c r="D148007" s="1">
        <v>62280.55</v>
      </c>
      <c r="E148007" t="s">
        <v>1302</v>
      </c>
    </row>
    <row r="148008" spans="1:5" hidden="1" x14ac:dyDescent="0.2">
      <c r="A148008" s="2">
        <v>148007</v>
      </c>
      <c r="B148008" t="s">
        <v>708</v>
      </c>
      <c r="C148008" s="1">
        <v>40767</v>
      </c>
      <c r="D148008" s="1">
        <v>49067.17</v>
      </c>
      <c r="E148008" t="s">
        <v>1302</v>
      </c>
    </row>
    <row r="148009" spans="1:5" hidden="1" x14ac:dyDescent="0.2">
      <c r="A148009" s="2">
        <v>148008</v>
      </c>
      <c r="B148009" t="s">
        <v>969</v>
      </c>
      <c r="C148009" s="1">
        <v>76513</v>
      </c>
      <c r="D148009" s="1">
        <v>77646.41</v>
      </c>
      <c r="E148009" t="s">
        <v>1302</v>
      </c>
    </row>
    <row r="148010" spans="1:5" hidden="1" x14ac:dyDescent="0.2">
      <c r="A148010" s="2">
        <v>148009</v>
      </c>
      <c r="B148010" t="s">
        <v>260</v>
      </c>
      <c r="C148010" s="1">
        <v>78925</v>
      </c>
      <c r="D148010" s="1">
        <v>78852.52</v>
      </c>
      <c r="E148010" t="s">
        <v>1302</v>
      </c>
    </row>
    <row r="148011" spans="1:5" hidden="1" x14ac:dyDescent="0.2">
      <c r="A148011" s="2">
        <v>148010</v>
      </c>
      <c r="B148011" t="s">
        <v>1279</v>
      </c>
      <c r="C148011">
        <v>0</v>
      </c>
      <c r="D148011">
        <v>400</v>
      </c>
      <c r="E148011" t="s">
        <v>1302</v>
      </c>
    </row>
    <row r="148012" spans="1:5" hidden="1" x14ac:dyDescent="0.2">
      <c r="A148012" s="2">
        <v>148011</v>
      </c>
      <c r="B148012" t="s">
        <v>547</v>
      </c>
      <c r="C148012" s="1">
        <v>41995</v>
      </c>
      <c r="D148012" s="1">
        <v>11952.4</v>
      </c>
      <c r="E148012" t="s">
        <v>1302</v>
      </c>
    </row>
    <row r="148013" spans="1:5" hidden="1" x14ac:dyDescent="0.2">
      <c r="A148013" s="2">
        <v>148012</v>
      </c>
      <c r="B148013" t="s">
        <v>212</v>
      </c>
      <c r="C148013" s="1">
        <v>78394</v>
      </c>
      <c r="D148013" s="1">
        <v>81061.83</v>
      </c>
      <c r="E148013" t="s">
        <v>1302</v>
      </c>
    </row>
    <row r="148014" spans="1:5" hidden="1" x14ac:dyDescent="0.2">
      <c r="A148014" s="2">
        <v>148013</v>
      </c>
      <c r="B148014" t="s">
        <v>475</v>
      </c>
      <c r="C148014" s="1">
        <v>75715</v>
      </c>
      <c r="D148014" s="1">
        <v>73251.56</v>
      </c>
      <c r="E148014" t="s">
        <v>1302</v>
      </c>
    </row>
    <row r="148015" spans="1:5" hidden="1" x14ac:dyDescent="0.2">
      <c r="A148015" s="2">
        <v>148014</v>
      </c>
      <c r="B148015" t="s">
        <v>428</v>
      </c>
      <c r="C148015" s="1">
        <v>72254</v>
      </c>
      <c r="D148015" s="1">
        <v>85357.81</v>
      </c>
      <c r="E148015" t="s">
        <v>1302</v>
      </c>
    </row>
    <row r="148016" spans="1:5" hidden="1" x14ac:dyDescent="0.2">
      <c r="A148016" s="2">
        <v>148015</v>
      </c>
      <c r="B148016" t="s">
        <v>920</v>
      </c>
      <c r="C148016" s="1">
        <v>69595</v>
      </c>
      <c r="D148016" s="1">
        <v>70817.45</v>
      </c>
      <c r="E148016" t="s">
        <v>1302</v>
      </c>
    </row>
    <row r="148017" spans="1:5" hidden="1" x14ac:dyDescent="0.2">
      <c r="A148017" s="2">
        <v>148016</v>
      </c>
      <c r="B148017" t="s">
        <v>1279</v>
      </c>
      <c r="C148017">
        <v>0</v>
      </c>
      <c r="D148017">
        <v>225</v>
      </c>
      <c r="E148017" t="s">
        <v>1302</v>
      </c>
    </row>
    <row r="148018" spans="1:5" hidden="1" x14ac:dyDescent="0.2">
      <c r="A148018" s="2">
        <v>148017</v>
      </c>
      <c r="B148018" t="s">
        <v>907</v>
      </c>
      <c r="C148018" s="1">
        <v>38044</v>
      </c>
      <c r="D148018" s="1">
        <v>43765.18</v>
      </c>
      <c r="E148018" t="s">
        <v>1302</v>
      </c>
    </row>
    <row r="148019" spans="1:5" hidden="1" x14ac:dyDescent="0.2">
      <c r="A148019" s="2">
        <v>148018</v>
      </c>
      <c r="B148019" t="s">
        <v>1279</v>
      </c>
      <c r="C148019">
        <v>0</v>
      </c>
      <c r="D148019">
        <v>165</v>
      </c>
      <c r="E148019" t="s">
        <v>1302</v>
      </c>
    </row>
    <row r="148020" spans="1:5" hidden="1" x14ac:dyDescent="0.2">
      <c r="A148020" s="2">
        <v>148019</v>
      </c>
      <c r="B148020" t="s">
        <v>555</v>
      </c>
      <c r="C148020" s="1">
        <v>49887</v>
      </c>
      <c r="D148020" s="1">
        <v>55031.08</v>
      </c>
      <c r="E148020" t="s">
        <v>1302</v>
      </c>
    </row>
    <row r="148021" spans="1:5" hidden="1" x14ac:dyDescent="0.2">
      <c r="A148021" s="2">
        <v>148020</v>
      </c>
      <c r="B148021" t="s">
        <v>420</v>
      </c>
      <c r="C148021" s="1">
        <v>53640</v>
      </c>
      <c r="D148021" s="1">
        <v>43673.19</v>
      </c>
      <c r="E148021" t="s">
        <v>1302</v>
      </c>
    </row>
    <row r="148022" spans="1:5" hidden="1" x14ac:dyDescent="0.2">
      <c r="A148022" s="2">
        <v>148021</v>
      </c>
      <c r="B148022" t="s">
        <v>499</v>
      </c>
      <c r="C148022" s="1">
        <v>53615</v>
      </c>
      <c r="D148022" s="1">
        <v>58772.13</v>
      </c>
      <c r="E148022" t="s">
        <v>1302</v>
      </c>
    </row>
    <row r="148023" spans="1:5" hidden="1" x14ac:dyDescent="0.2">
      <c r="A148023" s="2">
        <v>148022</v>
      </c>
      <c r="B148023" t="s">
        <v>662</v>
      </c>
      <c r="C148023" s="1">
        <v>85819</v>
      </c>
      <c r="D148023" s="1">
        <v>89502.49</v>
      </c>
      <c r="E148023" t="s">
        <v>1302</v>
      </c>
    </row>
    <row r="148024" spans="1:5" hidden="1" x14ac:dyDescent="0.2">
      <c r="A148024" s="2">
        <v>148023</v>
      </c>
      <c r="B148024" t="s">
        <v>469</v>
      </c>
      <c r="C148024" s="1">
        <v>88694</v>
      </c>
      <c r="D148024" s="1">
        <v>124463.86</v>
      </c>
      <c r="E148024" t="s">
        <v>1302</v>
      </c>
    </row>
    <row r="148025" spans="1:5" hidden="1" x14ac:dyDescent="0.2">
      <c r="A148025" s="2">
        <v>148024</v>
      </c>
      <c r="B148025" t="s">
        <v>220</v>
      </c>
      <c r="C148025" s="1">
        <v>89256</v>
      </c>
      <c r="D148025" s="1">
        <v>104251.75</v>
      </c>
      <c r="E148025" t="s">
        <v>1302</v>
      </c>
    </row>
    <row r="148026" spans="1:5" hidden="1" x14ac:dyDescent="0.2">
      <c r="A148026" s="2">
        <v>148025</v>
      </c>
      <c r="B148026" t="s">
        <v>781</v>
      </c>
      <c r="C148026" s="1">
        <v>78394</v>
      </c>
      <c r="D148026" s="1">
        <v>92817.98</v>
      </c>
      <c r="E148026" t="s">
        <v>1302</v>
      </c>
    </row>
    <row r="148027" spans="1:5" hidden="1" x14ac:dyDescent="0.2">
      <c r="A148027" s="2">
        <v>148026</v>
      </c>
      <c r="B148027" t="s">
        <v>593</v>
      </c>
      <c r="C148027" s="1">
        <v>93133</v>
      </c>
      <c r="D148027" s="1">
        <v>108519.66</v>
      </c>
      <c r="E148027" t="s">
        <v>1302</v>
      </c>
    </row>
    <row r="148028" spans="1:5" hidden="1" x14ac:dyDescent="0.2">
      <c r="A148028" s="2">
        <v>148027</v>
      </c>
      <c r="B148028" t="s">
        <v>690</v>
      </c>
      <c r="C148028" s="1">
        <v>65334</v>
      </c>
      <c r="D148028" s="1">
        <v>57091.839999999997</v>
      </c>
      <c r="E148028" t="s">
        <v>1302</v>
      </c>
    </row>
    <row r="148029" spans="1:5" hidden="1" x14ac:dyDescent="0.2">
      <c r="A148029" s="2">
        <v>148028</v>
      </c>
      <c r="B148029" t="s">
        <v>461</v>
      </c>
      <c r="C148029" s="1">
        <v>77100</v>
      </c>
      <c r="D148029" s="1">
        <v>77445.789999999994</v>
      </c>
      <c r="E148029" t="s">
        <v>1302</v>
      </c>
    </row>
    <row r="148030" spans="1:5" hidden="1" x14ac:dyDescent="0.2">
      <c r="A148030" s="2">
        <v>148029</v>
      </c>
      <c r="B148030" t="s">
        <v>273</v>
      </c>
      <c r="C148030" s="1">
        <v>41243</v>
      </c>
      <c r="D148030" s="1">
        <v>41820</v>
      </c>
      <c r="E148030" t="s">
        <v>1302</v>
      </c>
    </row>
    <row r="148031" spans="1:5" hidden="1" x14ac:dyDescent="0.2">
      <c r="A148031" s="2">
        <v>148030</v>
      </c>
      <c r="B148031" t="s">
        <v>591</v>
      </c>
      <c r="C148031" s="1">
        <v>81045</v>
      </c>
      <c r="D148031" s="1">
        <v>125632.39</v>
      </c>
      <c r="E148031" t="s">
        <v>1302</v>
      </c>
    </row>
    <row r="148032" spans="1:5" hidden="1" x14ac:dyDescent="0.2">
      <c r="A148032" s="2">
        <v>148031</v>
      </c>
      <c r="B148032" t="s">
        <v>187</v>
      </c>
      <c r="C148032" s="1">
        <v>90236</v>
      </c>
      <c r="D148032" s="1">
        <v>92270.83</v>
      </c>
      <c r="E148032" t="s">
        <v>1302</v>
      </c>
    </row>
    <row r="148033" spans="1:5" hidden="1" x14ac:dyDescent="0.2">
      <c r="A148033" s="2">
        <v>148032</v>
      </c>
      <c r="B148033" t="s">
        <v>206</v>
      </c>
      <c r="C148033" s="1">
        <v>103069</v>
      </c>
      <c r="D148033" s="1">
        <v>134586.70000000001</v>
      </c>
      <c r="E148033" t="s">
        <v>1302</v>
      </c>
    </row>
    <row r="148034" spans="1:5" hidden="1" x14ac:dyDescent="0.2">
      <c r="A148034" s="2">
        <v>148033</v>
      </c>
      <c r="B148034" t="s">
        <v>1303</v>
      </c>
      <c r="C148034" s="1">
        <v>22880</v>
      </c>
      <c r="D148034">
        <v>0</v>
      </c>
      <c r="E148034" t="s">
        <v>1302</v>
      </c>
    </row>
    <row r="148035" spans="1:5" hidden="1" x14ac:dyDescent="0.2">
      <c r="A148035" s="2">
        <v>148034</v>
      </c>
      <c r="B148035" t="s">
        <v>135</v>
      </c>
      <c r="C148035" s="1">
        <v>47871</v>
      </c>
      <c r="D148035" s="1">
        <v>41868.92</v>
      </c>
      <c r="E148035" t="s">
        <v>1302</v>
      </c>
    </row>
    <row r="148036" spans="1:5" hidden="1" x14ac:dyDescent="0.2">
      <c r="A148036" s="2">
        <v>148035</v>
      </c>
      <c r="B148036" t="s">
        <v>1284</v>
      </c>
      <c r="C148036" s="1">
        <v>47249</v>
      </c>
      <c r="D148036" s="1">
        <v>49285.65</v>
      </c>
      <c r="E148036" t="s">
        <v>1302</v>
      </c>
    </row>
    <row r="148037" spans="1:5" hidden="1" x14ac:dyDescent="0.2">
      <c r="A148037" s="2">
        <v>148036</v>
      </c>
      <c r="B148037" t="s">
        <v>356</v>
      </c>
      <c r="C148037" s="1">
        <v>51836</v>
      </c>
      <c r="D148037" s="1">
        <v>84850.3</v>
      </c>
      <c r="E148037" t="s">
        <v>1302</v>
      </c>
    </row>
    <row r="148038" spans="1:5" hidden="1" x14ac:dyDescent="0.2">
      <c r="A148038" s="2">
        <v>148037</v>
      </c>
      <c r="B148038" t="s">
        <v>149</v>
      </c>
      <c r="C148038" s="1">
        <v>34298</v>
      </c>
      <c r="D148038" s="1">
        <v>33869.61</v>
      </c>
      <c r="E148038" t="s">
        <v>1302</v>
      </c>
    </row>
    <row r="148039" spans="1:5" hidden="1" x14ac:dyDescent="0.2">
      <c r="A148039" s="2">
        <v>148038</v>
      </c>
      <c r="B148039" t="s">
        <v>429</v>
      </c>
      <c r="C148039" s="1">
        <v>40042</v>
      </c>
      <c r="D148039" s="1">
        <v>40243.47</v>
      </c>
      <c r="E148039" t="s">
        <v>1302</v>
      </c>
    </row>
    <row r="148040" spans="1:5" hidden="1" x14ac:dyDescent="0.2">
      <c r="A148040" s="2">
        <v>148039</v>
      </c>
      <c r="B148040" t="s">
        <v>373</v>
      </c>
      <c r="C148040" s="1">
        <v>33342</v>
      </c>
      <c r="D148040" s="1">
        <v>33619.89</v>
      </c>
      <c r="E148040" t="s">
        <v>1302</v>
      </c>
    </row>
    <row r="148041" spans="1:5" hidden="1" x14ac:dyDescent="0.2">
      <c r="A148041" s="2">
        <v>148040</v>
      </c>
      <c r="B148041" t="s">
        <v>227</v>
      </c>
      <c r="C148041" s="1">
        <v>44584</v>
      </c>
      <c r="D148041" s="1">
        <v>48178.44</v>
      </c>
      <c r="E148041" t="s">
        <v>1302</v>
      </c>
    </row>
    <row r="148042" spans="1:5" hidden="1" x14ac:dyDescent="0.2">
      <c r="A148042" s="2">
        <v>148041</v>
      </c>
      <c r="B148042" t="s">
        <v>187</v>
      </c>
      <c r="C148042" s="1">
        <v>53512</v>
      </c>
      <c r="D148042" s="1">
        <v>5771.5</v>
      </c>
      <c r="E148042" t="s">
        <v>1302</v>
      </c>
    </row>
    <row r="148043" spans="1:5" hidden="1" x14ac:dyDescent="0.2">
      <c r="A148043" s="2">
        <v>148042</v>
      </c>
      <c r="B148043" t="s">
        <v>160</v>
      </c>
      <c r="C148043" s="1">
        <v>114275</v>
      </c>
      <c r="D148043" s="1">
        <v>178839.86</v>
      </c>
      <c r="E148043" t="s">
        <v>1302</v>
      </c>
    </row>
    <row r="148044" spans="1:5" hidden="1" x14ac:dyDescent="0.2">
      <c r="A148044" s="2">
        <v>148043</v>
      </c>
      <c r="B148044" t="s">
        <v>815</v>
      </c>
      <c r="C148044" s="1">
        <v>51381</v>
      </c>
      <c r="D148044" s="1">
        <v>50170.9</v>
      </c>
      <c r="E148044" t="s">
        <v>1302</v>
      </c>
    </row>
    <row r="148045" spans="1:5" hidden="1" x14ac:dyDescent="0.2">
      <c r="A148045" s="2">
        <v>148044</v>
      </c>
      <c r="B148045" t="s">
        <v>419</v>
      </c>
      <c r="C148045" s="1">
        <v>39056</v>
      </c>
      <c r="D148045" s="1">
        <v>54042.64</v>
      </c>
      <c r="E148045" t="s">
        <v>1302</v>
      </c>
    </row>
    <row r="148046" spans="1:5" hidden="1" x14ac:dyDescent="0.2">
      <c r="A148046" s="2">
        <v>148045</v>
      </c>
      <c r="B148046" t="s">
        <v>1030</v>
      </c>
      <c r="C148046" s="1">
        <v>60475</v>
      </c>
      <c r="D148046" s="1">
        <v>60872.58</v>
      </c>
      <c r="E148046" t="s">
        <v>1302</v>
      </c>
    </row>
    <row r="148047" spans="1:5" hidden="1" x14ac:dyDescent="0.2">
      <c r="A148047" s="2">
        <v>148046</v>
      </c>
      <c r="B148047" t="s">
        <v>381</v>
      </c>
      <c r="C148047" s="1">
        <v>55051</v>
      </c>
      <c r="D148047" s="1">
        <v>72356.08</v>
      </c>
      <c r="E148047" t="s">
        <v>1302</v>
      </c>
    </row>
    <row r="148048" spans="1:5" hidden="1" x14ac:dyDescent="0.2">
      <c r="A148048" s="2">
        <v>148047</v>
      </c>
      <c r="B148048" t="s">
        <v>240</v>
      </c>
      <c r="C148048" s="1">
        <v>65334</v>
      </c>
      <c r="D148048" s="1">
        <v>59566.93</v>
      </c>
      <c r="E148048" t="s">
        <v>1302</v>
      </c>
    </row>
    <row r="148049" spans="1:5" hidden="1" x14ac:dyDescent="0.2">
      <c r="A148049" s="2">
        <v>148048</v>
      </c>
      <c r="B148049" t="s">
        <v>424</v>
      </c>
      <c r="C148049" s="1">
        <v>42846</v>
      </c>
      <c r="D148049" s="1">
        <v>42679.82</v>
      </c>
      <c r="E148049" t="s">
        <v>1302</v>
      </c>
    </row>
    <row r="148050" spans="1:5" hidden="1" x14ac:dyDescent="0.2">
      <c r="A148050" s="2">
        <v>148049</v>
      </c>
      <c r="B148050" t="s">
        <v>855</v>
      </c>
      <c r="C148050" s="1">
        <v>49263</v>
      </c>
      <c r="D148050" s="1">
        <v>27866.45</v>
      </c>
      <c r="E148050" t="s">
        <v>1302</v>
      </c>
    </row>
    <row r="148051" spans="1:5" hidden="1" x14ac:dyDescent="0.2">
      <c r="A148051" s="2">
        <v>148050</v>
      </c>
      <c r="B148051" t="s">
        <v>662</v>
      </c>
      <c r="C148051" s="1">
        <v>69980</v>
      </c>
      <c r="D148051" s="1">
        <v>77332.03</v>
      </c>
      <c r="E148051" t="s">
        <v>1302</v>
      </c>
    </row>
    <row r="148052" spans="1:5" hidden="1" x14ac:dyDescent="0.2">
      <c r="A148052" s="2">
        <v>148051</v>
      </c>
      <c r="B148052" t="s">
        <v>382</v>
      </c>
      <c r="C148052" s="1">
        <v>93500</v>
      </c>
      <c r="D148052" s="1">
        <v>77356.960000000006</v>
      </c>
      <c r="E148052" t="s">
        <v>1302</v>
      </c>
    </row>
    <row r="148053" spans="1:5" hidden="1" x14ac:dyDescent="0.2">
      <c r="A148053" s="2">
        <v>148052</v>
      </c>
      <c r="B148053" t="s">
        <v>353</v>
      </c>
      <c r="C148053" s="1">
        <v>83770</v>
      </c>
      <c r="D148053" s="1">
        <v>98696.65</v>
      </c>
      <c r="E148053" t="s">
        <v>1302</v>
      </c>
    </row>
    <row r="148054" spans="1:5" hidden="1" x14ac:dyDescent="0.2">
      <c r="A148054" s="2">
        <v>148053</v>
      </c>
      <c r="B148054" t="s">
        <v>485</v>
      </c>
      <c r="C148054" s="1">
        <v>31200</v>
      </c>
      <c r="D148054" s="1">
        <v>14618.85</v>
      </c>
      <c r="E148054" t="s">
        <v>1302</v>
      </c>
    </row>
    <row r="148055" spans="1:5" hidden="1" x14ac:dyDescent="0.2">
      <c r="A148055" s="2">
        <v>148054</v>
      </c>
      <c r="B148055" t="s">
        <v>350</v>
      </c>
      <c r="C148055" s="1">
        <v>68487</v>
      </c>
      <c r="D148055" s="1">
        <v>82072.600000000006</v>
      </c>
      <c r="E148055" t="s">
        <v>1302</v>
      </c>
    </row>
    <row r="148056" spans="1:5" hidden="1" x14ac:dyDescent="0.2">
      <c r="A148056" s="2">
        <v>148055</v>
      </c>
      <c r="B148056" t="s">
        <v>662</v>
      </c>
      <c r="C148056" s="1">
        <v>84065</v>
      </c>
      <c r="D148056" s="1">
        <v>99194.21</v>
      </c>
      <c r="E148056" t="s">
        <v>1302</v>
      </c>
    </row>
    <row r="148057" spans="1:5" hidden="1" x14ac:dyDescent="0.2">
      <c r="A148057" s="2">
        <v>148056</v>
      </c>
      <c r="B148057" t="s">
        <v>911</v>
      </c>
      <c r="C148057" s="1">
        <v>74712</v>
      </c>
      <c r="D148057" s="1">
        <v>74913.81</v>
      </c>
      <c r="E148057" t="s">
        <v>1302</v>
      </c>
    </row>
    <row r="148058" spans="1:5" hidden="1" x14ac:dyDescent="0.2">
      <c r="A148058" s="2">
        <v>148057</v>
      </c>
      <c r="B148058" t="s">
        <v>234</v>
      </c>
      <c r="C148058" s="1">
        <v>36652</v>
      </c>
      <c r="D148058" s="1">
        <v>13896.34</v>
      </c>
      <c r="E148058" t="s">
        <v>1302</v>
      </c>
    </row>
    <row r="148059" spans="1:5" hidden="1" x14ac:dyDescent="0.2">
      <c r="A148059" s="2">
        <v>148058</v>
      </c>
      <c r="B148059" t="s">
        <v>187</v>
      </c>
      <c r="C148059" s="1">
        <v>53512</v>
      </c>
      <c r="D148059" s="1">
        <v>7620.5</v>
      </c>
      <c r="E148059" t="s">
        <v>1302</v>
      </c>
    </row>
    <row r="148060" spans="1:5" hidden="1" x14ac:dyDescent="0.2">
      <c r="A148060" s="2">
        <v>148059</v>
      </c>
      <c r="B148060" t="s">
        <v>1279</v>
      </c>
      <c r="C148060">
        <v>0</v>
      </c>
      <c r="D148060">
        <v>165</v>
      </c>
      <c r="E148060" t="s">
        <v>1302</v>
      </c>
    </row>
    <row r="148061" spans="1:5" hidden="1" x14ac:dyDescent="0.2">
      <c r="A148061" s="2">
        <v>148060</v>
      </c>
      <c r="B148061" t="s">
        <v>1277</v>
      </c>
      <c r="C148061">
        <v>0</v>
      </c>
      <c r="D148061">
        <v>165</v>
      </c>
      <c r="E148061" t="s">
        <v>1302</v>
      </c>
    </row>
    <row r="148062" spans="1:5" hidden="1" x14ac:dyDescent="0.2">
      <c r="A148062" s="2">
        <v>148061</v>
      </c>
      <c r="B148062" t="s">
        <v>427</v>
      </c>
      <c r="C148062" s="1">
        <v>65334</v>
      </c>
      <c r="D148062" s="1">
        <v>55296.67</v>
      </c>
      <c r="E148062" t="s">
        <v>1302</v>
      </c>
    </row>
    <row r="148063" spans="1:5" hidden="1" x14ac:dyDescent="0.2">
      <c r="A148063" s="2">
        <v>148062</v>
      </c>
      <c r="B148063" t="s">
        <v>1284</v>
      </c>
      <c r="C148063" s="1">
        <v>61296</v>
      </c>
      <c r="D148063" s="1">
        <v>65601.06</v>
      </c>
      <c r="E148063" t="s">
        <v>1302</v>
      </c>
    </row>
    <row r="148064" spans="1:5" hidden="1" x14ac:dyDescent="0.2">
      <c r="A148064" s="2">
        <v>148063</v>
      </c>
      <c r="B148064" t="s">
        <v>487</v>
      </c>
      <c r="C148064" s="1">
        <v>94635</v>
      </c>
      <c r="D148064" s="1">
        <v>108849.67</v>
      </c>
      <c r="E148064" t="s">
        <v>1302</v>
      </c>
    </row>
    <row r="148065" spans="1:5" hidden="1" x14ac:dyDescent="0.2">
      <c r="A148065" s="2">
        <v>148064</v>
      </c>
      <c r="B148065" t="s">
        <v>424</v>
      </c>
      <c r="C148065" s="1">
        <v>33048</v>
      </c>
      <c r="D148065" s="1">
        <v>7058.53</v>
      </c>
      <c r="E148065" t="s">
        <v>1302</v>
      </c>
    </row>
    <row r="148066" spans="1:5" hidden="1" x14ac:dyDescent="0.2">
      <c r="A148066" s="2">
        <v>148065</v>
      </c>
      <c r="B148066" t="s">
        <v>634</v>
      </c>
      <c r="C148066" s="1">
        <v>73896</v>
      </c>
      <c r="D148066" s="1">
        <v>88128.18</v>
      </c>
      <c r="E148066" t="s">
        <v>1302</v>
      </c>
    </row>
    <row r="148067" spans="1:5" hidden="1" x14ac:dyDescent="0.2">
      <c r="A148067" s="2">
        <v>148066</v>
      </c>
      <c r="B148067" t="s">
        <v>460</v>
      </c>
      <c r="C148067" s="1">
        <v>88986</v>
      </c>
      <c r="D148067" s="1">
        <v>89253.33</v>
      </c>
      <c r="E148067" t="s">
        <v>1302</v>
      </c>
    </row>
    <row r="148068" spans="1:5" hidden="1" x14ac:dyDescent="0.2">
      <c r="A148068" s="2">
        <v>148067</v>
      </c>
      <c r="B148068" t="s">
        <v>184</v>
      </c>
      <c r="C148068" s="1">
        <v>33537</v>
      </c>
      <c r="D148068" s="1">
        <v>34066.870000000003</v>
      </c>
      <c r="E148068" t="s">
        <v>1302</v>
      </c>
    </row>
    <row r="148069" spans="1:5" hidden="1" x14ac:dyDescent="0.2">
      <c r="A148069" s="2">
        <v>148068</v>
      </c>
      <c r="B148069" t="s">
        <v>185</v>
      </c>
      <c r="C148069" s="1">
        <v>32739</v>
      </c>
      <c r="D148069" s="1">
        <v>3147.98</v>
      </c>
      <c r="E148069" t="s">
        <v>1302</v>
      </c>
    </row>
    <row r="148070" spans="1:5" hidden="1" x14ac:dyDescent="0.2">
      <c r="A148070" s="2">
        <v>148069</v>
      </c>
      <c r="B148070" t="s">
        <v>1303</v>
      </c>
      <c r="C148070" s="1">
        <v>22880</v>
      </c>
      <c r="D148070">
        <v>0</v>
      </c>
      <c r="E148070" t="s">
        <v>1302</v>
      </c>
    </row>
    <row r="148071" spans="1:5" hidden="1" x14ac:dyDescent="0.2">
      <c r="A148071" s="2">
        <v>148070</v>
      </c>
      <c r="B148071" t="s">
        <v>372</v>
      </c>
      <c r="C148071" s="1">
        <v>94635</v>
      </c>
      <c r="D148071" s="1">
        <v>96105.14</v>
      </c>
      <c r="E148071" t="s">
        <v>1302</v>
      </c>
    </row>
    <row r="148072" spans="1:5" hidden="1" x14ac:dyDescent="0.2">
      <c r="A148072" s="2">
        <v>148071</v>
      </c>
      <c r="B148072" t="s">
        <v>89</v>
      </c>
      <c r="C148072" s="1">
        <v>62171</v>
      </c>
      <c r="D148072" s="1">
        <v>17933.93</v>
      </c>
      <c r="E148072" t="s">
        <v>1302</v>
      </c>
    </row>
    <row r="148073" spans="1:5" hidden="1" x14ac:dyDescent="0.2">
      <c r="A148073" s="2">
        <v>148072</v>
      </c>
      <c r="B148073" t="s">
        <v>342</v>
      </c>
      <c r="C148073" s="1">
        <v>22880</v>
      </c>
      <c r="D148073">
        <v>0</v>
      </c>
      <c r="E148073" t="s">
        <v>1302</v>
      </c>
    </row>
    <row r="148074" spans="1:5" hidden="1" x14ac:dyDescent="0.2">
      <c r="A148074" s="2">
        <v>148073</v>
      </c>
      <c r="B148074" t="s">
        <v>288</v>
      </c>
      <c r="C148074" s="1">
        <v>36389</v>
      </c>
      <c r="D148074" s="1">
        <v>43328.1</v>
      </c>
      <c r="E148074" t="s">
        <v>1302</v>
      </c>
    </row>
    <row r="148075" spans="1:5" hidden="1" x14ac:dyDescent="0.2">
      <c r="A148075" s="2">
        <v>148074</v>
      </c>
      <c r="B148075" t="s">
        <v>615</v>
      </c>
      <c r="C148075" s="1">
        <v>65883</v>
      </c>
      <c r="D148075" s="1">
        <v>121468.52</v>
      </c>
      <c r="E148075" t="s">
        <v>1302</v>
      </c>
    </row>
    <row r="148076" spans="1:5" hidden="1" x14ac:dyDescent="0.2">
      <c r="A148076" s="2">
        <v>148075</v>
      </c>
      <c r="B148076" t="s">
        <v>188</v>
      </c>
      <c r="C148076" s="1">
        <v>38819</v>
      </c>
      <c r="D148076" s="1">
        <v>40896.839999999997</v>
      </c>
      <c r="E148076" t="s">
        <v>1302</v>
      </c>
    </row>
    <row r="148077" spans="1:5" hidden="1" x14ac:dyDescent="0.2">
      <c r="A148077" s="2">
        <v>148076</v>
      </c>
      <c r="B148077" t="s">
        <v>664</v>
      </c>
      <c r="C148077" s="1">
        <v>53355</v>
      </c>
      <c r="D148077" s="1">
        <v>55250.400000000001</v>
      </c>
      <c r="E148077" t="s">
        <v>1302</v>
      </c>
    </row>
    <row r="148078" spans="1:5" hidden="1" x14ac:dyDescent="0.2">
      <c r="A148078" s="2">
        <v>148077</v>
      </c>
      <c r="B148078" t="s">
        <v>450</v>
      </c>
      <c r="C148078" s="1">
        <v>81700</v>
      </c>
      <c r="D148078" s="1">
        <v>84312.86</v>
      </c>
      <c r="E148078" t="s">
        <v>1302</v>
      </c>
    </row>
    <row r="148079" spans="1:5" hidden="1" x14ac:dyDescent="0.2">
      <c r="A148079" s="2">
        <v>148078</v>
      </c>
      <c r="B148079" t="s">
        <v>460</v>
      </c>
      <c r="C148079" s="1">
        <v>62218</v>
      </c>
      <c r="D148079" s="1">
        <v>62399.05</v>
      </c>
      <c r="E148079" t="s">
        <v>1302</v>
      </c>
    </row>
    <row r="148080" spans="1:5" hidden="1" x14ac:dyDescent="0.2">
      <c r="A148080" s="2">
        <v>148079</v>
      </c>
      <c r="B148080" t="s">
        <v>1267</v>
      </c>
      <c r="C148080" s="1">
        <v>51000</v>
      </c>
      <c r="D148080">
        <v>0</v>
      </c>
      <c r="E148080" t="s">
        <v>1302</v>
      </c>
    </row>
    <row r="148081" spans="1:5" hidden="1" x14ac:dyDescent="0.2">
      <c r="A148081" s="2">
        <v>148080</v>
      </c>
      <c r="B148081" t="s">
        <v>365</v>
      </c>
      <c r="C148081" s="1">
        <v>68835</v>
      </c>
      <c r="D148081" s="1">
        <v>69459.17</v>
      </c>
      <c r="E148081" t="s">
        <v>1302</v>
      </c>
    </row>
    <row r="148082" spans="1:5" hidden="1" x14ac:dyDescent="0.2">
      <c r="A148082" s="2">
        <v>148081</v>
      </c>
      <c r="B148082" t="s">
        <v>890</v>
      </c>
      <c r="C148082" s="1">
        <v>95097</v>
      </c>
      <c r="D148082" s="1">
        <v>167780.87</v>
      </c>
      <c r="E148082" t="s">
        <v>1302</v>
      </c>
    </row>
    <row r="148083" spans="1:5" hidden="1" x14ac:dyDescent="0.2">
      <c r="A148083" s="2">
        <v>148082</v>
      </c>
      <c r="B148083" t="s">
        <v>407</v>
      </c>
      <c r="C148083" s="1">
        <v>38819</v>
      </c>
      <c r="D148083" s="1">
        <v>45045.67</v>
      </c>
      <c r="E148083" t="s">
        <v>1302</v>
      </c>
    </row>
    <row r="148084" spans="1:5" hidden="1" x14ac:dyDescent="0.2">
      <c r="A148084" s="2">
        <v>148083</v>
      </c>
      <c r="B148084" t="s">
        <v>58</v>
      </c>
      <c r="C148084" s="1">
        <v>8062</v>
      </c>
      <c r="D148084" s="1">
        <v>8091.81</v>
      </c>
      <c r="E148084" t="s">
        <v>1302</v>
      </c>
    </row>
    <row r="148085" spans="1:5" hidden="1" x14ac:dyDescent="0.2">
      <c r="A148085" s="2">
        <v>148084</v>
      </c>
      <c r="B148085" t="s">
        <v>759</v>
      </c>
      <c r="C148085" s="1">
        <v>80646</v>
      </c>
      <c r="D148085" s="1">
        <v>80226.27</v>
      </c>
      <c r="E148085" t="s">
        <v>1302</v>
      </c>
    </row>
    <row r="148086" spans="1:5" hidden="1" x14ac:dyDescent="0.2">
      <c r="A148086" s="2">
        <v>148085</v>
      </c>
      <c r="B148086" t="s">
        <v>1279</v>
      </c>
      <c r="C148086">
        <v>0</v>
      </c>
      <c r="D148086">
        <v>165</v>
      </c>
      <c r="E148086" t="s">
        <v>1302</v>
      </c>
    </row>
    <row r="148087" spans="1:5" hidden="1" x14ac:dyDescent="0.2">
      <c r="A148087" s="2">
        <v>148086</v>
      </c>
      <c r="B148087" t="s">
        <v>502</v>
      </c>
      <c r="C148087" s="1">
        <v>92548</v>
      </c>
      <c r="D148087" s="1">
        <v>145879.6</v>
      </c>
      <c r="E148087" t="s">
        <v>1302</v>
      </c>
    </row>
    <row r="148088" spans="1:5" hidden="1" x14ac:dyDescent="0.2">
      <c r="A148088" s="2">
        <v>148087</v>
      </c>
      <c r="B148088" t="s">
        <v>139</v>
      </c>
      <c r="C148088" s="1">
        <v>91272</v>
      </c>
      <c r="D148088" s="1">
        <v>92137.38</v>
      </c>
      <c r="E148088" t="s">
        <v>1302</v>
      </c>
    </row>
    <row r="148089" spans="1:5" hidden="1" x14ac:dyDescent="0.2">
      <c r="A148089" s="2">
        <v>148088</v>
      </c>
      <c r="B148089" t="s">
        <v>585</v>
      </c>
      <c r="C148089" s="1">
        <v>54283</v>
      </c>
      <c r="D148089" s="1">
        <v>61674.85</v>
      </c>
      <c r="E148089" t="s">
        <v>1302</v>
      </c>
    </row>
    <row r="148090" spans="1:5" hidden="1" x14ac:dyDescent="0.2">
      <c r="A148090" s="2">
        <v>148089</v>
      </c>
      <c r="B148090" t="s">
        <v>264</v>
      </c>
      <c r="C148090" s="1">
        <v>45416</v>
      </c>
      <c r="D148090" s="1">
        <v>49814.38</v>
      </c>
      <c r="E148090" t="s">
        <v>1302</v>
      </c>
    </row>
    <row r="148091" spans="1:5" hidden="1" x14ac:dyDescent="0.2">
      <c r="A148091" s="2">
        <v>148090</v>
      </c>
      <c r="B148091" t="s">
        <v>267</v>
      </c>
      <c r="C148091" s="1">
        <v>80930</v>
      </c>
      <c r="D148091" s="1">
        <v>121324.03</v>
      </c>
      <c r="E148091" t="s">
        <v>1302</v>
      </c>
    </row>
    <row r="148092" spans="1:5" hidden="1" x14ac:dyDescent="0.2">
      <c r="A148092" s="2">
        <v>148091</v>
      </c>
      <c r="B148092" t="s">
        <v>764</v>
      </c>
      <c r="C148092" s="1">
        <v>24960</v>
      </c>
      <c r="D148092" s="1">
        <v>12342</v>
      </c>
      <c r="E148092" t="s">
        <v>1302</v>
      </c>
    </row>
    <row r="148093" spans="1:5" hidden="1" x14ac:dyDescent="0.2">
      <c r="A148093" s="2">
        <v>148092</v>
      </c>
      <c r="B148093" t="s">
        <v>911</v>
      </c>
      <c r="C148093" s="1">
        <v>59763</v>
      </c>
      <c r="D148093" s="1">
        <v>61195.07</v>
      </c>
      <c r="E148093" t="s">
        <v>1302</v>
      </c>
    </row>
    <row r="148094" spans="1:5" hidden="1" x14ac:dyDescent="0.2">
      <c r="A148094" s="2">
        <v>148093</v>
      </c>
      <c r="B148094" t="s">
        <v>1279</v>
      </c>
      <c r="C148094">
        <v>0</v>
      </c>
      <c r="D148094">
        <v>165</v>
      </c>
      <c r="E148094" t="s">
        <v>1302</v>
      </c>
    </row>
    <row r="148095" spans="1:5" hidden="1" x14ac:dyDescent="0.2">
      <c r="A148095" s="2">
        <v>148094</v>
      </c>
      <c r="B148095" t="s">
        <v>619</v>
      </c>
      <c r="C148095" s="1">
        <v>109774</v>
      </c>
      <c r="D148095" s="1">
        <v>89237.06</v>
      </c>
      <c r="E148095" t="s">
        <v>1302</v>
      </c>
    </row>
    <row r="148096" spans="1:5" hidden="1" x14ac:dyDescent="0.2">
      <c r="A148096" s="2">
        <v>148095</v>
      </c>
      <c r="B148096" t="s">
        <v>813</v>
      </c>
      <c r="C148096" s="1">
        <v>83456</v>
      </c>
      <c r="D148096" s="1">
        <v>85239.48</v>
      </c>
      <c r="E148096" t="s">
        <v>1302</v>
      </c>
    </row>
    <row r="148097" spans="1:5" hidden="1" x14ac:dyDescent="0.2">
      <c r="A148097" s="2">
        <v>148096</v>
      </c>
      <c r="B148097" t="s">
        <v>1279</v>
      </c>
      <c r="C148097">
        <v>0</v>
      </c>
      <c r="D148097">
        <v>165</v>
      </c>
      <c r="E148097" t="s">
        <v>1302</v>
      </c>
    </row>
    <row r="148098" spans="1:5" hidden="1" x14ac:dyDescent="0.2">
      <c r="A148098" s="2">
        <v>148097</v>
      </c>
      <c r="B148098" t="s">
        <v>966</v>
      </c>
      <c r="C148098" s="1">
        <v>38523</v>
      </c>
      <c r="D148098" s="1">
        <v>51246.48</v>
      </c>
      <c r="E148098" t="s">
        <v>1302</v>
      </c>
    </row>
    <row r="148099" spans="1:5" hidden="1" x14ac:dyDescent="0.2">
      <c r="A148099" s="2">
        <v>148098</v>
      </c>
      <c r="B148099" t="s">
        <v>499</v>
      </c>
      <c r="C148099" s="1">
        <v>55051</v>
      </c>
      <c r="D148099" s="1">
        <v>74320.479999999996</v>
      </c>
      <c r="E148099" t="s">
        <v>1302</v>
      </c>
    </row>
    <row r="148100" spans="1:5" hidden="1" x14ac:dyDescent="0.2">
      <c r="A148100" s="2">
        <v>148099</v>
      </c>
      <c r="B148100" t="s">
        <v>1279</v>
      </c>
      <c r="C148100">
        <v>0</v>
      </c>
      <c r="D148100">
        <v>225</v>
      </c>
      <c r="E148100" t="s">
        <v>1302</v>
      </c>
    </row>
    <row r="148101" spans="1:5" hidden="1" x14ac:dyDescent="0.2">
      <c r="A148101" s="2">
        <v>148100</v>
      </c>
      <c r="B148101" t="s">
        <v>234</v>
      </c>
      <c r="C148101" s="1">
        <v>30527</v>
      </c>
      <c r="D148101" s="1">
        <v>34577.949999999997</v>
      </c>
      <c r="E148101" t="s">
        <v>1302</v>
      </c>
    </row>
    <row r="148102" spans="1:5" hidden="1" x14ac:dyDescent="0.2">
      <c r="A148102" s="2">
        <v>148101</v>
      </c>
      <c r="B148102" t="s">
        <v>87</v>
      </c>
      <c r="C148102" s="1">
        <v>72878</v>
      </c>
      <c r="D148102" s="1">
        <v>72810.570000000007</v>
      </c>
      <c r="E148102" t="s">
        <v>1302</v>
      </c>
    </row>
    <row r="148103" spans="1:5" hidden="1" x14ac:dyDescent="0.2">
      <c r="A148103" s="2">
        <v>148102</v>
      </c>
      <c r="B148103" t="s">
        <v>1257</v>
      </c>
      <c r="C148103" s="1">
        <v>35615</v>
      </c>
      <c r="D148103" s="1">
        <v>35766.080000000002</v>
      </c>
      <c r="E148103" t="s">
        <v>1302</v>
      </c>
    </row>
    <row r="148104" spans="1:5" hidden="1" x14ac:dyDescent="0.2">
      <c r="A148104" s="2">
        <v>148103</v>
      </c>
      <c r="B148104" t="s">
        <v>1279</v>
      </c>
      <c r="C148104">
        <v>0</v>
      </c>
      <c r="D148104">
        <v>165</v>
      </c>
      <c r="E148104" t="s">
        <v>1302</v>
      </c>
    </row>
    <row r="148105" spans="1:5" hidden="1" x14ac:dyDescent="0.2">
      <c r="A148105" s="2">
        <v>148104</v>
      </c>
      <c r="B148105" t="s">
        <v>205</v>
      </c>
      <c r="C148105" s="1">
        <v>66118</v>
      </c>
      <c r="D148105" s="1">
        <v>56179.87</v>
      </c>
      <c r="E148105" t="s">
        <v>1302</v>
      </c>
    </row>
    <row r="148106" spans="1:5" hidden="1" x14ac:dyDescent="0.2">
      <c r="A148106" s="2">
        <v>148105</v>
      </c>
      <c r="B148106" t="s">
        <v>105</v>
      </c>
      <c r="C148106" s="1">
        <v>43011</v>
      </c>
      <c r="D148106" s="1">
        <v>48705.3</v>
      </c>
      <c r="E148106" t="s">
        <v>1302</v>
      </c>
    </row>
    <row r="148107" spans="1:5" hidden="1" x14ac:dyDescent="0.2">
      <c r="A148107" s="2">
        <v>148106</v>
      </c>
      <c r="B148107" t="s">
        <v>1279</v>
      </c>
      <c r="C148107">
        <v>0</v>
      </c>
      <c r="D148107">
        <v>225</v>
      </c>
      <c r="E148107" t="s">
        <v>1302</v>
      </c>
    </row>
    <row r="148108" spans="1:5" hidden="1" x14ac:dyDescent="0.2">
      <c r="A148108" s="2">
        <v>148107</v>
      </c>
      <c r="B148108" t="s">
        <v>164</v>
      </c>
      <c r="C148108" s="1">
        <v>44002</v>
      </c>
      <c r="D148108" s="1">
        <v>45951.64</v>
      </c>
      <c r="E148108" t="s">
        <v>1302</v>
      </c>
    </row>
    <row r="148109" spans="1:5" hidden="1" x14ac:dyDescent="0.2">
      <c r="A148109" s="2">
        <v>148108</v>
      </c>
      <c r="B148109" t="s">
        <v>188</v>
      </c>
      <c r="C148109" s="1">
        <v>53836</v>
      </c>
      <c r="D148109" s="1">
        <v>48200.21</v>
      </c>
      <c r="E148109" t="s">
        <v>1302</v>
      </c>
    </row>
    <row r="148110" spans="1:5" hidden="1" x14ac:dyDescent="0.2">
      <c r="A148110" s="2">
        <v>148109</v>
      </c>
      <c r="B148110" t="s">
        <v>187</v>
      </c>
      <c r="C148110" s="1">
        <v>53512</v>
      </c>
      <c r="D148110" s="1">
        <v>35435.25</v>
      </c>
      <c r="E148110" t="s">
        <v>1302</v>
      </c>
    </row>
    <row r="148111" spans="1:5" hidden="1" x14ac:dyDescent="0.2">
      <c r="A148111" s="2">
        <v>148110</v>
      </c>
      <c r="B148111" t="s">
        <v>1173</v>
      </c>
      <c r="C148111" s="1">
        <v>22880</v>
      </c>
      <c r="D148111">
        <v>0</v>
      </c>
      <c r="E148111" t="s">
        <v>1302</v>
      </c>
    </row>
    <row r="148112" spans="1:5" hidden="1" x14ac:dyDescent="0.2">
      <c r="A148112" s="2">
        <v>148111</v>
      </c>
      <c r="B148112" t="s">
        <v>890</v>
      </c>
      <c r="C148112" s="1">
        <v>64431</v>
      </c>
      <c r="D148112" s="1">
        <v>75131.03</v>
      </c>
      <c r="E148112" t="s">
        <v>1302</v>
      </c>
    </row>
    <row r="148113" spans="1:5" hidden="1" x14ac:dyDescent="0.2">
      <c r="A148113" s="2">
        <v>148112</v>
      </c>
      <c r="B148113" t="s">
        <v>1275</v>
      </c>
      <c r="C148113" s="1">
        <v>30316</v>
      </c>
      <c r="D148113" s="1">
        <v>9275.26</v>
      </c>
      <c r="E148113" t="s">
        <v>1302</v>
      </c>
    </row>
    <row r="148114" spans="1:5" hidden="1" x14ac:dyDescent="0.2">
      <c r="A148114" s="2">
        <v>148113</v>
      </c>
      <c r="B148114" t="s">
        <v>213</v>
      </c>
      <c r="C148114" s="1">
        <v>69980</v>
      </c>
      <c r="D148114" s="1">
        <v>74191.070000000007</v>
      </c>
      <c r="E148114" t="s">
        <v>1302</v>
      </c>
    </row>
    <row r="148115" spans="1:5" hidden="1" x14ac:dyDescent="0.2">
      <c r="A148115" s="2">
        <v>148114</v>
      </c>
      <c r="B148115" t="s">
        <v>450</v>
      </c>
      <c r="C148115" s="1">
        <v>71937</v>
      </c>
      <c r="D148115" s="1">
        <v>82875.34</v>
      </c>
      <c r="E148115" t="s">
        <v>1302</v>
      </c>
    </row>
    <row r="148116" spans="1:5" hidden="1" x14ac:dyDescent="0.2">
      <c r="A148116" s="2">
        <v>148115</v>
      </c>
      <c r="B148116" t="s">
        <v>583</v>
      </c>
      <c r="C148116" s="1">
        <v>81795</v>
      </c>
      <c r="D148116" s="1">
        <v>92920.24</v>
      </c>
      <c r="E148116" t="s">
        <v>1302</v>
      </c>
    </row>
    <row r="148117" spans="1:5" hidden="1" x14ac:dyDescent="0.2">
      <c r="A148117" s="2">
        <v>148116</v>
      </c>
      <c r="B148117" t="s">
        <v>917</v>
      </c>
      <c r="C148117" s="1">
        <v>28554</v>
      </c>
      <c r="D148117" s="1">
        <v>10964.62</v>
      </c>
      <c r="E148117" t="s">
        <v>1302</v>
      </c>
    </row>
    <row r="148118" spans="1:5" hidden="1" x14ac:dyDescent="0.2">
      <c r="A148118" s="2">
        <v>148117</v>
      </c>
      <c r="B148118" t="s">
        <v>1279</v>
      </c>
      <c r="C148118">
        <v>0</v>
      </c>
      <c r="D148118">
        <v>165</v>
      </c>
      <c r="E148118" t="s">
        <v>1302</v>
      </c>
    </row>
    <row r="148119" spans="1:5" hidden="1" x14ac:dyDescent="0.2">
      <c r="A148119" s="2">
        <v>148118</v>
      </c>
      <c r="B148119" t="s">
        <v>257</v>
      </c>
      <c r="C148119" s="1">
        <v>39593</v>
      </c>
      <c r="D148119" s="1">
        <v>40823.08</v>
      </c>
      <c r="E148119" t="s">
        <v>1302</v>
      </c>
    </row>
    <row r="148120" spans="1:5" hidden="1" x14ac:dyDescent="0.2">
      <c r="A148120" s="2">
        <v>148119</v>
      </c>
      <c r="B148120" t="s">
        <v>802</v>
      </c>
      <c r="C148120" s="1">
        <v>31200</v>
      </c>
      <c r="D148120">
        <v>0</v>
      </c>
      <c r="E148120" t="s">
        <v>1302</v>
      </c>
    </row>
    <row r="148121" spans="1:5" hidden="1" x14ac:dyDescent="0.2">
      <c r="A148121" s="2">
        <v>148120</v>
      </c>
      <c r="B148121" t="s">
        <v>841</v>
      </c>
      <c r="C148121" s="1">
        <v>37080</v>
      </c>
      <c r="D148121" s="1">
        <v>36488.54</v>
      </c>
      <c r="E148121" t="s">
        <v>1302</v>
      </c>
    </row>
    <row r="148122" spans="1:5" hidden="1" x14ac:dyDescent="0.2">
      <c r="A148122" s="2">
        <v>148121</v>
      </c>
      <c r="B148122" t="s">
        <v>675</v>
      </c>
      <c r="C148122" s="1">
        <v>24960</v>
      </c>
      <c r="D148122" s="1">
        <v>1311</v>
      </c>
      <c r="E148122" t="s">
        <v>1302</v>
      </c>
    </row>
    <row r="148123" spans="1:5" hidden="1" x14ac:dyDescent="0.2">
      <c r="A148123" s="2">
        <v>148122</v>
      </c>
      <c r="B148123" t="s">
        <v>303</v>
      </c>
      <c r="C148123" s="1">
        <v>92548</v>
      </c>
      <c r="D148123" s="1">
        <v>183624.58</v>
      </c>
      <c r="E148123" t="s">
        <v>1302</v>
      </c>
    </row>
    <row r="148124" spans="1:5" hidden="1" x14ac:dyDescent="0.2">
      <c r="A148124" s="2">
        <v>148123</v>
      </c>
      <c r="B148124" t="s">
        <v>629</v>
      </c>
      <c r="C148124" s="1">
        <v>58627</v>
      </c>
      <c r="D148124" s="1">
        <v>58979.92</v>
      </c>
      <c r="E148124" t="s">
        <v>1302</v>
      </c>
    </row>
    <row r="148125" spans="1:5" hidden="1" x14ac:dyDescent="0.2">
      <c r="A148125" s="2">
        <v>148124</v>
      </c>
      <c r="B148125" t="s">
        <v>451</v>
      </c>
      <c r="C148125" s="1">
        <v>76547</v>
      </c>
      <c r="D148125" s="1">
        <v>90154.79</v>
      </c>
      <c r="E148125" t="s">
        <v>1302</v>
      </c>
    </row>
    <row r="148126" spans="1:5" hidden="1" x14ac:dyDescent="0.2">
      <c r="A148126" s="2">
        <v>148125</v>
      </c>
      <c r="B148126" t="s">
        <v>666</v>
      </c>
      <c r="C148126" s="1">
        <v>53655</v>
      </c>
      <c r="D148126" s="1">
        <v>59276.63</v>
      </c>
      <c r="E148126" t="s">
        <v>1302</v>
      </c>
    </row>
    <row r="148127" spans="1:5" hidden="1" x14ac:dyDescent="0.2">
      <c r="A148127" s="2">
        <v>148126</v>
      </c>
      <c r="B148127" t="s">
        <v>113</v>
      </c>
      <c r="C148127" s="1">
        <v>74135</v>
      </c>
      <c r="D148127" s="1">
        <v>74066.84</v>
      </c>
      <c r="E148127" t="s">
        <v>1302</v>
      </c>
    </row>
    <row r="148128" spans="1:5" hidden="1" x14ac:dyDescent="0.2">
      <c r="A148128" s="2">
        <v>148127</v>
      </c>
      <c r="B148128" t="s">
        <v>1276</v>
      </c>
      <c r="C148128" s="1">
        <v>67802</v>
      </c>
      <c r="D148128" s="1">
        <v>80790.77</v>
      </c>
      <c r="E148128" t="s">
        <v>1302</v>
      </c>
    </row>
    <row r="148129" spans="1:5" hidden="1" x14ac:dyDescent="0.2">
      <c r="A148129" s="2">
        <v>148128</v>
      </c>
      <c r="B148129" t="s">
        <v>467</v>
      </c>
      <c r="C148129" s="1">
        <v>40871</v>
      </c>
      <c r="D148129" s="1">
        <v>40531.410000000003</v>
      </c>
      <c r="E148129" t="s">
        <v>1302</v>
      </c>
    </row>
    <row r="148130" spans="1:5" hidden="1" x14ac:dyDescent="0.2">
      <c r="A148130" s="2">
        <v>148129</v>
      </c>
      <c r="B148130" t="s">
        <v>462</v>
      </c>
      <c r="C148130" s="1">
        <v>94635</v>
      </c>
      <c r="D148130" s="1">
        <v>111918.75</v>
      </c>
      <c r="E148130" t="s">
        <v>1302</v>
      </c>
    </row>
    <row r="148131" spans="1:5" hidden="1" x14ac:dyDescent="0.2">
      <c r="A148131" s="2">
        <v>148130</v>
      </c>
      <c r="B148131" t="s">
        <v>165</v>
      </c>
      <c r="C148131" s="1">
        <v>97394</v>
      </c>
      <c r="D148131" s="1">
        <v>125197.12</v>
      </c>
      <c r="E148131" t="s">
        <v>1302</v>
      </c>
    </row>
    <row r="148132" spans="1:5" hidden="1" x14ac:dyDescent="0.2">
      <c r="A148132" s="2">
        <v>148131</v>
      </c>
      <c r="B148132" t="s">
        <v>1277</v>
      </c>
      <c r="C148132">
        <v>0</v>
      </c>
      <c r="D148132">
        <v>165</v>
      </c>
      <c r="E148132" t="s">
        <v>1302</v>
      </c>
    </row>
    <row r="148133" spans="1:5" hidden="1" x14ac:dyDescent="0.2">
      <c r="A148133" s="2">
        <v>148132</v>
      </c>
      <c r="B148133" t="s">
        <v>462</v>
      </c>
      <c r="C148133" s="1">
        <v>79242</v>
      </c>
      <c r="D148133" s="1">
        <v>84156.98</v>
      </c>
      <c r="E148133" t="s">
        <v>1302</v>
      </c>
    </row>
    <row r="148134" spans="1:5" hidden="1" x14ac:dyDescent="0.2">
      <c r="A148134" s="2">
        <v>148133</v>
      </c>
      <c r="B148134" t="s">
        <v>460</v>
      </c>
      <c r="C148134" s="1">
        <v>69578</v>
      </c>
      <c r="D148134" s="1">
        <v>67817.05</v>
      </c>
      <c r="E148134" t="s">
        <v>1302</v>
      </c>
    </row>
    <row r="148135" spans="1:5" hidden="1" x14ac:dyDescent="0.2">
      <c r="A148135" s="2">
        <v>148134</v>
      </c>
      <c r="B148135" t="s">
        <v>1279</v>
      </c>
      <c r="C148135">
        <v>0</v>
      </c>
      <c r="D148135">
        <v>165</v>
      </c>
      <c r="E148135" t="s">
        <v>1302</v>
      </c>
    </row>
    <row r="148136" spans="1:5" hidden="1" x14ac:dyDescent="0.2">
      <c r="A148136" s="2">
        <v>148135</v>
      </c>
      <c r="B148136" t="s">
        <v>995</v>
      </c>
      <c r="C148136" s="1">
        <v>88066</v>
      </c>
      <c r="D148136" s="1">
        <v>83122.91</v>
      </c>
      <c r="E148136" t="s">
        <v>1302</v>
      </c>
    </row>
    <row r="148137" spans="1:5" hidden="1" x14ac:dyDescent="0.2">
      <c r="A148137" s="2">
        <v>148136</v>
      </c>
      <c r="B148137" t="s">
        <v>676</v>
      </c>
      <c r="C148137" s="1">
        <v>60325</v>
      </c>
      <c r="D148137" s="1">
        <v>60217.03</v>
      </c>
      <c r="E148137" t="s">
        <v>1302</v>
      </c>
    </row>
    <row r="148138" spans="1:5" hidden="1" x14ac:dyDescent="0.2">
      <c r="A148138" s="2">
        <v>148137</v>
      </c>
      <c r="B148138" t="s">
        <v>1037</v>
      </c>
      <c r="C148138" s="1">
        <v>43395</v>
      </c>
      <c r="D148138" s="1">
        <v>43125.58</v>
      </c>
      <c r="E148138" t="s">
        <v>1302</v>
      </c>
    </row>
    <row r="148139" spans="1:5" hidden="1" x14ac:dyDescent="0.2">
      <c r="A148139" s="2">
        <v>148138</v>
      </c>
      <c r="B148139" t="s">
        <v>808</v>
      </c>
      <c r="C148139" s="1">
        <v>41905</v>
      </c>
      <c r="D148139" s="1">
        <v>50265.87</v>
      </c>
      <c r="E148139" t="s">
        <v>1302</v>
      </c>
    </row>
    <row r="148140" spans="1:5" hidden="1" x14ac:dyDescent="0.2">
      <c r="A148140" s="2">
        <v>148139</v>
      </c>
      <c r="B148140" t="s">
        <v>1173</v>
      </c>
      <c r="C148140" s="1">
        <v>22880</v>
      </c>
      <c r="D148140" s="1">
        <v>11807.4</v>
      </c>
      <c r="E148140" t="s">
        <v>1302</v>
      </c>
    </row>
    <row r="148141" spans="1:5" hidden="1" x14ac:dyDescent="0.2">
      <c r="A148141" s="2">
        <v>148140</v>
      </c>
      <c r="B148141" t="s">
        <v>156</v>
      </c>
      <c r="C148141" s="1">
        <v>89256</v>
      </c>
      <c r="D148141" s="1">
        <v>167364.41</v>
      </c>
      <c r="E148141" t="s">
        <v>1302</v>
      </c>
    </row>
    <row r="148142" spans="1:5" hidden="1" x14ac:dyDescent="0.2">
      <c r="A148142" s="2">
        <v>148141</v>
      </c>
      <c r="B148142" t="s">
        <v>550</v>
      </c>
      <c r="C148142" s="1">
        <v>65054</v>
      </c>
      <c r="D148142" s="1">
        <v>36700.89</v>
      </c>
      <c r="E148142" t="s">
        <v>1302</v>
      </c>
    </row>
    <row r="148143" spans="1:5" hidden="1" x14ac:dyDescent="0.2">
      <c r="A148143" s="2">
        <v>148142</v>
      </c>
      <c r="B148143" t="s">
        <v>743</v>
      </c>
      <c r="C148143" s="1">
        <v>87151</v>
      </c>
      <c r="D148143" s="1">
        <v>97565.07</v>
      </c>
      <c r="E148143" t="s">
        <v>1302</v>
      </c>
    </row>
    <row r="148144" spans="1:5" hidden="1" x14ac:dyDescent="0.2">
      <c r="A148144" s="2">
        <v>148143</v>
      </c>
      <c r="B148144" t="s">
        <v>1279</v>
      </c>
      <c r="C148144">
        <v>0</v>
      </c>
      <c r="D148144">
        <v>165</v>
      </c>
      <c r="E148144" t="s">
        <v>1302</v>
      </c>
    </row>
    <row r="148145" spans="1:5" hidden="1" x14ac:dyDescent="0.2">
      <c r="A148145" s="2">
        <v>148144</v>
      </c>
      <c r="B148145" t="s">
        <v>163</v>
      </c>
      <c r="C148145" s="1">
        <v>74830</v>
      </c>
      <c r="D148145" s="1">
        <v>74627.03</v>
      </c>
      <c r="E148145" t="s">
        <v>1302</v>
      </c>
    </row>
    <row r="148146" spans="1:5" hidden="1" x14ac:dyDescent="0.2">
      <c r="A148146" s="2">
        <v>148145</v>
      </c>
      <c r="B148146" t="s">
        <v>469</v>
      </c>
      <c r="C148146" s="1">
        <v>64431</v>
      </c>
      <c r="D148146" s="1">
        <v>53720.63</v>
      </c>
      <c r="E148146" t="s">
        <v>1302</v>
      </c>
    </row>
    <row r="148147" spans="1:5" hidden="1" x14ac:dyDescent="0.2">
      <c r="A148147" s="2">
        <v>148146</v>
      </c>
      <c r="B148147" t="s">
        <v>234</v>
      </c>
      <c r="C148147" s="1">
        <v>60525</v>
      </c>
      <c r="D148147" s="1">
        <v>64513.87</v>
      </c>
      <c r="E148147" t="s">
        <v>1302</v>
      </c>
    </row>
    <row r="148148" spans="1:5" hidden="1" x14ac:dyDescent="0.2">
      <c r="A148148" s="2">
        <v>148147</v>
      </c>
      <c r="B148148" t="s">
        <v>708</v>
      </c>
      <c r="C148148" s="1">
        <v>122049</v>
      </c>
      <c r="D148148" s="1">
        <v>178211.93</v>
      </c>
      <c r="E148148" t="s">
        <v>1302</v>
      </c>
    </row>
    <row r="148149" spans="1:5" hidden="1" x14ac:dyDescent="0.2">
      <c r="A148149" s="2">
        <v>148148</v>
      </c>
      <c r="B148149" t="s">
        <v>530</v>
      </c>
      <c r="C148149" s="1">
        <v>24960</v>
      </c>
      <c r="D148149" s="1">
        <v>2682</v>
      </c>
      <c r="E148149" t="s">
        <v>1302</v>
      </c>
    </row>
    <row r="148150" spans="1:5" hidden="1" x14ac:dyDescent="0.2">
      <c r="A148150" s="2">
        <v>148149</v>
      </c>
      <c r="B148150" t="s">
        <v>807</v>
      </c>
      <c r="C148150" s="1">
        <v>49887</v>
      </c>
      <c r="D148150" s="1">
        <v>56025.36</v>
      </c>
      <c r="E148150" t="s">
        <v>1302</v>
      </c>
    </row>
    <row r="148151" spans="1:5" hidden="1" x14ac:dyDescent="0.2">
      <c r="A148151" s="2">
        <v>148150</v>
      </c>
      <c r="B148151" t="s">
        <v>308</v>
      </c>
      <c r="C148151" s="1">
        <v>63751</v>
      </c>
      <c r="D148151" s="1">
        <v>43470.86</v>
      </c>
      <c r="E148151" t="s">
        <v>1302</v>
      </c>
    </row>
    <row r="148152" spans="1:5" hidden="1" x14ac:dyDescent="0.2">
      <c r="A148152" s="2">
        <v>148151</v>
      </c>
      <c r="B148152" t="s">
        <v>244</v>
      </c>
      <c r="C148152" s="1">
        <v>49046</v>
      </c>
      <c r="D148152" s="1">
        <v>66834.679999999993</v>
      </c>
      <c r="E148152" t="s">
        <v>1302</v>
      </c>
    </row>
    <row r="148153" spans="1:5" hidden="1" x14ac:dyDescent="0.2">
      <c r="A148153" s="2">
        <v>148152</v>
      </c>
      <c r="B148153" t="s">
        <v>1279</v>
      </c>
      <c r="C148153">
        <v>0</v>
      </c>
      <c r="D148153">
        <v>165</v>
      </c>
      <c r="E148153" t="s">
        <v>1302</v>
      </c>
    </row>
    <row r="148154" spans="1:5" hidden="1" x14ac:dyDescent="0.2">
      <c r="A148154" s="2">
        <v>148153</v>
      </c>
      <c r="B148154" t="s">
        <v>370</v>
      </c>
      <c r="C148154" s="1">
        <v>46395</v>
      </c>
      <c r="D148154" s="1">
        <v>36857.42</v>
      </c>
      <c r="E148154" t="s">
        <v>1302</v>
      </c>
    </row>
    <row r="148155" spans="1:5" hidden="1" x14ac:dyDescent="0.2">
      <c r="A148155" s="2">
        <v>148154</v>
      </c>
      <c r="B148155" t="s">
        <v>1052</v>
      </c>
      <c r="C148155" s="1">
        <v>155257</v>
      </c>
      <c r="D148155" s="1">
        <v>155181.49</v>
      </c>
      <c r="E148155" t="s">
        <v>1302</v>
      </c>
    </row>
    <row r="148156" spans="1:5" hidden="1" x14ac:dyDescent="0.2">
      <c r="A148156" s="2">
        <v>148155</v>
      </c>
      <c r="B148156" t="s">
        <v>373</v>
      </c>
      <c r="C148156" s="1">
        <v>22880</v>
      </c>
      <c r="D148156" s="1">
        <v>7817.34</v>
      </c>
      <c r="E148156" t="s">
        <v>1302</v>
      </c>
    </row>
    <row r="148157" spans="1:5" hidden="1" x14ac:dyDescent="0.2">
      <c r="A148157" s="2">
        <v>148156</v>
      </c>
      <c r="B148157" t="s">
        <v>173</v>
      </c>
      <c r="C148157" s="1">
        <v>66113</v>
      </c>
      <c r="D148157" s="1">
        <v>66796.070000000007</v>
      </c>
      <c r="E148157" t="s">
        <v>1302</v>
      </c>
    </row>
    <row r="148158" spans="1:5" hidden="1" x14ac:dyDescent="0.2">
      <c r="A148158" s="2">
        <v>148157</v>
      </c>
      <c r="B148158" t="s">
        <v>1040</v>
      </c>
      <c r="C148158" s="1">
        <v>79923</v>
      </c>
      <c r="D148158" s="1">
        <v>111395.06</v>
      </c>
      <c r="E148158" t="s">
        <v>1302</v>
      </c>
    </row>
    <row r="148159" spans="1:5" hidden="1" x14ac:dyDescent="0.2">
      <c r="A148159" s="2">
        <v>148158</v>
      </c>
      <c r="B148159" t="s">
        <v>663</v>
      </c>
      <c r="C148159" s="1">
        <v>64090</v>
      </c>
      <c r="D148159" s="1">
        <v>73534.179999999993</v>
      </c>
      <c r="E148159" t="s">
        <v>1302</v>
      </c>
    </row>
    <row r="148160" spans="1:5" hidden="1" x14ac:dyDescent="0.2">
      <c r="A148160" s="2">
        <v>148159</v>
      </c>
      <c r="B148160" t="s">
        <v>1272</v>
      </c>
      <c r="C148160" s="1">
        <v>57177</v>
      </c>
      <c r="D148160" s="1">
        <v>62989.82</v>
      </c>
      <c r="E148160" t="s">
        <v>1302</v>
      </c>
    </row>
    <row r="148161" spans="1:5" hidden="1" x14ac:dyDescent="0.2">
      <c r="A148161" s="2">
        <v>148160</v>
      </c>
      <c r="B148161" t="s">
        <v>174</v>
      </c>
      <c r="C148161" s="1">
        <v>40599</v>
      </c>
      <c r="D148161" s="1">
        <v>46756.9</v>
      </c>
      <c r="E148161" t="s">
        <v>1302</v>
      </c>
    </row>
    <row r="148162" spans="1:5" hidden="1" x14ac:dyDescent="0.2">
      <c r="A148162" s="2">
        <v>148161</v>
      </c>
      <c r="B148162" t="s">
        <v>114</v>
      </c>
      <c r="C148162" s="1">
        <v>29120</v>
      </c>
      <c r="D148162" s="1">
        <v>11803.96</v>
      </c>
      <c r="E148162" t="s">
        <v>1302</v>
      </c>
    </row>
    <row r="148163" spans="1:5" hidden="1" x14ac:dyDescent="0.2">
      <c r="A148163" s="2">
        <v>148162</v>
      </c>
      <c r="B148163" t="s">
        <v>322</v>
      </c>
      <c r="C148163" s="1">
        <v>67824</v>
      </c>
      <c r="D148163" s="1">
        <v>68532.06</v>
      </c>
      <c r="E148163" t="s">
        <v>1302</v>
      </c>
    </row>
    <row r="148164" spans="1:5" hidden="1" x14ac:dyDescent="0.2">
      <c r="A148164" s="2">
        <v>148163</v>
      </c>
      <c r="B148164" t="s">
        <v>1172</v>
      </c>
      <c r="C148164" s="1">
        <v>74737</v>
      </c>
      <c r="D148164" s="1">
        <v>78800.22</v>
      </c>
      <c r="E148164" t="s">
        <v>1302</v>
      </c>
    </row>
    <row r="148165" spans="1:5" hidden="1" x14ac:dyDescent="0.2">
      <c r="A148165" s="2">
        <v>148164</v>
      </c>
      <c r="B148165" t="s">
        <v>1279</v>
      </c>
      <c r="C148165">
        <v>0</v>
      </c>
      <c r="D148165">
        <v>165</v>
      </c>
      <c r="E148165" t="s">
        <v>1302</v>
      </c>
    </row>
    <row r="148166" spans="1:5" hidden="1" x14ac:dyDescent="0.2">
      <c r="A148166" s="2">
        <v>148165</v>
      </c>
      <c r="B148166" t="s">
        <v>866</v>
      </c>
      <c r="C148166" s="1">
        <v>43856</v>
      </c>
      <c r="D148166" s="1">
        <v>1277.3800000000001</v>
      </c>
      <c r="E148166" t="s">
        <v>1302</v>
      </c>
    </row>
    <row r="148167" spans="1:5" hidden="1" x14ac:dyDescent="0.2">
      <c r="A148167" s="2">
        <v>148166</v>
      </c>
      <c r="B148167" t="s">
        <v>343</v>
      </c>
      <c r="C148167" s="1">
        <v>35615</v>
      </c>
      <c r="D148167" s="1">
        <v>40270.1</v>
      </c>
      <c r="E148167" t="s">
        <v>1302</v>
      </c>
    </row>
    <row r="148168" spans="1:5" hidden="1" x14ac:dyDescent="0.2">
      <c r="A148168" s="2">
        <v>148167</v>
      </c>
      <c r="B148168" t="s">
        <v>146</v>
      </c>
      <c r="C148168" s="1">
        <v>55092</v>
      </c>
      <c r="D148168" s="1">
        <v>58977.53</v>
      </c>
      <c r="E148168" t="s">
        <v>1302</v>
      </c>
    </row>
    <row r="148169" spans="1:5" hidden="1" x14ac:dyDescent="0.2">
      <c r="A148169" s="2">
        <v>148168</v>
      </c>
      <c r="B148169" t="s">
        <v>862</v>
      </c>
      <c r="C148169" s="1">
        <v>35615</v>
      </c>
      <c r="D148169" s="1">
        <v>38118.870000000003</v>
      </c>
      <c r="E148169" t="s">
        <v>1302</v>
      </c>
    </row>
    <row r="148170" spans="1:5" hidden="1" x14ac:dyDescent="0.2">
      <c r="A148170" s="2">
        <v>148169</v>
      </c>
      <c r="B148170" t="s">
        <v>429</v>
      </c>
      <c r="C148170" s="1">
        <v>70315</v>
      </c>
      <c r="D148170" s="1">
        <v>70250.100000000006</v>
      </c>
      <c r="E148170" t="s">
        <v>1302</v>
      </c>
    </row>
    <row r="148171" spans="1:5" hidden="1" x14ac:dyDescent="0.2">
      <c r="A148171" s="2">
        <v>148170</v>
      </c>
      <c r="B148171" t="s">
        <v>656</v>
      </c>
      <c r="C148171" s="1">
        <v>22880</v>
      </c>
      <c r="D148171" s="1">
        <v>9085.58</v>
      </c>
      <c r="E148171" t="s">
        <v>1302</v>
      </c>
    </row>
    <row r="148172" spans="1:5" hidden="1" x14ac:dyDescent="0.2">
      <c r="A148172" s="2">
        <v>148171</v>
      </c>
      <c r="B148172" t="s">
        <v>467</v>
      </c>
      <c r="C148172" s="1">
        <v>36389</v>
      </c>
      <c r="D148172" s="1">
        <v>43904.43</v>
      </c>
      <c r="E148172" t="s">
        <v>1302</v>
      </c>
    </row>
    <row r="148173" spans="1:5" hidden="1" x14ac:dyDescent="0.2">
      <c r="A148173" s="2">
        <v>148172</v>
      </c>
      <c r="B148173" t="s">
        <v>453</v>
      </c>
      <c r="C148173" s="1">
        <v>46107</v>
      </c>
      <c r="D148173" s="1">
        <v>47413.66</v>
      </c>
      <c r="E148173" t="s">
        <v>1302</v>
      </c>
    </row>
    <row r="148174" spans="1:5" hidden="1" x14ac:dyDescent="0.2">
      <c r="A148174" s="2">
        <v>148173</v>
      </c>
      <c r="B148174" t="s">
        <v>90</v>
      </c>
      <c r="C148174" s="1">
        <v>65334</v>
      </c>
      <c r="D148174" s="1">
        <v>67923.8</v>
      </c>
      <c r="E148174" t="s">
        <v>1302</v>
      </c>
    </row>
    <row r="148175" spans="1:5" hidden="1" x14ac:dyDescent="0.2">
      <c r="A148175" s="2">
        <v>148174</v>
      </c>
      <c r="B148175" t="s">
        <v>307</v>
      </c>
      <c r="C148175" s="1">
        <v>29162</v>
      </c>
      <c r="D148175" s="1">
        <v>29316.2</v>
      </c>
      <c r="E148175" t="s">
        <v>1302</v>
      </c>
    </row>
    <row r="148176" spans="1:5" hidden="1" x14ac:dyDescent="0.2">
      <c r="A148176" s="2">
        <v>148175</v>
      </c>
      <c r="B148176" t="s">
        <v>1193</v>
      </c>
      <c r="C148176" s="1">
        <v>32739</v>
      </c>
      <c r="D148176" s="1">
        <v>2754.48</v>
      </c>
      <c r="E148176" t="s">
        <v>1302</v>
      </c>
    </row>
    <row r="148177" spans="1:5" hidden="1" x14ac:dyDescent="0.2">
      <c r="A148177" s="2">
        <v>148176</v>
      </c>
      <c r="B148177" t="s">
        <v>118</v>
      </c>
      <c r="C148177" s="1">
        <v>43665</v>
      </c>
      <c r="D148177" s="1">
        <v>44301.97</v>
      </c>
      <c r="E148177" t="s">
        <v>1302</v>
      </c>
    </row>
    <row r="148178" spans="1:5" hidden="1" x14ac:dyDescent="0.2">
      <c r="A148178" s="2">
        <v>148177</v>
      </c>
      <c r="B148178" t="s">
        <v>182</v>
      </c>
      <c r="C148178" s="1">
        <v>77635</v>
      </c>
      <c r="D148178" s="1">
        <v>100020.95</v>
      </c>
      <c r="E148178" t="s">
        <v>1302</v>
      </c>
    </row>
    <row r="148179" spans="1:5" hidden="1" x14ac:dyDescent="0.2">
      <c r="A148179" s="2">
        <v>148178</v>
      </c>
      <c r="B148179" t="s">
        <v>1011</v>
      </c>
      <c r="C148179" s="1">
        <v>66118</v>
      </c>
      <c r="D148179" s="1">
        <v>67465.39</v>
      </c>
      <c r="E148179" t="s">
        <v>1302</v>
      </c>
    </row>
    <row r="148180" spans="1:5" hidden="1" x14ac:dyDescent="0.2">
      <c r="A148180" s="2">
        <v>148179</v>
      </c>
      <c r="B148180" t="s">
        <v>1277</v>
      </c>
      <c r="C148180">
        <v>0</v>
      </c>
      <c r="D148180">
        <v>225</v>
      </c>
      <c r="E148180" t="s">
        <v>1302</v>
      </c>
    </row>
    <row r="148181" spans="1:5" hidden="1" x14ac:dyDescent="0.2">
      <c r="A148181" s="2">
        <v>148180</v>
      </c>
      <c r="B148181" t="s">
        <v>260</v>
      </c>
      <c r="C148181" s="1">
        <v>37488</v>
      </c>
      <c r="D148181" s="1">
        <v>34834.32</v>
      </c>
      <c r="E148181" t="s">
        <v>1302</v>
      </c>
    </row>
    <row r="148182" spans="1:5" hidden="1" x14ac:dyDescent="0.2">
      <c r="A148182" s="2">
        <v>148181</v>
      </c>
      <c r="B148182" t="s">
        <v>303</v>
      </c>
      <c r="C148182" s="1">
        <v>90042</v>
      </c>
      <c r="D148182" s="1">
        <v>115127.18</v>
      </c>
      <c r="E148182" t="s">
        <v>1302</v>
      </c>
    </row>
    <row r="148183" spans="1:5" hidden="1" x14ac:dyDescent="0.2">
      <c r="A148183" s="2">
        <v>148182</v>
      </c>
      <c r="B148183" t="s">
        <v>318</v>
      </c>
      <c r="C148183" s="1">
        <v>62177</v>
      </c>
      <c r="D148183" s="1">
        <v>24093.73</v>
      </c>
      <c r="E148183" t="s">
        <v>1302</v>
      </c>
    </row>
    <row r="148184" spans="1:5" hidden="1" x14ac:dyDescent="0.2">
      <c r="A148184" s="2">
        <v>148183</v>
      </c>
      <c r="B148184" t="s">
        <v>1038</v>
      </c>
      <c r="C148184" s="1">
        <v>81464</v>
      </c>
      <c r="D148184" s="1">
        <v>114843.05</v>
      </c>
      <c r="E148184" t="s">
        <v>1302</v>
      </c>
    </row>
    <row r="148185" spans="1:5" hidden="1" x14ac:dyDescent="0.2">
      <c r="A148185" s="2">
        <v>148184</v>
      </c>
      <c r="B148185" t="s">
        <v>1222</v>
      </c>
      <c r="C148185" s="1">
        <v>82500</v>
      </c>
      <c r="D148185" s="1">
        <v>77235.850000000006</v>
      </c>
      <c r="E148185" t="s">
        <v>1302</v>
      </c>
    </row>
    <row r="148186" spans="1:5" hidden="1" x14ac:dyDescent="0.2">
      <c r="A148186" s="2">
        <v>148185</v>
      </c>
      <c r="B148186" t="s">
        <v>369</v>
      </c>
      <c r="C148186" s="1">
        <v>87924</v>
      </c>
      <c r="D148186" s="1">
        <v>20779.62</v>
      </c>
      <c r="E148186" t="s">
        <v>1302</v>
      </c>
    </row>
    <row r="148187" spans="1:5" hidden="1" x14ac:dyDescent="0.2">
      <c r="A148187" s="2">
        <v>148186</v>
      </c>
      <c r="B148187" t="s">
        <v>335</v>
      </c>
      <c r="C148187" s="1">
        <v>62223</v>
      </c>
      <c r="D148187" s="1">
        <v>62425.59</v>
      </c>
      <c r="E148187" t="s">
        <v>1302</v>
      </c>
    </row>
    <row r="148188" spans="1:5" hidden="1" x14ac:dyDescent="0.2">
      <c r="A148188" s="2">
        <v>148187</v>
      </c>
      <c r="B148188" t="s">
        <v>397</v>
      </c>
      <c r="C148188" s="1">
        <v>22880</v>
      </c>
      <c r="D148188" s="1">
        <v>14494.65</v>
      </c>
      <c r="E148188" t="s">
        <v>1302</v>
      </c>
    </row>
    <row r="148189" spans="1:5" hidden="1" x14ac:dyDescent="0.2">
      <c r="A148189" s="2">
        <v>148188</v>
      </c>
      <c r="B148189" t="s">
        <v>676</v>
      </c>
      <c r="C148189" s="1">
        <v>40955</v>
      </c>
      <c r="D148189" s="1">
        <v>40904.879999999997</v>
      </c>
      <c r="E148189" t="s">
        <v>1302</v>
      </c>
    </row>
    <row r="148190" spans="1:5" hidden="1" x14ac:dyDescent="0.2">
      <c r="A148190" s="2">
        <v>148189</v>
      </c>
      <c r="B148190" t="s">
        <v>918</v>
      </c>
      <c r="C148190" s="1">
        <v>74346</v>
      </c>
      <c r="D148190" s="1">
        <v>86521.89</v>
      </c>
      <c r="E148190" t="s">
        <v>1302</v>
      </c>
    </row>
    <row r="148191" spans="1:5" hidden="1" x14ac:dyDescent="0.2">
      <c r="A148191" s="2">
        <v>148190</v>
      </c>
      <c r="B148191" t="s">
        <v>1279</v>
      </c>
      <c r="C148191">
        <v>0</v>
      </c>
      <c r="D148191">
        <v>200</v>
      </c>
      <c r="E148191" t="s">
        <v>1302</v>
      </c>
    </row>
    <row r="148192" spans="1:5" hidden="1" x14ac:dyDescent="0.2">
      <c r="A148192" s="2">
        <v>148191</v>
      </c>
      <c r="B148192" t="s">
        <v>802</v>
      </c>
      <c r="C148192" s="1">
        <v>43395</v>
      </c>
      <c r="D148192" s="1">
        <v>51056.31</v>
      </c>
      <c r="E148192" t="s">
        <v>1302</v>
      </c>
    </row>
    <row r="148193" spans="1:5" hidden="1" x14ac:dyDescent="0.2">
      <c r="A148193" s="2">
        <v>148192</v>
      </c>
      <c r="B148193" t="s">
        <v>356</v>
      </c>
      <c r="C148193" s="1">
        <v>46107</v>
      </c>
      <c r="D148193" s="1">
        <v>63035.91</v>
      </c>
      <c r="E148193" t="s">
        <v>1302</v>
      </c>
    </row>
    <row r="148194" spans="1:5" hidden="1" x14ac:dyDescent="0.2">
      <c r="A148194" s="2">
        <v>148193</v>
      </c>
      <c r="B148194" t="s">
        <v>666</v>
      </c>
      <c r="C148194" s="1">
        <v>84686</v>
      </c>
      <c r="D148194" s="1">
        <v>87630.89</v>
      </c>
      <c r="E148194" t="s">
        <v>1302</v>
      </c>
    </row>
    <row r="148195" spans="1:5" hidden="1" x14ac:dyDescent="0.2">
      <c r="A148195" s="2">
        <v>148194</v>
      </c>
      <c r="B148195" t="s">
        <v>1049</v>
      </c>
      <c r="C148195" s="1">
        <v>24960</v>
      </c>
      <c r="D148195" s="1">
        <v>2881.8</v>
      </c>
      <c r="E148195" t="s">
        <v>1302</v>
      </c>
    </row>
    <row r="148196" spans="1:5" hidden="1" x14ac:dyDescent="0.2">
      <c r="A148196" s="2">
        <v>148195</v>
      </c>
      <c r="B148196" t="s">
        <v>487</v>
      </c>
      <c r="C148196" s="1">
        <v>96965</v>
      </c>
      <c r="D148196" s="1">
        <v>121461.52</v>
      </c>
      <c r="E148196" t="s">
        <v>1302</v>
      </c>
    </row>
    <row r="148197" spans="1:5" hidden="1" x14ac:dyDescent="0.2">
      <c r="A148197" s="2">
        <v>148196</v>
      </c>
      <c r="B148197" t="s">
        <v>1030</v>
      </c>
      <c r="C148197" s="1">
        <v>32727</v>
      </c>
      <c r="D148197" s="1">
        <v>32627.53</v>
      </c>
      <c r="E148197" t="s">
        <v>1302</v>
      </c>
    </row>
    <row r="148198" spans="1:5" hidden="1" x14ac:dyDescent="0.2">
      <c r="A148198" s="2">
        <v>148197</v>
      </c>
      <c r="B148198" t="s">
        <v>288</v>
      </c>
      <c r="C148198" s="1">
        <v>85895</v>
      </c>
      <c r="D148198" s="1">
        <v>83801.66</v>
      </c>
      <c r="E148198" t="s">
        <v>1302</v>
      </c>
    </row>
    <row r="148199" spans="1:5" hidden="1" x14ac:dyDescent="0.2">
      <c r="A148199" s="2">
        <v>148198</v>
      </c>
      <c r="B148199" t="s">
        <v>221</v>
      </c>
      <c r="C148199" s="1">
        <v>22880</v>
      </c>
      <c r="D148199" s="1">
        <v>10056.92</v>
      </c>
      <c r="E148199" t="s">
        <v>1302</v>
      </c>
    </row>
    <row r="148200" spans="1:5" hidden="1" x14ac:dyDescent="0.2">
      <c r="A148200" s="2">
        <v>148199</v>
      </c>
      <c r="B148200" t="s">
        <v>1279</v>
      </c>
      <c r="C148200">
        <v>0</v>
      </c>
      <c r="D148200">
        <v>165</v>
      </c>
      <c r="E148200" t="s">
        <v>1302</v>
      </c>
    </row>
    <row r="148201" spans="1:5" hidden="1" x14ac:dyDescent="0.2">
      <c r="A148201" s="2">
        <v>148200</v>
      </c>
      <c r="B148201" t="s">
        <v>189</v>
      </c>
      <c r="C148201" s="1">
        <v>93480</v>
      </c>
      <c r="D148201" s="1">
        <v>94092.7</v>
      </c>
      <c r="E148201" t="s">
        <v>1302</v>
      </c>
    </row>
    <row r="148202" spans="1:5" hidden="1" x14ac:dyDescent="0.2">
      <c r="A148202" s="2">
        <v>148201</v>
      </c>
      <c r="B148202" t="s">
        <v>186</v>
      </c>
      <c r="C148202" s="1">
        <v>82166</v>
      </c>
      <c r="D148202" s="1">
        <v>82139.38</v>
      </c>
      <c r="E148202" t="s">
        <v>1302</v>
      </c>
    </row>
    <row r="148203" spans="1:5" hidden="1" x14ac:dyDescent="0.2">
      <c r="A148203" s="2">
        <v>148202</v>
      </c>
      <c r="B148203" t="s">
        <v>670</v>
      </c>
      <c r="C148203" s="1">
        <v>58012</v>
      </c>
      <c r="D148203" s="1">
        <v>62154.46</v>
      </c>
      <c r="E148203" t="s">
        <v>1302</v>
      </c>
    </row>
    <row r="148204" spans="1:5" hidden="1" x14ac:dyDescent="0.2">
      <c r="A148204" s="2">
        <v>148203</v>
      </c>
      <c r="B148204" t="s">
        <v>152</v>
      </c>
      <c r="C148204" s="1">
        <v>122049</v>
      </c>
      <c r="D148204" s="1">
        <v>237389.62</v>
      </c>
      <c r="E148204" t="s">
        <v>1302</v>
      </c>
    </row>
    <row r="148205" spans="1:5" hidden="1" x14ac:dyDescent="0.2">
      <c r="A148205" s="2">
        <v>148204</v>
      </c>
      <c r="B148205" t="s">
        <v>593</v>
      </c>
      <c r="C148205" s="1">
        <v>84065</v>
      </c>
      <c r="D148205" s="1">
        <v>91986.52</v>
      </c>
      <c r="E148205" t="s">
        <v>1302</v>
      </c>
    </row>
    <row r="148206" spans="1:5" hidden="1" x14ac:dyDescent="0.2">
      <c r="A148206" s="2">
        <v>148205</v>
      </c>
      <c r="B148206" t="s">
        <v>1019</v>
      </c>
      <c r="C148206" s="1">
        <v>66124</v>
      </c>
      <c r="D148206" s="1">
        <v>66562.350000000006</v>
      </c>
      <c r="E148206" t="s">
        <v>1302</v>
      </c>
    </row>
    <row r="148207" spans="1:5" hidden="1" x14ac:dyDescent="0.2">
      <c r="A148207" s="2">
        <v>148206</v>
      </c>
      <c r="B148207" t="s">
        <v>1279</v>
      </c>
      <c r="C148207">
        <v>0</v>
      </c>
      <c r="D148207">
        <v>165</v>
      </c>
      <c r="E148207" t="s">
        <v>1302</v>
      </c>
    </row>
    <row r="148208" spans="1:5" hidden="1" x14ac:dyDescent="0.2">
      <c r="A148208" s="2">
        <v>148207</v>
      </c>
      <c r="B148208" t="s">
        <v>222</v>
      </c>
      <c r="C148208" s="1">
        <v>41995</v>
      </c>
      <c r="D148208" s="1">
        <v>39652.910000000003</v>
      </c>
      <c r="E148208" t="s">
        <v>1302</v>
      </c>
    </row>
    <row r="148209" spans="1:5" hidden="1" x14ac:dyDescent="0.2">
      <c r="A148209" s="2">
        <v>148208</v>
      </c>
      <c r="B148209" t="s">
        <v>1279</v>
      </c>
      <c r="C148209">
        <v>0</v>
      </c>
      <c r="D148209">
        <v>165</v>
      </c>
      <c r="E148209" t="s">
        <v>1302</v>
      </c>
    </row>
    <row r="148210" spans="1:5" hidden="1" x14ac:dyDescent="0.2">
      <c r="A148210" s="2">
        <v>148209</v>
      </c>
      <c r="B148210" t="s">
        <v>730</v>
      </c>
      <c r="C148210" s="1">
        <v>45981</v>
      </c>
      <c r="D148210" s="1">
        <v>3360.15</v>
      </c>
      <c r="E148210" t="s">
        <v>1302</v>
      </c>
    </row>
    <row r="148211" spans="1:5" hidden="1" x14ac:dyDescent="0.2">
      <c r="A148211" s="2">
        <v>148210</v>
      </c>
      <c r="B148211" t="s">
        <v>802</v>
      </c>
      <c r="C148211" s="1">
        <v>49032</v>
      </c>
      <c r="D148211" s="1">
        <v>70790.66</v>
      </c>
      <c r="E148211" t="s">
        <v>1302</v>
      </c>
    </row>
    <row r="148212" spans="1:5" hidden="1" x14ac:dyDescent="0.2">
      <c r="A148212" s="2">
        <v>148211</v>
      </c>
      <c r="B148212" t="s">
        <v>121</v>
      </c>
      <c r="C148212" s="1">
        <v>27834</v>
      </c>
      <c r="D148212" s="1">
        <v>27629.360000000001</v>
      </c>
      <c r="E148212" t="s">
        <v>1302</v>
      </c>
    </row>
    <row r="148213" spans="1:5" hidden="1" x14ac:dyDescent="0.2">
      <c r="A148213" s="2">
        <v>148212</v>
      </c>
      <c r="B148213" t="s">
        <v>977</v>
      </c>
      <c r="C148213" s="1">
        <v>68794</v>
      </c>
      <c r="D148213" s="1">
        <v>69632.639999999999</v>
      </c>
      <c r="E148213" t="s">
        <v>1302</v>
      </c>
    </row>
    <row r="148214" spans="1:5" hidden="1" x14ac:dyDescent="0.2">
      <c r="A148214" s="2">
        <v>148213</v>
      </c>
      <c r="B148214" t="s">
        <v>539</v>
      </c>
      <c r="C148214" s="1">
        <v>87615</v>
      </c>
      <c r="D148214" s="1">
        <v>80964.740000000005</v>
      </c>
      <c r="E148214" t="s">
        <v>1302</v>
      </c>
    </row>
    <row r="148215" spans="1:5" hidden="1" x14ac:dyDescent="0.2">
      <c r="A148215" s="2">
        <v>148214</v>
      </c>
      <c r="B148215" t="s">
        <v>525</v>
      </c>
      <c r="C148215" s="1">
        <v>72977</v>
      </c>
      <c r="D148215" s="1">
        <v>105531.95</v>
      </c>
      <c r="E148215" t="s">
        <v>1302</v>
      </c>
    </row>
    <row r="148216" spans="1:5" hidden="1" x14ac:dyDescent="0.2">
      <c r="A148216" s="2">
        <v>148215</v>
      </c>
      <c r="B148216" t="s">
        <v>148</v>
      </c>
      <c r="C148216" s="1">
        <v>23920</v>
      </c>
      <c r="D148216">
        <v>0</v>
      </c>
      <c r="E148216" t="s">
        <v>1302</v>
      </c>
    </row>
    <row r="148217" spans="1:5" hidden="1" x14ac:dyDescent="0.2">
      <c r="A148217" s="2">
        <v>148216</v>
      </c>
      <c r="B148217" t="s">
        <v>771</v>
      </c>
      <c r="C148217" s="1">
        <v>53536</v>
      </c>
      <c r="D148217" s="1">
        <v>54510.26</v>
      </c>
      <c r="E148217" t="s">
        <v>1302</v>
      </c>
    </row>
    <row r="148218" spans="1:5" hidden="1" x14ac:dyDescent="0.2">
      <c r="A148218" s="2">
        <v>148217</v>
      </c>
      <c r="B148218" t="s">
        <v>951</v>
      </c>
      <c r="C148218" s="1">
        <v>35252</v>
      </c>
      <c r="D148218" s="1">
        <v>35704.82</v>
      </c>
      <c r="E148218" t="s">
        <v>1302</v>
      </c>
    </row>
    <row r="148219" spans="1:5" hidden="1" x14ac:dyDescent="0.2">
      <c r="A148219" s="2">
        <v>148218</v>
      </c>
      <c r="B148219" t="s">
        <v>405</v>
      </c>
      <c r="C148219" s="1">
        <v>52000</v>
      </c>
      <c r="D148219" s="1">
        <v>5052</v>
      </c>
      <c r="E148219" t="s">
        <v>1302</v>
      </c>
    </row>
    <row r="148220" spans="1:5" hidden="1" x14ac:dyDescent="0.2">
      <c r="A148220" s="2">
        <v>148219</v>
      </c>
      <c r="B148220" t="s">
        <v>282</v>
      </c>
      <c r="C148220" s="1">
        <v>46330</v>
      </c>
      <c r="D148220" s="1">
        <v>47928.67</v>
      </c>
      <c r="E148220" t="s">
        <v>1302</v>
      </c>
    </row>
    <row r="148221" spans="1:5" hidden="1" x14ac:dyDescent="0.2">
      <c r="A148221" s="2">
        <v>148220</v>
      </c>
      <c r="B148221" t="s">
        <v>273</v>
      </c>
      <c r="C148221" s="1">
        <v>42444</v>
      </c>
      <c r="D148221" s="1">
        <v>45263.97</v>
      </c>
      <c r="E148221" t="s">
        <v>1302</v>
      </c>
    </row>
    <row r="148222" spans="1:5" hidden="1" x14ac:dyDescent="0.2">
      <c r="A148222" s="2">
        <v>148221</v>
      </c>
      <c r="B148222" t="s">
        <v>967</v>
      </c>
      <c r="C148222" s="1">
        <v>82000</v>
      </c>
      <c r="D148222" s="1">
        <v>25470.799999999999</v>
      </c>
      <c r="E148222" t="s">
        <v>1302</v>
      </c>
    </row>
    <row r="148223" spans="1:5" hidden="1" x14ac:dyDescent="0.2">
      <c r="A148223" s="2">
        <v>148222</v>
      </c>
      <c r="B148223" t="s">
        <v>568</v>
      </c>
      <c r="C148223" s="1">
        <v>87151</v>
      </c>
      <c r="D148223" s="1">
        <v>117042.47</v>
      </c>
      <c r="E148223" t="s">
        <v>1302</v>
      </c>
    </row>
    <row r="148224" spans="1:5" hidden="1" x14ac:dyDescent="0.2">
      <c r="A148224" s="2">
        <v>148223</v>
      </c>
      <c r="B148224" t="s">
        <v>895</v>
      </c>
      <c r="C148224" s="1">
        <v>45000</v>
      </c>
      <c r="D148224">
        <v>0</v>
      </c>
      <c r="E148224" t="s">
        <v>1302</v>
      </c>
    </row>
    <row r="148225" spans="1:5" hidden="1" x14ac:dyDescent="0.2">
      <c r="A148225" s="2">
        <v>148224</v>
      </c>
      <c r="B148225" t="s">
        <v>121</v>
      </c>
      <c r="C148225" s="1">
        <v>30037</v>
      </c>
      <c r="D148225" s="1">
        <v>30267.43</v>
      </c>
      <c r="E148225" t="s">
        <v>1302</v>
      </c>
    </row>
    <row r="148226" spans="1:5" hidden="1" x14ac:dyDescent="0.2">
      <c r="A148226" s="2">
        <v>148225</v>
      </c>
      <c r="B148226" t="s">
        <v>122</v>
      </c>
      <c r="C148226" s="1">
        <v>32739</v>
      </c>
      <c r="D148226" s="1">
        <v>2951.23</v>
      </c>
      <c r="E148226" t="s">
        <v>1302</v>
      </c>
    </row>
    <row r="148227" spans="1:5" hidden="1" x14ac:dyDescent="0.2">
      <c r="A148227" s="2">
        <v>148226</v>
      </c>
      <c r="B148227" t="s">
        <v>1279</v>
      </c>
      <c r="C148227">
        <v>0</v>
      </c>
      <c r="D148227">
        <v>225</v>
      </c>
      <c r="E148227" t="s">
        <v>1302</v>
      </c>
    </row>
    <row r="148228" spans="1:5" hidden="1" x14ac:dyDescent="0.2">
      <c r="A148228" s="2">
        <v>148227</v>
      </c>
      <c r="B148228" t="s">
        <v>120</v>
      </c>
      <c r="C148228" s="1">
        <v>11642</v>
      </c>
      <c r="D148228" s="1">
        <v>11588.92</v>
      </c>
      <c r="E148228" t="s">
        <v>1302</v>
      </c>
    </row>
    <row r="148229" spans="1:5" hidden="1" x14ac:dyDescent="0.2">
      <c r="A148229" s="2">
        <v>148228</v>
      </c>
      <c r="B148229" t="s">
        <v>368</v>
      </c>
      <c r="C148229" s="1">
        <v>37401</v>
      </c>
      <c r="D148229" s="1">
        <v>48417.62</v>
      </c>
      <c r="E148229" t="s">
        <v>1302</v>
      </c>
    </row>
    <row r="148230" spans="1:5" hidden="1" x14ac:dyDescent="0.2">
      <c r="A148230" s="2">
        <v>148229</v>
      </c>
      <c r="B148230" t="s">
        <v>472</v>
      </c>
      <c r="C148230" s="1">
        <v>40955</v>
      </c>
      <c r="D148230" s="1">
        <v>42065.62</v>
      </c>
      <c r="E148230" t="s">
        <v>1302</v>
      </c>
    </row>
    <row r="148231" spans="1:5" hidden="1" x14ac:dyDescent="0.2">
      <c r="A148231" s="2">
        <v>148230</v>
      </c>
      <c r="B148231" t="s">
        <v>1279</v>
      </c>
      <c r="C148231">
        <v>0</v>
      </c>
      <c r="D148231">
        <v>165</v>
      </c>
      <c r="E148231" t="s">
        <v>1302</v>
      </c>
    </row>
    <row r="148232" spans="1:5" hidden="1" x14ac:dyDescent="0.2">
      <c r="A148232" s="2">
        <v>148231</v>
      </c>
      <c r="B148232" t="s">
        <v>215</v>
      </c>
      <c r="C148232" s="1">
        <v>83557</v>
      </c>
      <c r="D148232" s="1">
        <v>87408.13</v>
      </c>
      <c r="E148232" t="s">
        <v>1302</v>
      </c>
    </row>
    <row r="148233" spans="1:5" hidden="1" x14ac:dyDescent="0.2">
      <c r="A148233" s="2">
        <v>148232</v>
      </c>
      <c r="B148233" t="s">
        <v>601</v>
      </c>
      <c r="C148233" s="1">
        <v>60000</v>
      </c>
      <c r="D148233" s="1">
        <v>15545.52</v>
      </c>
      <c r="E148233" t="s">
        <v>1302</v>
      </c>
    </row>
    <row r="148234" spans="1:5" hidden="1" x14ac:dyDescent="0.2">
      <c r="A148234" s="2">
        <v>148233</v>
      </c>
      <c r="B148234" t="s">
        <v>189</v>
      </c>
      <c r="C148234" s="1">
        <v>71946</v>
      </c>
      <c r="D148234" s="1">
        <v>72311.12</v>
      </c>
      <c r="E148234" t="s">
        <v>1302</v>
      </c>
    </row>
    <row r="148235" spans="1:5" hidden="1" x14ac:dyDescent="0.2">
      <c r="A148235" s="2">
        <v>148234</v>
      </c>
      <c r="B148235" t="s">
        <v>502</v>
      </c>
      <c r="C148235" s="1">
        <v>83770</v>
      </c>
      <c r="D148235" s="1">
        <v>99038.01</v>
      </c>
      <c r="E148235" t="s">
        <v>1302</v>
      </c>
    </row>
    <row r="148236" spans="1:5" hidden="1" x14ac:dyDescent="0.2">
      <c r="A148236" s="2">
        <v>148235</v>
      </c>
      <c r="B148236" t="s">
        <v>944</v>
      </c>
      <c r="C148236" s="1">
        <v>74346</v>
      </c>
      <c r="D148236" s="1">
        <v>112001.61</v>
      </c>
      <c r="E148236" t="s">
        <v>1302</v>
      </c>
    </row>
    <row r="148237" spans="1:5" hidden="1" x14ac:dyDescent="0.2">
      <c r="A148237" s="2">
        <v>148236</v>
      </c>
      <c r="B148237" t="s">
        <v>146</v>
      </c>
      <c r="C148237" s="1">
        <v>59654</v>
      </c>
      <c r="D148237" s="1">
        <v>64455.78</v>
      </c>
      <c r="E148237" t="s">
        <v>1302</v>
      </c>
    </row>
    <row r="148238" spans="1:5" hidden="1" x14ac:dyDescent="0.2">
      <c r="A148238" s="2">
        <v>148237</v>
      </c>
      <c r="B148238" t="s">
        <v>730</v>
      </c>
      <c r="C148238" s="1">
        <v>38827</v>
      </c>
      <c r="D148238" s="1">
        <v>30168.32</v>
      </c>
      <c r="E148238" t="s">
        <v>1302</v>
      </c>
    </row>
    <row r="148239" spans="1:5" hidden="1" x14ac:dyDescent="0.2">
      <c r="A148239" s="2">
        <v>148238</v>
      </c>
      <c r="B148239" t="s">
        <v>149</v>
      </c>
      <c r="C148239" s="1">
        <v>50777</v>
      </c>
      <c r="D148239" s="1">
        <v>59648.29</v>
      </c>
      <c r="E148239" t="s">
        <v>1302</v>
      </c>
    </row>
    <row r="148240" spans="1:5" hidden="1" x14ac:dyDescent="0.2">
      <c r="A148240" s="2">
        <v>148239</v>
      </c>
      <c r="B148240" t="s">
        <v>771</v>
      </c>
      <c r="C148240" s="1">
        <v>67941</v>
      </c>
      <c r="D148240" s="1">
        <v>37650.629999999997</v>
      </c>
      <c r="E148240" t="s">
        <v>1302</v>
      </c>
    </row>
    <row r="148241" spans="1:5" hidden="1" x14ac:dyDescent="0.2">
      <c r="A148241" s="2">
        <v>148240</v>
      </c>
      <c r="B148241" t="s">
        <v>1157</v>
      </c>
      <c r="C148241" s="1">
        <v>85953</v>
      </c>
      <c r="D148241" s="1">
        <v>19835.28</v>
      </c>
      <c r="E148241" t="s">
        <v>1302</v>
      </c>
    </row>
    <row r="148242" spans="1:5" hidden="1" x14ac:dyDescent="0.2">
      <c r="A148242" s="2">
        <v>148241</v>
      </c>
      <c r="B148242" t="s">
        <v>568</v>
      </c>
      <c r="C148242" s="1">
        <v>72254</v>
      </c>
      <c r="D148242" s="1">
        <v>78367.44</v>
      </c>
      <c r="E148242" t="s">
        <v>1302</v>
      </c>
    </row>
    <row r="148243" spans="1:5" hidden="1" x14ac:dyDescent="0.2">
      <c r="A148243" s="2">
        <v>148242</v>
      </c>
      <c r="B148243" t="s">
        <v>373</v>
      </c>
      <c r="C148243" s="1">
        <v>33602</v>
      </c>
      <c r="D148243" s="1">
        <v>36880.26</v>
      </c>
      <c r="E148243" t="s">
        <v>1302</v>
      </c>
    </row>
    <row r="148244" spans="1:5" hidden="1" x14ac:dyDescent="0.2">
      <c r="A148244" s="2">
        <v>148243</v>
      </c>
      <c r="B148244" t="s">
        <v>238</v>
      </c>
      <c r="C148244" s="1">
        <v>141245</v>
      </c>
      <c r="D148244" s="1">
        <v>119786.55</v>
      </c>
      <c r="E148244" t="s">
        <v>1302</v>
      </c>
    </row>
    <row r="148245" spans="1:5" hidden="1" x14ac:dyDescent="0.2">
      <c r="A148245" s="2">
        <v>148244</v>
      </c>
      <c r="B148245" t="s">
        <v>139</v>
      </c>
      <c r="C148245" s="1">
        <v>79349</v>
      </c>
      <c r="D148245" s="1">
        <v>81037.41</v>
      </c>
      <c r="E148245" t="s">
        <v>1302</v>
      </c>
    </row>
    <row r="148246" spans="1:5" hidden="1" x14ac:dyDescent="0.2">
      <c r="A148246" s="2">
        <v>148245</v>
      </c>
      <c r="B148246" t="s">
        <v>373</v>
      </c>
      <c r="C148246" s="1">
        <v>45309</v>
      </c>
      <c r="D148246" s="1">
        <v>44401.35</v>
      </c>
      <c r="E148246" t="s">
        <v>1302</v>
      </c>
    </row>
    <row r="148247" spans="1:5" hidden="1" x14ac:dyDescent="0.2">
      <c r="A148247" s="2">
        <v>148246</v>
      </c>
      <c r="B148247" t="s">
        <v>1190</v>
      </c>
      <c r="C148247" s="1">
        <v>27766</v>
      </c>
      <c r="D148247" s="1">
        <v>18311.810000000001</v>
      </c>
      <c r="E148247" t="s">
        <v>1302</v>
      </c>
    </row>
    <row r="148248" spans="1:5" hidden="1" x14ac:dyDescent="0.2">
      <c r="A148248" s="2">
        <v>148247</v>
      </c>
      <c r="B148248" t="s">
        <v>1279</v>
      </c>
      <c r="C148248">
        <v>0</v>
      </c>
      <c r="D148248">
        <v>165</v>
      </c>
      <c r="E148248" t="s">
        <v>1302</v>
      </c>
    </row>
    <row r="148249" spans="1:5" hidden="1" x14ac:dyDescent="0.2">
      <c r="A148249" s="2">
        <v>148248</v>
      </c>
      <c r="B148249" t="s">
        <v>437</v>
      </c>
      <c r="C148249" s="1">
        <v>116947</v>
      </c>
      <c r="D148249" s="1">
        <v>132420.39000000001</v>
      </c>
      <c r="E148249" t="s">
        <v>1302</v>
      </c>
    </row>
    <row r="148250" spans="1:5" hidden="1" x14ac:dyDescent="0.2">
      <c r="A148250" s="2">
        <v>148249</v>
      </c>
      <c r="B148250" t="s">
        <v>665</v>
      </c>
      <c r="C148250" s="1">
        <v>49884</v>
      </c>
      <c r="D148250" s="1">
        <v>9453.5499999999993</v>
      </c>
      <c r="E148250" t="s">
        <v>1302</v>
      </c>
    </row>
    <row r="148251" spans="1:5" hidden="1" x14ac:dyDescent="0.2">
      <c r="A148251" s="2">
        <v>148250</v>
      </c>
      <c r="B148251" t="s">
        <v>969</v>
      </c>
      <c r="C148251" s="1">
        <v>97624</v>
      </c>
      <c r="D148251" s="1">
        <v>98730.69</v>
      </c>
      <c r="E148251" t="s">
        <v>1302</v>
      </c>
    </row>
    <row r="148252" spans="1:5" hidden="1" x14ac:dyDescent="0.2">
      <c r="A148252" s="2">
        <v>148251</v>
      </c>
      <c r="B148252" t="s">
        <v>139</v>
      </c>
      <c r="C148252" s="1">
        <v>81180</v>
      </c>
      <c r="D148252" s="1">
        <v>83610.64</v>
      </c>
      <c r="E148252" t="s">
        <v>1302</v>
      </c>
    </row>
    <row r="148253" spans="1:5" hidden="1" x14ac:dyDescent="0.2">
      <c r="A148253" s="2">
        <v>148252</v>
      </c>
      <c r="B148253" t="s">
        <v>1279</v>
      </c>
      <c r="C148253">
        <v>0</v>
      </c>
      <c r="D148253">
        <v>165</v>
      </c>
      <c r="E148253" t="s">
        <v>1302</v>
      </c>
    </row>
    <row r="148254" spans="1:5" hidden="1" x14ac:dyDescent="0.2">
      <c r="A148254" s="2">
        <v>148253</v>
      </c>
      <c r="B148254" t="s">
        <v>1279</v>
      </c>
      <c r="C148254">
        <v>0</v>
      </c>
      <c r="D148254">
        <v>165</v>
      </c>
      <c r="E148254" t="s">
        <v>1302</v>
      </c>
    </row>
    <row r="148255" spans="1:5" hidden="1" x14ac:dyDescent="0.2">
      <c r="A148255" s="2">
        <v>148254</v>
      </c>
      <c r="B148255" t="s">
        <v>158</v>
      </c>
      <c r="C148255" s="1">
        <v>33849</v>
      </c>
      <c r="D148255" s="1">
        <v>8753.17</v>
      </c>
      <c r="E148255" t="s">
        <v>1302</v>
      </c>
    </row>
    <row r="148256" spans="1:5" hidden="1" x14ac:dyDescent="0.2">
      <c r="A148256" s="2">
        <v>148255</v>
      </c>
      <c r="B148256" t="s">
        <v>303</v>
      </c>
      <c r="C148256" s="1">
        <v>76547</v>
      </c>
      <c r="D148256" s="1">
        <v>158348.44</v>
      </c>
      <c r="E148256" t="s">
        <v>1302</v>
      </c>
    </row>
    <row r="148257" spans="1:5" hidden="1" x14ac:dyDescent="0.2">
      <c r="A148257" s="2">
        <v>148256</v>
      </c>
      <c r="B148257" t="s">
        <v>533</v>
      </c>
      <c r="C148257" s="1">
        <v>40170</v>
      </c>
      <c r="D148257" s="1">
        <v>26606.14</v>
      </c>
      <c r="E148257" t="s">
        <v>1302</v>
      </c>
    </row>
    <row r="148258" spans="1:5" hidden="1" x14ac:dyDescent="0.2">
      <c r="A148258" s="2">
        <v>148257</v>
      </c>
      <c r="B148258" t="s">
        <v>711</v>
      </c>
      <c r="C148258" s="1">
        <v>35615</v>
      </c>
      <c r="D148258" s="1">
        <v>37086.53</v>
      </c>
      <c r="E148258" t="s">
        <v>1302</v>
      </c>
    </row>
    <row r="148259" spans="1:5" hidden="1" x14ac:dyDescent="0.2">
      <c r="A148259" s="2">
        <v>148258</v>
      </c>
      <c r="B148259" t="s">
        <v>206</v>
      </c>
      <c r="C148259" s="1">
        <v>72977</v>
      </c>
      <c r="D148259" s="1">
        <v>86475.26</v>
      </c>
      <c r="E148259" t="s">
        <v>1302</v>
      </c>
    </row>
    <row r="148260" spans="1:5" hidden="1" x14ac:dyDescent="0.2">
      <c r="A148260" s="2">
        <v>148259</v>
      </c>
      <c r="B148260" t="s">
        <v>424</v>
      </c>
      <c r="C148260" s="1">
        <v>52700</v>
      </c>
      <c r="D148260" s="1">
        <v>42083.71</v>
      </c>
      <c r="E148260" t="s">
        <v>1302</v>
      </c>
    </row>
    <row r="148261" spans="1:5" hidden="1" x14ac:dyDescent="0.2">
      <c r="A148261" s="2">
        <v>148260</v>
      </c>
      <c r="B148261" t="s">
        <v>1081</v>
      </c>
      <c r="C148261" s="1">
        <v>58627</v>
      </c>
      <c r="D148261" s="1">
        <v>56776.37</v>
      </c>
      <c r="E148261" t="s">
        <v>1302</v>
      </c>
    </row>
    <row r="148262" spans="1:5" hidden="1" x14ac:dyDescent="0.2">
      <c r="A148262" s="2">
        <v>148261</v>
      </c>
      <c r="B148262" t="s">
        <v>332</v>
      </c>
      <c r="C148262" s="1">
        <v>59593</v>
      </c>
      <c r="D148262" s="1">
        <v>59169.07</v>
      </c>
      <c r="E148262" t="s">
        <v>1302</v>
      </c>
    </row>
    <row r="148263" spans="1:5" hidden="1" x14ac:dyDescent="0.2">
      <c r="A148263" s="2">
        <v>148262</v>
      </c>
      <c r="B148263" t="s">
        <v>302</v>
      </c>
      <c r="C148263" s="1">
        <v>126735</v>
      </c>
      <c r="D148263" s="1">
        <v>127878.27</v>
      </c>
      <c r="E148263" t="s">
        <v>1302</v>
      </c>
    </row>
    <row r="148264" spans="1:5" hidden="1" x14ac:dyDescent="0.2">
      <c r="A148264" s="2">
        <v>148263</v>
      </c>
      <c r="B148264" t="s">
        <v>578</v>
      </c>
      <c r="C148264" s="1">
        <v>31200</v>
      </c>
      <c r="D148264">
        <v>990</v>
      </c>
      <c r="E148264" t="s">
        <v>1302</v>
      </c>
    </row>
    <row r="148265" spans="1:5" hidden="1" x14ac:dyDescent="0.2">
      <c r="A148265" s="2">
        <v>148264</v>
      </c>
      <c r="B148265" t="s">
        <v>212</v>
      </c>
      <c r="C148265" s="1">
        <v>91780</v>
      </c>
      <c r="D148265" s="1">
        <v>168749.42</v>
      </c>
      <c r="E148265" t="s">
        <v>1302</v>
      </c>
    </row>
    <row r="148266" spans="1:5" hidden="1" x14ac:dyDescent="0.2">
      <c r="A148266" s="2">
        <v>148265</v>
      </c>
      <c r="B148266" t="s">
        <v>1291</v>
      </c>
      <c r="C148266" s="1">
        <v>72775</v>
      </c>
      <c r="D148266" s="1">
        <v>69968.61</v>
      </c>
      <c r="E148266" t="s">
        <v>1302</v>
      </c>
    </row>
    <row r="148267" spans="1:5" hidden="1" x14ac:dyDescent="0.2">
      <c r="A148267" s="2">
        <v>148266</v>
      </c>
      <c r="B148267" t="s">
        <v>807</v>
      </c>
      <c r="C148267" s="1">
        <v>41905</v>
      </c>
      <c r="D148267" s="1">
        <v>45309.42</v>
      </c>
      <c r="E148267" t="s">
        <v>1302</v>
      </c>
    </row>
    <row r="148268" spans="1:5" hidden="1" x14ac:dyDescent="0.2">
      <c r="A148268" s="2">
        <v>148267</v>
      </c>
      <c r="B148268" t="s">
        <v>699</v>
      </c>
      <c r="C148268" s="1">
        <v>81795</v>
      </c>
      <c r="D148268" s="1">
        <v>97233.95</v>
      </c>
      <c r="E148268" t="s">
        <v>1302</v>
      </c>
    </row>
    <row r="148269" spans="1:5" hidden="1" x14ac:dyDescent="0.2">
      <c r="A148269" s="2">
        <v>148268</v>
      </c>
      <c r="B148269" t="s">
        <v>143</v>
      </c>
      <c r="C148269" s="1">
        <v>85609</v>
      </c>
      <c r="D148269" s="1">
        <v>30616</v>
      </c>
      <c r="E148269" t="s">
        <v>1302</v>
      </c>
    </row>
    <row r="148270" spans="1:5" hidden="1" x14ac:dyDescent="0.2">
      <c r="A148270" s="2">
        <v>148269</v>
      </c>
      <c r="B148270" t="s">
        <v>893</v>
      </c>
      <c r="C148270" s="1">
        <v>99741</v>
      </c>
      <c r="D148270" s="1">
        <v>101317.38</v>
      </c>
      <c r="E148270" t="s">
        <v>1302</v>
      </c>
    </row>
    <row r="148271" spans="1:5" hidden="1" x14ac:dyDescent="0.2">
      <c r="A148271" s="2">
        <v>148270</v>
      </c>
      <c r="B148271" t="s">
        <v>843</v>
      </c>
      <c r="C148271" s="1">
        <v>84864</v>
      </c>
      <c r="D148271" s="1">
        <v>17054.82</v>
      </c>
      <c r="E148271" t="s">
        <v>1302</v>
      </c>
    </row>
    <row r="148272" spans="1:5" hidden="1" x14ac:dyDescent="0.2">
      <c r="A148272" s="2">
        <v>148271</v>
      </c>
      <c r="B148272" t="s">
        <v>620</v>
      </c>
      <c r="C148272" s="1">
        <v>51211</v>
      </c>
      <c r="D148272" s="1">
        <v>65523.01</v>
      </c>
      <c r="E148272" t="s">
        <v>1302</v>
      </c>
    </row>
    <row r="148273" spans="1:5" hidden="1" x14ac:dyDescent="0.2">
      <c r="A148273" s="2">
        <v>148272</v>
      </c>
      <c r="B148273" t="s">
        <v>120</v>
      </c>
      <c r="C148273" s="1">
        <v>10486</v>
      </c>
      <c r="D148273" s="1">
        <v>10605.01</v>
      </c>
      <c r="E148273" t="s">
        <v>1302</v>
      </c>
    </row>
    <row r="148274" spans="1:5" hidden="1" x14ac:dyDescent="0.2">
      <c r="A148274" s="2">
        <v>148273</v>
      </c>
      <c r="B148274" t="s">
        <v>141</v>
      </c>
      <c r="C148274" s="1">
        <v>58715</v>
      </c>
      <c r="D148274" s="1">
        <v>65395.45</v>
      </c>
      <c r="E148274" t="s">
        <v>1302</v>
      </c>
    </row>
    <row r="148275" spans="1:5" hidden="1" x14ac:dyDescent="0.2">
      <c r="A148275" s="2">
        <v>148274</v>
      </c>
      <c r="B148275" t="s">
        <v>475</v>
      </c>
      <c r="C148275" s="1">
        <v>86823</v>
      </c>
      <c r="D148275" s="1">
        <v>102136.38</v>
      </c>
      <c r="E148275" t="s">
        <v>1302</v>
      </c>
    </row>
    <row r="148276" spans="1:5" hidden="1" x14ac:dyDescent="0.2">
      <c r="A148276" s="2">
        <v>148275</v>
      </c>
      <c r="B148276" t="s">
        <v>587</v>
      </c>
      <c r="C148276" s="1">
        <v>108755</v>
      </c>
      <c r="D148276" s="1">
        <v>173694.94</v>
      </c>
      <c r="E148276" t="s">
        <v>1302</v>
      </c>
    </row>
    <row r="148277" spans="1:5" hidden="1" x14ac:dyDescent="0.2">
      <c r="A148277" s="2">
        <v>148276</v>
      </c>
      <c r="B148277" t="s">
        <v>335</v>
      </c>
      <c r="C148277" s="1">
        <v>69691</v>
      </c>
      <c r="D148277" s="1">
        <v>69891.97</v>
      </c>
      <c r="E148277" t="s">
        <v>1302</v>
      </c>
    </row>
    <row r="148278" spans="1:5" hidden="1" x14ac:dyDescent="0.2">
      <c r="A148278" s="2">
        <v>148277</v>
      </c>
      <c r="B148278" t="s">
        <v>141</v>
      </c>
      <c r="C148278" s="1">
        <v>59837</v>
      </c>
      <c r="D148278" s="1">
        <v>63969.27</v>
      </c>
      <c r="E148278" t="s">
        <v>1302</v>
      </c>
    </row>
    <row r="148279" spans="1:5" hidden="1" x14ac:dyDescent="0.2">
      <c r="A148279" s="2">
        <v>148278</v>
      </c>
      <c r="B148279" t="s">
        <v>576</v>
      </c>
      <c r="C148279" s="1">
        <v>37751</v>
      </c>
      <c r="D148279" s="1">
        <v>43798.39</v>
      </c>
      <c r="E148279" t="s">
        <v>1302</v>
      </c>
    </row>
    <row r="148280" spans="1:5" hidden="1" x14ac:dyDescent="0.2">
      <c r="A148280" s="2">
        <v>148279</v>
      </c>
      <c r="B148280" t="s">
        <v>414</v>
      </c>
      <c r="C148280" s="1">
        <v>64957</v>
      </c>
      <c r="D148280" s="1">
        <v>65159.12</v>
      </c>
      <c r="E148280" t="s">
        <v>1302</v>
      </c>
    </row>
    <row r="148281" spans="1:5" hidden="1" x14ac:dyDescent="0.2">
      <c r="A148281" s="2">
        <v>148280</v>
      </c>
      <c r="B148281" t="s">
        <v>767</v>
      </c>
      <c r="C148281" s="1">
        <v>36683</v>
      </c>
      <c r="D148281" s="1">
        <v>40577.449999999997</v>
      </c>
      <c r="E148281" t="s">
        <v>1302</v>
      </c>
    </row>
    <row r="148282" spans="1:5" hidden="1" x14ac:dyDescent="0.2">
      <c r="A148282" s="2">
        <v>148281</v>
      </c>
      <c r="B148282" t="s">
        <v>954</v>
      </c>
      <c r="C148282" s="1">
        <v>37751</v>
      </c>
      <c r="D148282" s="1">
        <v>41622.050000000003</v>
      </c>
      <c r="E148282" t="s">
        <v>1302</v>
      </c>
    </row>
    <row r="148283" spans="1:5" hidden="1" x14ac:dyDescent="0.2">
      <c r="A148283" s="2">
        <v>148282</v>
      </c>
      <c r="B148283" t="s">
        <v>1271</v>
      </c>
      <c r="C148283" s="1">
        <v>70698</v>
      </c>
      <c r="D148283" s="1">
        <v>71626.740000000005</v>
      </c>
      <c r="E148283" t="s">
        <v>1302</v>
      </c>
    </row>
    <row r="148284" spans="1:5" hidden="1" x14ac:dyDescent="0.2">
      <c r="A148284" s="2">
        <v>148283</v>
      </c>
      <c r="B148284" t="s">
        <v>903</v>
      </c>
      <c r="C148284" s="1">
        <v>92548</v>
      </c>
      <c r="D148284" s="1">
        <v>110625.77</v>
      </c>
      <c r="E148284" t="s">
        <v>1302</v>
      </c>
    </row>
    <row r="148285" spans="1:5" hidden="1" x14ac:dyDescent="0.2">
      <c r="A148285" s="2">
        <v>148284</v>
      </c>
      <c r="B148285" t="s">
        <v>530</v>
      </c>
      <c r="C148285" s="1">
        <v>24960</v>
      </c>
      <c r="D148285">
        <v>0</v>
      </c>
      <c r="E148285" t="s">
        <v>1302</v>
      </c>
    </row>
    <row r="148286" spans="1:5" hidden="1" x14ac:dyDescent="0.2">
      <c r="A148286" s="2">
        <v>148285</v>
      </c>
      <c r="B148286" t="s">
        <v>342</v>
      </c>
      <c r="C148286" s="1">
        <v>22880</v>
      </c>
      <c r="D148286" s="1">
        <v>5309.41</v>
      </c>
      <c r="E148286" t="s">
        <v>1302</v>
      </c>
    </row>
    <row r="148287" spans="1:5" hidden="1" x14ac:dyDescent="0.2">
      <c r="A148287" s="2">
        <v>148286</v>
      </c>
      <c r="B148287" t="s">
        <v>816</v>
      </c>
      <c r="C148287" s="1">
        <v>35615</v>
      </c>
      <c r="D148287" s="1">
        <v>13320.39</v>
      </c>
      <c r="E148287" t="s">
        <v>1302</v>
      </c>
    </row>
    <row r="148288" spans="1:5" hidden="1" x14ac:dyDescent="0.2">
      <c r="A148288" s="2">
        <v>148287</v>
      </c>
      <c r="B148288" t="s">
        <v>385</v>
      </c>
      <c r="C148288" s="1">
        <v>40767</v>
      </c>
      <c r="D148288" s="1">
        <v>42531.89</v>
      </c>
      <c r="E148288" t="s">
        <v>1302</v>
      </c>
    </row>
    <row r="148289" spans="1:5" hidden="1" x14ac:dyDescent="0.2">
      <c r="A148289" s="2">
        <v>148288</v>
      </c>
      <c r="B148289" t="s">
        <v>365</v>
      </c>
      <c r="C148289" s="1">
        <v>68835</v>
      </c>
      <c r="D148289" s="1">
        <v>70410.080000000002</v>
      </c>
      <c r="E148289" t="s">
        <v>1302</v>
      </c>
    </row>
    <row r="148290" spans="1:5" hidden="1" x14ac:dyDescent="0.2">
      <c r="A148290" s="2">
        <v>148289</v>
      </c>
      <c r="B148290" t="s">
        <v>193</v>
      </c>
      <c r="C148290" s="1">
        <v>68533</v>
      </c>
      <c r="D148290" s="1">
        <v>85744.11</v>
      </c>
      <c r="E148290" t="s">
        <v>1302</v>
      </c>
    </row>
    <row r="148291" spans="1:5" hidden="1" x14ac:dyDescent="0.2">
      <c r="A148291" s="2">
        <v>148290</v>
      </c>
      <c r="B148291" t="s">
        <v>1040</v>
      </c>
      <c r="C148291" s="1">
        <v>68157</v>
      </c>
      <c r="D148291" s="1">
        <v>69235.44</v>
      </c>
      <c r="E148291" t="s">
        <v>1302</v>
      </c>
    </row>
    <row r="148292" spans="1:5" hidden="1" x14ac:dyDescent="0.2">
      <c r="A148292" s="2">
        <v>148291</v>
      </c>
      <c r="B148292" t="s">
        <v>920</v>
      </c>
      <c r="C148292" s="1">
        <v>67636</v>
      </c>
      <c r="D148292" s="1">
        <v>81531.48</v>
      </c>
      <c r="E148292" t="s">
        <v>1302</v>
      </c>
    </row>
    <row r="148293" spans="1:5" hidden="1" x14ac:dyDescent="0.2">
      <c r="A148293" s="2">
        <v>148292</v>
      </c>
      <c r="B148293" t="s">
        <v>138</v>
      </c>
      <c r="C148293" s="1">
        <v>55556</v>
      </c>
      <c r="D148293" s="1">
        <v>89173.81</v>
      </c>
      <c r="E148293" t="s">
        <v>1302</v>
      </c>
    </row>
    <row r="148294" spans="1:5" hidden="1" x14ac:dyDescent="0.2">
      <c r="A148294" s="2">
        <v>148293</v>
      </c>
      <c r="B148294" t="s">
        <v>328</v>
      </c>
      <c r="C148294" s="1">
        <v>53355</v>
      </c>
      <c r="D148294" s="1">
        <v>59309.68</v>
      </c>
      <c r="E148294" t="s">
        <v>1302</v>
      </c>
    </row>
    <row r="148295" spans="1:5" hidden="1" x14ac:dyDescent="0.2">
      <c r="A148295" s="2">
        <v>148294</v>
      </c>
      <c r="B148295" t="s">
        <v>1173</v>
      </c>
      <c r="C148295" s="1">
        <v>22880</v>
      </c>
      <c r="D148295">
        <v>0</v>
      </c>
      <c r="E148295" t="s">
        <v>1302</v>
      </c>
    </row>
    <row r="148296" spans="1:5" hidden="1" x14ac:dyDescent="0.2">
      <c r="A148296" s="2">
        <v>148295</v>
      </c>
      <c r="B148296" t="s">
        <v>1249</v>
      </c>
      <c r="C148296" s="1">
        <v>53512</v>
      </c>
      <c r="D148296" s="1">
        <v>51655.56</v>
      </c>
      <c r="E148296" t="s">
        <v>1302</v>
      </c>
    </row>
    <row r="148297" spans="1:5" hidden="1" x14ac:dyDescent="0.2">
      <c r="A148297" s="2">
        <v>148296</v>
      </c>
      <c r="B148297" t="s">
        <v>362</v>
      </c>
      <c r="C148297" s="1">
        <v>54454</v>
      </c>
      <c r="D148297" s="1">
        <v>87577.16</v>
      </c>
      <c r="E148297" t="s">
        <v>1302</v>
      </c>
    </row>
    <row r="148298" spans="1:5" hidden="1" x14ac:dyDescent="0.2">
      <c r="A148298" s="2">
        <v>148297</v>
      </c>
      <c r="B148298" t="s">
        <v>308</v>
      </c>
      <c r="C148298" s="1">
        <v>29120</v>
      </c>
      <c r="D148298" s="1">
        <v>25735.08</v>
      </c>
      <c r="E148298" t="s">
        <v>1302</v>
      </c>
    </row>
    <row r="148299" spans="1:5" hidden="1" x14ac:dyDescent="0.2">
      <c r="A148299" s="2">
        <v>148298</v>
      </c>
      <c r="B148299" t="s">
        <v>555</v>
      </c>
      <c r="C148299" s="1">
        <v>65334</v>
      </c>
      <c r="D148299" s="1">
        <v>60478.25</v>
      </c>
      <c r="E148299" t="s">
        <v>1302</v>
      </c>
    </row>
    <row r="148300" spans="1:5" hidden="1" x14ac:dyDescent="0.2">
      <c r="A148300" s="2">
        <v>148299</v>
      </c>
      <c r="B148300" t="s">
        <v>303</v>
      </c>
      <c r="C148300" s="1">
        <v>78791</v>
      </c>
      <c r="D148300" s="1">
        <v>101632.77</v>
      </c>
      <c r="E148300" t="s">
        <v>1302</v>
      </c>
    </row>
    <row r="148301" spans="1:5" hidden="1" x14ac:dyDescent="0.2">
      <c r="A148301" s="2">
        <v>148300</v>
      </c>
      <c r="B148301" t="s">
        <v>120</v>
      </c>
      <c r="C148301" s="1">
        <v>11981</v>
      </c>
      <c r="D148301" s="1">
        <v>12135.41</v>
      </c>
      <c r="E148301" t="s">
        <v>1302</v>
      </c>
    </row>
    <row r="148302" spans="1:5" hidden="1" x14ac:dyDescent="0.2">
      <c r="A148302" s="2">
        <v>148301</v>
      </c>
      <c r="B148302" t="s">
        <v>81</v>
      </c>
      <c r="C148302" s="1">
        <v>23941</v>
      </c>
      <c r="D148302">
        <v>782.68</v>
      </c>
      <c r="E148302" t="s">
        <v>1302</v>
      </c>
    </row>
    <row r="148303" spans="1:5" hidden="1" x14ac:dyDescent="0.2">
      <c r="A148303" s="2">
        <v>148302</v>
      </c>
      <c r="B148303" t="s">
        <v>702</v>
      </c>
      <c r="C148303" s="1">
        <v>24960</v>
      </c>
      <c r="D148303" s="1">
        <v>15303.96</v>
      </c>
      <c r="E148303" t="s">
        <v>1302</v>
      </c>
    </row>
    <row r="148304" spans="1:5" hidden="1" x14ac:dyDescent="0.2">
      <c r="A148304" s="2">
        <v>148303</v>
      </c>
      <c r="B148304" t="s">
        <v>141</v>
      </c>
      <c r="C148304" s="1">
        <v>67078</v>
      </c>
      <c r="D148304" s="1">
        <v>53412.36</v>
      </c>
      <c r="E148304" t="s">
        <v>1302</v>
      </c>
    </row>
    <row r="148305" spans="1:5" hidden="1" x14ac:dyDescent="0.2">
      <c r="A148305" s="2">
        <v>148304</v>
      </c>
      <c r="B148305" t="s">
        <v>1279</v>
      </c>
      <c r="C148305">
        <v>0</v>
      </c>
      <c r="D148305">
        <v>165</v>
      </c>
      <c r="E148305" t="s">
        <v>1302</v>
      </c>
    </row>
    <row r="148306" spans="1:5" hidden="1" x14ac:dyDescent="0.2">
      <c r="A148306" s="2">
        <v>148305</v>
      </c>
      <c r="B148306" t="s">
        <v>206</v>
      </c>
      <c r="C148306" s="1">
        <v>72977</v>
      </c>
      <c r="D148306" s="1">
        <v>77018.240000000005</v>
      </c>
      <c r="E148306" t="s">
        <v>1302</v>
      </c>
    </row>
    <row r="148307" spans="1:5" hidden="1" x14ac:dyDescent="0.2">
      <c r="A148307" s="2">
        <v>148306</v>
      </c>
      <c r="B148307" t="s">
        <v>834</v>
      </c>
      <c r="C148307" s="1">
        <v>63169</v>
      </c>
      <c r="D148307" s="1">
        <v>62202.92</v>
      </c>
      <c r="E148307" t="s">
        <v>1302</v>
      </c>
    </row>
    <row r="148308" spans="1:5" hidden="1" x14ac:dyDescent="0.2">
      <c r="A148308" s="2">
        <v>148307</v>
      </c>
      <c r="B148308" t="s">
        <v>1276</v>
      </c>
      <c r="C148308" s="1">
        <v>34298</v>
      </c>
      <c r="D148308" s="1">
        <v>20725.91</v>
      </c>
      <c r="E148308" t="s">
        <v>1302</v>
      </c>
    </row>
    <row r="148309" spans="1:5" hidden="1" x14ac:dyDescent="0.2">
      <c r="A148309" s="2">
        <v>148308</v>
      </c>
      <c r="B148309" t="s">
        <v>1303</v>
      </c>
      <c r="C148309" s="1">
        <v>22880</v>
      </c>
      <c r="D148309" s="1">
        <v>1151.4000000000001</v>
      </c>
      <c r="E148309" t="s">
        <v>1302</v>
      </c>
    </row>
    <row r="148310" spans="1:5" hidden="1" x14ac:dyDescent="0.2">
      <c r="A148310" s="2">
        <v>148309</v>
      </c>
      <c r="B148310" t="s">
        <v>500</v>
      </c>
      <c r="C148310" s="1">
        <v>41905</v>
      </c>
      <c r="D148310" s="1">
        <v>30264</v>
      </c>
      <c r="E148310" t="s">
        <v>1302</v>
      </c>
    </row>
    <row r="148311" spans="1:5" hidden="1" x14ac:dyDescent="0.2">
      <c r="A148311" s="2">
        <v>148310</v>
      </c>
      <c r="B148311" t="s">
        <v>1277</v>
      </c>
      <c r="C148311">
        <v>0</v>
      </c>
      <c r="D148311">
        <v>225</v>
      </c>
      <c r="E148311" t="s">
        <v>1302</v>
      </c>
    </row>
    <row r="148312" spans="1:5" hidden="1" x14ac:dyDescent="0.2">
      <c r="A148312" s="2">
        <v>148311</v>
      </c>
      <c r="B148312" t="s">
        <v>682</v>
      </c>
      <c r="C148312" s="1">
        <v>66118</v>
      </c>
      <c r="D148312" s="1">
        <v>62062.47</v>
      </c>
      <c r="E148312" t="s">
        <v>1302</v>
      </c>
    </row>
    <row r="148313" spans="1:5" hidden="1" x14ac:dyDescent="0.2">
      <c r="A148313" s="2">
        <v>148312</v>
      </c>
      <c r="B148313" t="s">
        <v>851</v>
      </c>
      <c r="C148313" s="1">
        <v>41623</v>
      </c>
      <c r="D148313" s="1">
        <v>38804.370000000003</v>
      </c>
      <c r="E148313" t="s">
        <v>1302</v>
      </c>
    </row>
    <row r="148314" spans="1:5" hidden="1" x14ac:dyDescent="0.2">
      <c r="A148314" s="2">
        <v>148313</v>
      </c>
      <c r="B148314" t="s">
        <v>188</v>
      </c>
      <c r="C148314" s="1">
        <v>33933</v>
      </c>
      <c r="D148314" s="1">
        <v>34557.53</v>
      </c>
      <c r="E148314" t="s">
        <v>1302</v>
      </c>
    </row>
    <row r="148315" spans="1:5" hidden="1" x14ac:dyDescent="0.2">
      <c r="A148315" s="2">
        <v>148314</v>
      </c>
      <c r="B148315" t="s">
        <v>240</v>
      </c>
      <c r="C148315" s="1">
        <v>69980</v>
      </c>
      <c r="D148315" s="1">
        <v>85825.62</v>
      </c>
      <c r="E148315" t="s">
        <v>1302</v>
      </c>
    </row>
    <row r="148316" spans="1:5" hidden="1" x14ac:dyDescent="0.2">
      <c r="A148316" s="2">
        <v>148315</v>
      </c>
      <c r="B148316" t="s">
        <v>1037</v>
      </c>
      <c r="C148316" s="1">
        <v>42131</v>
      </c>
      <c r="D148316" s="1">
        <v>5816.64</v>
      </c>
      <c r="E148316" t="s">
        <v>1302</v>
      </c>
    </row>
    <row r="148317" spans="1:5" hidden="1" x14ac:dyDescent="0.2">
      <c r="A148317" s="2">
        <v>148316</v>
      </c>
      <c r="B148317" t="s">
        <v>490</v>
      </c>
      <c r="C148317" s="1">
        <v>42938</v>
      </c>
      <c r="D148317" s="1">
        <v>48921.39</v>
      </c>
      <c r="E148317" t="s">
        <v>1302</v>
      </c>
    </row>
    <row r="148318" spans="1:5" hidden="1" x14ac:dyDescent="0.2">
      <c r="A148318" s="2">
        <v>148317</v>
      </c>
      <c r="B148318" t="s">
        <v>620</v>
      </c>
      <c r="C148318" s="1">
        <v>42500</v>
      </c>
      <c r="D148318" s="1">
        <v>20901.97</v>
      </c>
      <c r="E148318" t="s">
        <v>1302</v>
      </c>
    </row>
    <row r="148319" spans="1:5" hidden="1" x14ac:dyDescent="0.2">
      <c r="A148319" s="2">
        <v>148318</v>
      </c>
      <c r="B148319" t="s">
        <v>1304</v>
      </c>
      <c r="C148319" s="1">
        <v>40248</v>
      </c>
      <c r="D148319" s="1">
        <v>5360.1</v>
      </c>
      <c r="E148319" t="s">
        <v>1302</v>
      </c>
    </row>
    <row r="148320" spans="1:5" hidden="1" x14ac:dyDescent="0.2">
      <c r="A148320" s="2">
        <v>148319</v>
      </c>
      <c r="B148320" t="s">
        <v>475</v>
      </c>
      <c r="C148320" s="1">
        <v>59243</v>
      </c>
      <c r="D148320" s="1">
        <v>69402.19</v>
      </c>
      <c r="E148320" t="s">
        <v>1302</v>
      </c>
    </row>
    <row r="148321" spans="1:5" hidden="1" x14ac:dyDescent="0.2">
      <c r="A148321" s="2">
        <v>148320</v>
      </c>
      <c r="B148321" t="s">
        <v>235</v>
      </c>
      <c r="C148321" s="1">
        <v>54454</v>
      </c>
      <c r="D148321" s="1">
        <v>70988.95</v>
      </c>
      <c r="E148321" t="s">
        <v>1302</v>
      </c>
    </row>
    <row r="148322" spans="1:5" hidden="1" x14ac:dyDescent="0.2">
      <c r="A148322" s="2">
        <v>148321</v>
      </c>
      <c r="B148322" t="s">
        <v>275</v>
      </c>
      <c r="C148322" s="1">
        <v>30037</v>
      </c>
      <c r="D148322" s="1">
        <v>30393.22</v>
      </c>
      <c r="E148322" t="s">
        <v>1302</v>
      </c>
    </row>
    <row r="148323" spans="1:5" hidden="1" x14ac:dyDescent="0.2">
      <c r="A148323" s="2">
        <v>148322</v>
      </c>
      <c r="B148323" t="s">
        <v>276</v>
      </c>
      <c r="C148323" s="1">
        <v>32739</v>
      </c>
      <c r="D148323" s="1">
        <v>1991.1</v>
      </c>
      <c r="E148323" t="s">
        <v>1302</v>
      </c>
    </row>
    <row r="148324" spans="1:5" hidden="1" x14ac:dyDescent="0.2">
      <c r="A148324" s="2">
        <v>148323</v>
      </c>
      <c r="B148324" t="s">
        <v>1299</v>
      </c>
      <c r="C148324" s="1">
        <v>37440</v>
      </c>
      <c r="D148324" s="1">
        <v>15988.5</v>
      </c>
      <c r="E148324" t="s">
        <v>1302</v>
      </c>
    </row>
    <row r="148325" spans="1:5" hidden="1" x14ac:dyDescent="0.2">
      <c r="A148325" s="2">
        <v>148324</v>
      </c>
      <c r="B148325" t="s">
        <v>1128</v>
      </c>
      <c r="C148325" s="1">
        <v>72005</v>
      </c>
      <c r="D148325" s="1">
        <v>72582.929999999993</v>
      </c>
      <c r="E148325" t="s">
        <v>1302</v>
      </c>
    </row>
    <row r="148326" spans="1:5" hidden="1" x14ac:dyDescent="0.2">
      <c r="A148326" s="2">
        <v>148325</v>
      </c>
      <c r="B148326" t="s">
        <v>440</v>
      </c>
      <c r="C148326" s="1">
        <v>62177</v>
      </c>
      <c r="D148326" s="1">
        <v>47965.08</v>
      </c>
      <c r="E148326" t="s">
        <v>1302</v>
      </c>
    </row>
    <row r="148327" spans="1:5" hidden="1" x14ac:dyDescent="0.2">
      <c r="A148327" s="2">
        <v>148326</v>
      </c>
      <c r="B148327" t="s">
        <v>239</v>
      </c>
      <c r="C148327" s="1">
        <v>92687</v>
      </c>
      <c r="D148327" s="1">
        <v>131819.26999999999</v>
      </c>
      <c r="E148327" t="s">
        <v>1302</v>
      </c>
    </row>
    <row r="148328" spans="1:5" hidden="1" x14ac:dyDescent="0.2">
      <c r="A148328" s="2">
        <v>148327</v>
      </c>
      <c r="B148328" t="s">
        <v>420</v>
      </c>
      <c r="C148328" s="1">
        <v>54454</v>
      </c>
      <c r="D148328" s="1">
        <v>59174.55</v>
      </c>
      <c r="E148328" t="s">
        <v>1302</v>
      </c>
    </row>
    <row r="148329" spans="1:5" hidden="1" x14ac:dyDescent="0.2">
      <c r="A148329" s="2">
        <v>148328</v>
      </c>
      <c r="B148329" t="s">
        <v>335</v>
      </c>
      <c r="C148329" s="1">
        <v>65957</v>
      </c>
      <c r="D148329" s="1">
        <v>66131.05</v>
      </c>
      <c r="E148329" t="s">
        <v>1302</v>
      </c>
    </row>
    <row r="148330" spans="1:5" hidden="1" x14ac:dyDescent="0.2">
      <c r="A148330" s="2">
        <v>148329</v>
      </c>
      <c r="B148330" t="s">
        <v>423</v>
      </c>
      <c r="C148330" s="1">
        <v>82308</v>
      </c>
      <c r="D148330" s="1">
        <v>83028.89</v>
      </c>
      <c r="E148330" t="s">
        <v>1302</v>
      </c>
    </row>
    <row r="148331" spans="1:5" hidden="1" x14ac:dyDescent="0.2">
      <c r="A148331" s="2">
        <v>148330</v>
      </c>
      <c r="B148331" t="s">
        <v>89</v>
      </c>
      <c r="C148331" s="1">
        <v>83822</v>
      </c>
      <c r="D148331" s="1">
        <v>83907.39</v>
      </c>
      <c r="E148331" t="s">
        <v>1302</v>
      </c>
    </row>
    <row r="148332" spans="1:5" hidden="1" x14ac:dyDescent="0.2">
      <c r="A148332" s="2">
        <v>148331</v>
      </c>
      <c r="B148332" t="s">
        <v>733</v>
      </c>
      <c r="C148332" s="1">
        <v>51274</v>
      </c>
      <c r="D148332" s="1">
        <v>52159.69</v>
      </c>
      <c r="E148332" t="s">
        <v>1302</v>
      </c>
    </row>
    <row r="148333" spans="1:5" hidden="1" x14ac:dyDescent="0.2">
      <c r="A148333" s="2">
        <v>148332</v>
      </c>
      <c r="B148333" t="s">
        <v>1287</v>
      </c>
      <c r="C148333" s="1">
        <v>39796</v>
      </c>
      <c r="D148333" s="1">
        <v>44416.49</v>
      </c>
      <c r="E148333" t="s">
        <v>1302</v>
      </c>
    </row>
    <row r="148334" spans="1:5" hidden="1" x14ac:dyDescent="0.2">
      <c r="A148334" s="2">
        <v>148333</v>
      </c>
      <c r="B148334" t="s">
        <v>164</v>
      </c>
      <c r="C148334" s="1">
        <v>33238</v>
      </c>
      <c r="D148334" s="1">
        <v>37661.32</v>
      </c>
      <c r="E148334" t="s">
        <v>1302</v>
      </c>
    </row>
    <row r="148335" spans="1:5" hidden="1" x14ac:dyDescent="0.2">
      <c r="A148335" s="2">
        <v>148334</v>
      </c>
      <c r="B148335" t="s">
        <v>1279</v>
      </c>
      <c r="C148335">
        <v>0</v>
      </c>
      <c r="D148335">
        <v>165</v>
      </c>
      <c r="E148335" t="s">
        <v>1302</v>
      </c>
    </row>
    <row r="148336" spans="1:5" hidden="1" x14ac:dyDescent="0.2">
      <c r="A148336" s="2">
        <v>148335</v>
      </c>
      <c r="B148336" t="s">
        <v>88</v>
      </c>
      <c r="C148336" s="1">
        <v>48598</v>
      </c>
      <c r="D148336" s="1">
        <v>49420.56</v>
      </c>
      <c r="E148336" t="s">
        <v>1302</v>
      </c>
    </row>
    <row r="148337" spans="1:5" hidden="1" x14ac:dyDescent="0.2">
      <c r="A148337" s="2">
        <v>148336</v>
      </c>
      <c r="B148337" t="s">
        <v>428</v>
      </c>
      <c r="C148337" s="1">
        <v>64431</v>
      </c>
      <c r="D148337" s="1">
        <v>68038.460000000006</v>
      </c>
      <c r="E148337" t="s">
        <v>1302</v>
      </c>
    </row>
    <row r="148338" spans="1:5" hidden="1" x14ac:dyDescent="0.2">
      <c r="A148338" s="2">
        <v>148337</v>
      </c>
      <c r="B148338" t="s">
        <v>644</v>
      </c>
      <c r="C148338" s="1">
        <v>81045</v>
      </c>
      <c r="D148338" s="1">
        <v>103664.97</v>
      </c>
      <c r="E148338" t="s">
        <v>1302</v>
      </c>
    </row>
    <row r="148339" spans="1:5" hidden="1" x14ac:dyDescent="0.2">
      <c r="A148339" s="2">
        <v>148338</v>
      </c>
      <c r="B148339" t="s">
        <v>498</v>
      </c>
      <c r="C148339" s="1">
        <v>32406</v>
      </c>
      <c r="D148339" s="1">
        <v>58576.85</v>
      </c>
      <c r="E148339" t="s">
        <v>1302</v>
      </c>
    </row>
    <row r="148340" spans="1:5" hidden="1" x14ac:dyDescent="0.2">
      <c r="A148340" s="2">
        <v>148339</v>
      </c>
      <c r="B148340" t="s">
        <v>1274</v>
      </c>
      <c r="C148340" s="1">
        <v>89466</v>
      </c>
      <c r="D148340" s="1">
        <v>94023.360000000001</v>
      </c>
      <c r="E148340" t="s">
        <v>1302</v>
      </c>
    </row>
    <row r="148341" spans="1:5" hidden="1" x14ac:dyDescent="0.2">
      <c r="A148341" s="2">
        <v>148340</v>
      </c>
      <c r="B148341" t="s">
        <v>1279</v>
      </c>
      <c r="C148341">
        <v>0</v>
      </c>
      <c r="D148341">
        <v>165</v>
      </c>
      <c r="E148341" t="s">
        <v>1302</v>
      </c>
    </row>
    <row r="148342" spans="1:5" hidden="1" x14ac:dyDescent="0.2">
      <c r="A148342" s="2">
        <v>148341</v>
      </c>
      <c r="B148342" t="s">
        <v>475</v>
      </c>
      <c r="C148342" s="1">
        <v>53605</v>
      </c>
      <c r="D148342" s="1">
        <v>53690.25</v>
      </c>
      <c r="E148342" t="s">
        <v>1302</v>
      </c>
    </row>
    <row r="148343" spans="1:5" hidden="1" x14ac:dyDescent="0.2">
      <c r="A148343" s="2">
        <v>148342</v>
      </c>
      <c r="B148343" t="s">
        <v>474</v>
      </c>
      <c r="C148343" s="1">
        <v>169125</v>
      </c>
      <c r="D148343" s="1">
        <v>168635.51</v>
      </c>
      <c r="E148343" t="s">
        <v>1302</v>
      </c>
    </row>
    <row r="148344" spans="1:5" hidden="1" x14ac:dyDescent="0.2">
      <c r="A148344" s="2">
        <v>148343</v>
      </c>
      <c r="B148344" t="s">
        <v>352</v>
      </c>
      <c r="C148344" s="1">
        <v>60443</v>
      </c>
      <c r="D148344" s="1">
        <v>61288.03</v>
      </c>
      <c r="E148344" t="s">
        <v>1302</v>
      </c>
    </row>
    <row r="148345" spans="1:5" hidden="1" x14ac:dyDescent="0.2">
      <c r="A148345" s="2">
        <v>148344</v>
      </c>
      <c r="B148345" t="s">
        <v>314</v>
      </c>
      <c r="C148345" s="1">
        <v>74661</v>
      </c>
      <c r="D148345" s="1">
        <v>51992.18</v>
      </c>
      <c r="E148345" t="s">
        <v>1302</v>
      </c>
    </row>
    <row r="148346" spans="1:5" hidden="1" x14ac:dyDescent="0.2">
      <c r="A148346" s="2">
        <v>148345</v>
      </c>
      <c r="B148346" t="s">
        <v>404</v>
      </c>
      <c r="C148346" s="1">
        <v>137330</v>
      </c>
      <c r="D148346" s="1">
        <v>135714.85999999999</v>
      </c>
      <c r="E148346" t="s">
        <v>1302</v>
      </c>
    </row>
    <row r="148347" spans="1:5" hidden="1" x14ac:dyDescent="0.2">
      <c r="A148347" s="2">
        <v>148346</v>
      </c>
      <c r="B148347" t="s">
        <v>499</v>
      </c>
      <c r="C148347" s="1">
        <v>33933</v>
      </c>
      <c r="D148347" s="1">
        <v>39984.57</v>
      </c>
      <c r="E148347" t="s">
        <v>1302</v>
      </c>
    </row>
    <row r="148348" spans="1:5" hidden="1" x14ac:dyDescent="0.2">
      <c r="A148348" s="2">
        <v>148347</v>
      </c>
      <c r="B148348" t="s">
        <v>1284</v>
      </c>
      <c r="C148348" s="1">
        <v>56370</v>
      </c>
      <c r="D148348" s="1">
        <v>88284.18</v>
      </c>
      <c r="E148348" t="s">
        <v>1302</v>
      </c>
    </row>
    <row r="148349" spans="1:5" hidden="1" x14ac:dyDescent="0.2">
      <c r="A148349" s="2">
        <v>148348</v>
      </c>
      <c r="B148349" t="s">
        <v>356</v>
      </c>
      <c r="C148349" s="1">
        <v>48873</v>
      </c>
      <c r="D148349" s="1">
        <v>65644.800000000003</v>
      </c>
      <c r="E148349" t="s">
        <v>1302</v>
      </c>
    </row>
    <row r="148350" spans="1:5" hidden="1" x14ac:dyDescent="0.2">
      <c r="A148350" s="2">
        <v>148349</v>
      </c>
      <c r="B148350" t="s">
        <v>302</v>
      </c>
      <c r="C148350" s="1">
        <v>81744</v>
      </c>
      <c r="D148350" s="1">
        <v>77943.58</v>
      </c>
      <c r="E148350" t="s">
        <v>1302</v>
      </c>
    </row>
    <row r="148351" spans="1:5" hidden="1" x14ac:dyDescent="0.2">
      <c r="A148351" s="2">
        <v>148350</v>
      </c>
      <c r="B148351" t="s">
        <v>1303</v>
      </c>
      <c r="C148351" s="1">
        <v>22880</v>
      </c>
      <c r="D148351">
        <v>0</v>
      </c>
      <c r="E148351" t="s">
        <v>1302</v>
      </c>
    </row>
    <row r="148352" spans="1:5" hidden="1" x14ac:dyDescent="0.2">
      <c r="A148352" s="2">
        <v>148351</v>
      </c>
      <c r="B148352" t="s">
        <v>444</v>
      </c>
      <c r="C148352" s="1">
        <v>36782</v>
      </c>
      <c r="D148352" s="1">
        <v>36702.44</v>
      </c>
      <c r="E148352" t="s">
        <v>1302</v>
      </c>
    </row>
    <row r="148353" spans="1:5" hidden="1" x14ac:dyDescent="0.2">
      <c r="A148353" s="2">
        <v>148352</v>
      </c>
      <c r="B148353" t="s">
        <v>1277</v>
      </c>
      <c r="C148353">
        <v>0</v>
      </c>
      <c r="D148353">
        <v>225</v>
      </c>
      <c r="E148353" t="s">
        <v>1302</v>
      </c>
    </row>
    <row r="148354" spans="1:5" hidden="1" x14ac:dyDescent="0.2">
      <c r="A148354" s="2">
        <v>148353</v>
      </c>
      <c r="B148354" t="s">
        <v>597</v>
      </c>
      <c r="C148354" s="1">
        <v>43043</v>
      </c>
      <c r="D148354" s="1">
        <v>55216.12</v>
      </c>
      <c r="E148354" t="s">
        <v>1302</v>
      </c>
    </row>
    <row r="148355" spans="1:5" hidden="1" x14ac:dyDescent="0.2">
      <c r="A148355" s="2">
        <v>148354</v>
      </c>
      <c r="B148355" t="s">
        <v>405</v>
      </c>
      <c r="C148355" s="1">
        <v>32302</v>
      </c>
      <c r="D148355" s="1">
        <v>3192.61</v>
      </c>
      <c r="E148355" t="s">
        <v>1302</v>
      </c>
    </row>
    <row r="148356" spans="1:5" hidden="1" x14ac:dyDescent="0.2">
      <c r="A148356" s="2">
        <v>148355</v>
      </c>
      <c r="B148356" t="s">
        <v>374</v>
      </c>
      <c r="C148356" s="1">
        <v>42846</v>
      </c>
      <c r="D148356" s="1">
        <v>63297.58</v>
      </c>
      <c r="E148356" t="s">
        <v>1302</v>
      </c>
    </row>
    <row r="148357" spans="1:5" hidden="1" x14ac:dyDescent="0.2">
      <c r="A148357" s="2">
        <v>148356</v>
      </c>
      <c r="B148357" t="s">
        <v>490</v>
      </c>
      <c r="C148357" s="1">
        <v>76092</v>
      </c>
      <c r="D148357" s="1">
        <v>97482.9</v>
      </c>
      <c r="E148357" t="s">
        <v>1302</v>
      </c>
    </row>
    <row r="148358" spans="1:5" hidden="1" x14ac:dyDescent="0.2">
      <c r="A148358" s="2">
        <v>148357</v>
      </c>
      <c r="B148358" t="s">
        <v>198</v>
      </c>
      <c r="C148358" s="1">
        <v>52658</v>
      </c>
      <c r="D148358" s="1">
        <v>52976.81</v>
      </c>
      <c r="E148358" t="s">
        <v>1302</v>
      </c>
    </row>
    <row r="148359" spans="1:5" hidden="1" x14ac:dyDescent="0.2">
      <c r="A148359" s="2">
        <v>148358</v>
      </c>
      <c r="B148359" t="s">
        <v>1277</v>
      </c>
      <c r="C148359">
        <v>0</v>
      </c>
      <c r="D148359">
        <v>225</v>
      </c>
      <c r="E148359" t="s">
        <v>1302</v>
      </c>
    </row>
    <row r="148360" spans="1:5" hidden="1" x14ac:dyDescent="0.2">
      <c r="A148360" s="2">
        <v>148359</v>
      </c>
      <c r="B148360" t="s">
        <v>1074</v>
      </c>
      <c r="C148360" s="1">
        <v>122049</v>
      </c>
      <c r="D148360" s="1">
        <v>143704.63</v>
      </c>
      <c r="E148360" t="s">
        <v>1302</v>
      </c>
    </row>
    <row r="148361" spans="1:5" hidden="1" x14ac:dyDescent="0.2">
      <c r="A148361" s="2">
        <v>148360</v>
      </c>
      <c r="B148361" t="s">
        <v>373</v>
      </c>
      <c r="C148361" s="1">
        <v>21840</v>
      </c>
      <c r="D148361">
        <v>464.21</v>
      </c>
      <c r="E148361" t="s">
        <v>1302</v>
      </c>
    </row>
    <row r="148362" spans="1:5" hidden="1" x14ac:dyDescent="0.2">
      <c r="A148362" s="2">
        <v>148361</v>
      </c>
      <c r="B148362" t="s">
        <v>448</v>
      </c>
      <c r="C148362" s="1">
        <v>65894</v>
      </c>
      <c r="D148362" s="1">
        <v>65660.820000000007</v>
      </c>
      <c r="E148362" t="s">
        <v>1302</v>
      </c>
    </row>
    <row r="148363" spans="1:5" hidden="1" x14ac:dyDescent="0.2">
      <c r="A148363" s="2">
        <v>148362</v>
      </c>
      <c r="B148363" t="s">
        <v>1303</v>
      </c>
      <c r="C148363" s="1">
        <v>22880</v>
      </c>
      <c r="D148363">
        <v>0</v>
      </c>
      <c r="E148363" t="s">
        <v>1302</v>
      </c>
    </row>
    <row r="148364" spans="1:5" hidden="1" x14ac:dyDescent="0.2">
      <c r="A148364" s="2">
        <v>148363</v>
      </c>
      <c r="B148364" t="s">
        <v>539</v>
      </c>
      <c r="C148364" s="1">
        <v>188000</v>
      </c>
      <c r="D148364" s="1">
        <v>172744.69</v>
      </c>
      <c r="E148364" t="s">
        <v>1302</v>
      </c>
    </row>
    <row r="148365" spans="1:5" hidden="1" x14ac:dyDescent="0.2">
      <c r="A148365" s="2">
        <v>148364</v>
      </c>
      <c r="B148365" t="s">
        <v>369</v>
      </c>
      <c r="C148365" s="1">
        <v>86379</v>
      </c>
      <c r="D148365" s="1">
        <v>82153.789999999994</v>
      </c>
      <c r="E148365" t="s">
        <v>1302</v>
      </c>
    </row>
    <row r="148366" spans="1:5" hidden="1" x14ac:dyDescent="0.2">
      <c r="A148366" s="2">
        <v>148365</v>
      </c>
      <c r="B148366" t="s">
        <v>116</v>
      </c>
      <c r="C148366" s="1">
        <v>75806</v>
      </c>
      <c r="D148366" s="1">
        <v>125498.46</v>
      </c>
      <c r="E148366" t="s">
        <v>1302</v>
      </c>
    </row>
    <row r="148367" spans="1:5" hidden="1" x14ac:dyDescent="0.2">
      <c r="A148367" s="2">
        <v>148366</v>
      </c>
      <c r="B148367" t="s">
        <v>530</v>
      </c>
      <c r="C148367" s="1">
        <v>24960</v>
      </c>
      <c r="D148367" s="1">
        <v>3312</v>
      </c>
      <c r="E148367" t="s">
        <v>1302</v>
      </c>
    </row>
    <row r="148368" spans="1:5" hidden="1" x14ac:dyDescent="0.2">
      <c r="A148368" s="2">
        <v>148367</v>
      </c>
      <c r="B148368" t="s">
        <v>279</v>
      </c>
      <c r="C148368" s="1">
        <v>41623</v>
      </c>
      <c r="D148368" s="1">
        <v>47145.48</v>
      </c>
      <c r="E148368" t="s">
        <v>1302</v>
      </c>
    </row>
    <row r="148369" spans="1:5" hidden="1" x14ac:dyDescent="0.2">
      <c r="A148369" s="2">
        <v>148368</v>
      </c>
      <c r="B148369" t="s">
        <v>1303</v>
      </c>
      <c r="C148369" s="1">
        <v>22880</v>
      </c>
      <c r="D148369">
        <v>0</v>
      </c>
      <c r="E148369" t="s">
        <v>1302</v>
      </c>
    </row>
    <row r="148370" spans="1:5" hidden="1" x14ac:dyDescent="0.2">
      <c r="A148370" s="2">
        <v>148369</v>
      </c>
      <c r="B148370" t="s">
        <v>164</v>
      </c>
      <c r="C148370" s="1">
        <v>38044</v>
      </c>
      <c r="D148370" s="1">
        <v>26044.81</v>
      </c>
      <c r="E148370" t="s">
        <v>1302</v>
      </c>
    </row>
    <row r="148371" spans="1:5" hidden="1" x14ac:dyDescent="0.2">
      <c r="A148371" s="2">
        <v>148370</v>
      </c>
      <c r="B148371" t="s">
        <v>717</v>
      </c>
      <c r="C148371" s="1">
        <v>60525</v>
      </c>
      <c r="D148371" s="1">
        <v>96684.83</v>
      </c>
      <c r="E148371" t="s">
        <v>1302</v>
      </c>
    </row>
    <row r="148372" spans="1:5" hidden="1" x14ac:dyDescent="0.2">
      <c r="A148372" s="2">
        <v>148371</v>
      </c>
      <c r="B148372" t="s">
        <v>538</v>
      </c>
      <c r="C148372" s="1">
        <v>21008</v>
      </c>
      <c r="D148372" s="1">
        <v>2762.35</v>
      </c>
      <c r="E148372" t="s">
        <v>1302</v>
      </c>
    </row>
    <row r="148373" spans="1:5" hidden="1" x14ac:dyDescent="0.2">
      <c r="A148373" s="2">
        <v>148372</v>
      </c>
      <c r="B148373" t="s">
        <v>1279</v>
      </c>
      <c r="C148373">
        <v>0</v>
      </c>
      <c r="D148373">
        <v>165</v>
      </c>
      <c r="E148373" t="s">
        <v>1302</v>
      </c>
    </row>
    <row r="148374" spans="1:5" hidden="1" x14ac:dyDescent="0.2">
      <c r="A148374" s="2">
        <v>148373</v>
      </c>
      <c r="B148374" t="s">
        <v>1277</v>
      </c>
      <c r="C148374">
        <v>0</v>
      </c>
      <c r="D148374">
        <v>225</v>
      </c>
      <c r="E148374" t="s">
        <v>1302</v>
      </c>
    </row>
    <row r="148375" spans="1:5" hidden="1" x14ac:dyDescent="0.2">
      <c r="A148375" s="2">
        <v>148374</v>
      </c>
      <c r="B148375" t="s">
        <v>1304</v>
      </c>
      <c r="C148375" s="1">
        <v>68959</v>
      </c>
      <c r="D148375" s="1">
        <v>54107.58</v>
      </c>
      <c r="E148375" t="s">
        <v>1302</v>
      </c>
    </row>
    <row r="148376" spans="1:5" hidden="1" x14ac:dyDescent="0.2">
      <c r="A148376" s="2">
        <v>148375</v>
      </c>
      <c r="B148376" t="s">
        <v>702</v>
      </c>
      <c r="C148376" s="1">
        <v>22880</v>
      </c>
      <c r="D148376" s="1">
        <v>11784.68</v>
      </c>
      <c r="E148376" t="s">
        <v>1302</v>
      </c>
    </row>
    <row r="148377" spans="1:5" hidden="1" x14ac:dyDescent="0.2">
      <c r="A148377" s="2">
        <v>148376</v>
      </c>
      <c r="B148377" t="s">
        <v>652</v>
      </c>
      <c r="C148377" s="1">
        <v>22880</v>
      </c>
      <c r="D148377" s="1">
        <v>13214.32</v>
      </c>
      <c r="E148377" t="s">
        <v>1302</v>
      </c>
    </row>
    <row r="148378" spans="1:5" hidden="1" x14ac:dyDescent="0.2">
      <c r="A148378" s="2">
        <v>148377</v>
      </c>
      <c r="B148378" t="s">
        <v>1279</v>
      </c>
      <c r="C148378">
        <v>0</v>
      </c>
      <c r="D148378">
        <v>165</v>
      </c>
      <c r="E148378" t="s">
        <v>1302</v>
      </c>
    </row>
    <row r="148379" spans="1:5" hidden="1" x14ac:dyDescent="0.2">
      <c r="A148379" s="2">
        <v>148378</v>
      </c>
      <c r="B148379" t="s">
        <v>1276</v>
      </c>
      <c r="C148379" s="1">
        <v>47749</v>
      </c>
      <c r="D148379" s="1">
        <v>28747.5</v>
      </c>
      <c r="E148379" t="s">
        <v>1302</v>
      </c>
    </row>
    <row r="148380" spans="1:5" hidden="1" x14ac:dyDescent="0.2">
      <c r="A148380" s="2">
        <v>148379</v>
      </c>
      <c r="B148380" t="s">
        <v>834</v>
      </c>
      <c r="C148380" s="1">
        <v>58627</v>
      </c>
      <c r="D148380" s="1">
        <v>54512.88</v>
      </c>
      <c r="E148380" t="s">
        <v>1302</v>
      </c>
    </row>
    <row r="148381" spans="1:5" hidden="1" x14ac:dyDescent="0.2">
      <c r="A148381" s="2">
        <v>148380</v>
      </c>
      <c r="B148381" t="s">
        <v>1273</v>
      </c>
      <c r="C148381" s="1">
        <v>39205</v>
      </c>
      <c r="D148381" s="1">
        <v>45334.15</v>
      </c>
      <c r="E148381" t="s">
        <v>1302</v>
      </c>
    </row>
    <row r="148382" spans="1:5" hidden="1" x14ac:dyDescent="0.2">
      <c r="A148382" s="2">
        <v>148381</v>
      </c>
      <c r="B148382" t="s">
        <v>360</v>
      </c>
      <c r="C148382" s="1">
        <v>63991</v>
      </c>
      <c r="D148382" s="1">
        <v>64193.1</v>
      </c>
      <c r="E148382" t="s">
        <v>1302</v>
      </c>
    </row>
    <row r="148383" spans="1:5" hidden="1" x14ac:dyDescent="0.2">
      <c r="A148383" s="2">
        <v>148382</v>
      </c>
      <c r="B148383" t="s">
        <v>1247</v>
      </c>
      <c r="C148383" s="1">
        <v>93284</v>
      </c>
      <c r="D148383" s="1">
        <v>122501.81</v>
      </c>
      <c r="E148383" t="s">
        <v>1302</v>
      </c>
    </row>
    <row r="148384" spans="1:5" hidden="1" x14ac:dyDescent="0.2">
      <c r="A148384" s="2">
        <v>148383</v>
      </c>
      <c r="B148384" t="s">
        <v>365</v>
      </c>
      <c r="C148384" s="1">
        <v>79991</v>
      </c>
      <c r="D148384" s="1">
        <v>80700.39</v>
      </c>
      <c r="E148384" t="s">
        <v>1302</v>
      </c>
    </row>
    <row r="148385" spans="1:5" hidden="1" x14ac:dyDescent="0.2">
      <c r="A148385" s="2">
        <v>148384</v>
      </c>
      <c r="B148385" t="s">
        <v>919</v>
      </c>
      <c r="C148385" s="1">
        <v>87125</v>
      </c>
      <c r="D148385" s="1">
        <v>88533.98</v>
      </c>
      <c r="E148385" t="s">
        <v>1302</v>
      </c>
    </row>
    <row r="148386" spans="1:5" hidden="1" x14ac:dyDescent="0.2">
      <c r="A148386" s="2">
        <v>148385</v>
      </c>
      <c r="B148386" t="s">
        <v>273</v>
      </c>
      <c r="C148386" s="1">
        <v>41243</v>
      </c>
      <c r="D148386" s="1">
        <v>43615.45</v>
      </c>
      <c r="E148386" t="s">
        <v>1302</v>
      </c>
    </row>
    <row r="148387" spans="1:5" hidden="1" x14ac:dyDescent="0.2">
      <c r="A148387" s="2">
        <v>148386</v>
      </c>
      <c r="B148387" t="s">
        <v>1246</v>
      </c>
      <c r="C148387" s="1">
        <v>92884</v>
      </c>
      <c r="D148387" s="1">
        <v>63357.1</v>
      </c>
      <c r="E148387" t="s">
        <v>1302</v>
      </c>
    </row>
    <row r="148388" spans="1:5" hidden="1" x14ac:dyDescent="0.2">
      <c r="A148388" s="2">
        <v>148387</v>
      </c>
      <c r="B148388" t="s">
        <v>1304</v>
      </c>
      <c r="C148388" s="1">
        <v>80002</v>
      </c>
      <c r="D148388">
        <v>0</v>
      </c>
      <c r="E148388" t="s">
        <v>1302</v>
      </c>
    </row>
    <row r="148389" spans="1:5" hidden="1" x14ac:dyDescent="0.2">
      <c r="A148389" s="2">
        <v>148388</v>
      </c>
      <c r="B148389" t="s">
        <v>423</v>
      </c>
      <c r="C148389" s="1">
        <v>152315</v>
      </c>
      <c r="D148389" s="1">
        <v>152973.60999999999</v>
      </c>
      <c r="E148389" t="s">
        <v>1302</v>
      </c>
    </row>
    <row r="148390" spans="1:5" hidden="1" x14ac:dyDescent="0.2">
      <c r="A148390" s="2">
        <v>148389</v>
      </c>
      <c r="B148390" t="s">
        <v>1078</v>
      </c>
      <c r="C148390" s="1">
        <v>29120</v>
      </c>
      <c r="D148390" s="1">
        <v>3035.5</v>
      </c>
      <c r="E148390" t="s">
        <v>1302</v>
      </c>
    </row>
    <row r="148391" spans="1:5" hidden="1" x14ac:dyDescent="0.2">
      <c r="A148391" s="2">
        <v>148390</v>
      </c>
      <c r="B148391" t="s">
        <v>1303</v>
      </c>
      <c r="C148391" s="1">
        <v>22880</v>
      </c>
      <c r="D148391">
        <v>0</v>
      </c>
      <c r="E148391" t="s">
        <v>1302</v>
      </c>
    </row>
    <row r="148392" spans="1:5" hidden="1" x14ac:dyDescent="0.2">
      <c r="A148392" s="2">
        <v>148391</v>
      </c>
      <c r="B148392" t="s">
        <v>240</v>
      </c>
      <c r="C148392" s="1">
        <v>72324</v>
      </c>
      <c r="D148392" s="1">
        <v>75447.960000000006</v>
      </c>
      <c r="E148392" t="s">
        <v>1302</v>
      </c>
    </row>
    <row r="148393" spans="1:5" hidden="1" x14ac:dyDescent="0.2">
      <c r="A148393" s="2">
        <v>148392</v>
      </c>
      <c r="B148393" t="s">
        <v>273</v>
      </c>
      <c r="C148393" s="1">
        <v>58012</v>
      </c>
      <c r="D148393" s="1">
        <v>58364.1</v>
      </c>
      <c r="E148393" t="s">
        <v>1302</v>
      </c>
    </row>
    <row r="148394" spans="1:5" hidden="1" x14ac:dyDescent="0.2">
      <c r="A148394" s="2">
        <v>148393</v>
      </c>
      <c r="B148394" t="s">
        <v>1272</v>
      </c>
      <c r="C148394" s="1">
        <v>43395</v>
      </c>
      <c r="D148394" s="1">
        <v>30675.89</v>
      </c>
      <c r="E148394" t="s">
        <v>1302</v>
      </c>
    </row>
    <row r="148395" spans="1:5" hidden="1" x14ac:dyDescent="0.2">
      <c r="A148395" s="2">
        <v>148394</v>
      </c>
      <c r="B148395" t="s">
        <v>1282</v>
      </c>
      <c r="C148395" s="1">
        <v>33933</v>
      </c>
      <c r="D148395" s="1">
        <v>34885.440000000002</v>
      </c>
      <c r="E148395" t="s">
        <v>1302</v>
      </c>
    </row>
    <row r="148396" spans="1:5" hidden="1" x14ac:dyDescent="0.2">
      <c r="A148396" s="2">
        <v>148395</v>
      </c>
      <c r="B148396" t="s">
        <v>855</v>
      </c>
      <c r="C148396" s="1">
        <v>203009</v>
      </c>
      <c r="D148396" s="1">
        <v>198785.21</v>
      </c>
      <c r="E148396" t="s">
        <v>1302</v>
      </c>
    </row>
    <row r="148397" spans="1:5" hidden="1" x14ac:dyDescent="0.2">
      <c r="A148397" s="2">
        <v>148396</v>
      </c>
      <c r="B148397" t="s">
        <v>303</v>
      </c>
      <c r="C148397" s="1">
        <v>92548</v>
      </c>
      <c r="D148397" s="1">
        <v>141853.29999999999</v>
      </c>
      <c r="E148397" t="s">
        <v>1302</v>
      </c>
    </row>
    <row r="148398" spans="1:5" hidden="1" x14ac:dyDescent="0.2">
      <c r="A148398" s="2">
        <v>148397</v>
      </c>
      <c r="B148398" t="s">
        <v>239</v>
      </c>
      <c r="C148398" s="1">
        <v>84838</v>
      </c>
      <c r="D148398" s="1">
        <v>93245.26</v>
      </c>
      <c r="E148398" t="s">
        <v>1302</v>
      </c>
    </row>
    <row r="148399" spans="1:5" hidden="1" x14ac:dyDescent="0.2">
      <c r="A148399" s="2">
        <v>148398</v>
      </c>
      <c r="B148399" t="s">
        <v>1279</v>
      </c>
      <c r="C148399">
        <v>0</v>
      </c>
      <c r="D148399">
        <v>200</v>
      </c>
      <c r="E148399" t="s">
        <v>1302</v>
      </c>
    </row>
    <row r="148400" spans="1:5" hidden="1" x14ac:dyDescent="0.2">
      <c r="A148400" s="2">
        <v>148399</v>
      </c>
      <c r="B148400" t="s">
        <v>383</v>
      </c>
      <c r="C148400" s="1">
        <v>107364</v>
      </c>
      <c r="D148400" s="1">
        <v>176133.14</v>
      </c>
      <c r="E148400" t="s">
        <v>1302</v>
      </c>
    </row>
    <row r="148401" spans="1:5" hidden="1" x14ac:dyDescent="0.2">
      <c r="A148401" s="2">
        <v>148400</v>
      </c>
      <c r="B148401" t="s">
        <v>1279</v>
      </c>
      <c r="C148401">
        <v>0</v>
      </c>
      <c r="D148401">
        <v>165</v>
      </c>
      <c r="E148401" t="s">
        <v>1302</v>
      </c>
    </row>
    <row r="148402" spans="1:5" hidden="1" x14ac:dyDescent="0.2">
      <c r="A148402" s="2">
        <v>148401</v>
      </c>
      <c r="B148402" t="s">
        <v>783</v>
      </c>
      <c r="C148402" s="1">
        <v>72763</v>
      </c>
      <c r="D148402" s="1">
        <v>72362.87</v>
      </c>
      <c r="E148402" t="s">
        <v>1302</v>
      </c>
    </row>
    <row r="148403" spans="1:5" hidden="1" x14ac:dyDescent="0.2">
      <c r="A148403" s="2">
        <v>148402</v>
      </c>
      <c r="B148403" t="s">
        <v>490</v>
      </c>
      <c r="C148403" s="1">
        <v>59410</v>
      </c>
      <c r="D148403" s="1">
        <v>70326.83</v>
      </c>
      <c r="E148403" t="s">
        <v>1302</v>
      </c>
    </row>
    <row r="148404" spans="1:5" hidden="1" x14ac:dyDescent="0.2">
      <c r="A148404" s="2">
        <v>148403</v>
      </c>
      <c r="B148404" t="s">
        <v>318</v>
      </c>
      <c r="C148404" s="1">
        <v>62500</v>
      </c>
      <c r="D148404" s="1">
        <v>22403.21</v>
      </c>
      <c r="E148404" t="s">
        <v>1302</v>
      </c>
    </row>
    <row r="148405" spans="1:5" hidden="1" x14ac:dyDescent="0.2">
      <c r="A148405" s="2">
        <v>148404</v>
      </c>
      <c r="B148405" t="s">
        <v>187</v>
      </c>
      <c r="C148405" s="1">
        <v>53512</v>
      </c>
      <c r="D148405" s="1">
        <v>24616.89</v>
      </c>
      <c r="E148405" t="s">
        <v>1302</v>
      </c>
    </row>
    <row r="148406" spans="1:5" hidden="1" x14ac:dyDescent="0.2">
      <c r="A148406" s="2">
        <v>148405</v>
      </c>
      <c r="B148406" t="s">
        <v>285</v>
      </c>
      <c r="C148406" s="1">
        <v>53512</v>
      </c>
      <c r="D148406" s="1">
        <v>40069.4</v>
      </c>
      <c r="E148406" t="s">
        <v>1302</v>
      </c>
    </row>
    <row r="148407" spans="1:5" hidden="1" x14ac:dyDescent="0.2">
      <c r="A148407" s="2">
        <v>148406</v>
      </c>
      <c r="B148407" t="s">
        <v>319</v>
      </c>
      <c r="C148407" s="1">
        <v>35360</v>
      </c>
      <c r="D148407" s="1">
        <v>5055</v>
      </c>
      <c r="E148407" t="s">
        <v>1302</v>
      </c>
    </row>
    <row r="148408" spans="1:5" hidden="1" x14ac:dyDescent="0.2">
      <c r="A148408" s="2">
        <v>148407</v>
      </c>
      <c r="B148408" t="s">
        <v>319</v>
      </c>
      <c r="C148408" s="1">
        <v>31200</v>
      </c>
      <c r="D148408" s="1">
        <v>5685</v>
      </c>
      <c r="E148408" t="s">
        <v>1302</v>
      </c>
    </row>
    <row r="148409" spans="1:5" hidden="1" x14ac:dyDescent="0.2">
      <c r="A148409" s="2">
        <v>148408</v>
      </c>
      <c r="B148409" t="s">
        <v>209</v>
      </c>
      <c r="C148409" s="1">
        <v>55665</v>
      </c>
      <c r="D148409" s="1">
        <v>36446.75</v>
      </c>
      <c r="E148409" t="s">
        <v>1302</v>
      </c>
    </row>
    <row r="148410" spans="1:5" hidden="1" x14ac:dyDescent="0.2">
      <c r="A148410" s="2">
        <v>148409</v>
      </c>
      <c r="B148410" t="s">
        <v>791</v>
      </c>
      <c r="C148410" s="1">
        <v>45342</v>
      </c>
      <c r="D148410" s="1">
        <v>23375.62</v>
      </c>
      <c r="E148410" t="s">
        <v>1302</v>
      </c>
    </row>
    <row r="148411" spans="1:5" hidden="1" x14ac:dyDescent="0.2">
      <c r="A148411" s="2">
        <v>148410</v>
      </c>
      <c r="B148411" t="s">
        <v>201</v>
      </c>
      <c r="C148411" s="1">
        <v>61381</v>
      </c>
      <c r="D148411" s="1">
        <v>62050.47</v>
      </c>
      <c r="E148411" t="s">
        <v>1302</v>
      </c>
    </row>
    <row r="148412" spans="1:5" hidden="1" x14ac:dyDescent="0.2">
      <c r="A148412" s="2">
        <v>148411</v>
      </c>
      <c r="B148412" t="s">
        <v>156</v>
      </c>
      <c r="C148412" s="1">
        <v>92548</v>
      </c>
      <c r="D148412" s="1">
        <v>178404.52</v>
      </c>
      <c r="E148412" t="s">
        <v>1302</v>
      </c>
    </row>
    <row r="148413" spans="1:5" hidden="1" x14ac:dyDescent="0.2">
      <c r="A148413" s="2">
        <v>148412</v>
      </c>
      <c r="B148413" t="s">
        <v>1272</v>
      </c>
      <c r="C148413" s="1">
        <v>43395</v>
      </c>
      <c r="D148413">
        <v>0</v>
      </c>
      <c r="E148413" t="s">
        <v>1302</v>
      </c>
    </row>
    <row r="148414" spans="1:5" hidden="1" x14ac:dyDescent="0.2">
      <c r="A148414" s="2">
        <v>148413</v>
      </c>
      <c r="B148414" t="s">
        <v>709</v>
      </c>
      <c r="C148414" s="1">
        <v>39645</v>
      </c>
      <c r="D148414" s="1">
        <v>41613.040000000001</v>
      </c>
      <c r="E148414" t="s">
        <v>1302</v>
      </c>
    </row>
    <row r="148415" spans="1:5" hidden="1" x14ac:dyDescent="0.2">
      <c r="A148415" s="2">
        <v>148414</v>
      </c>
      <c r="B148415" t="s">
        <v>1279</v>
      </c>
      <c r="C148415">
        <v>0</v>
      </c>
      <c r="D148415">
        <v>225</v>
      </c>
      <c r="E148415" t="s">
        <v>1302</v>
      </c>
    </row>
    <row r="148416" spans="1:5" hidden="1" x14ac:dyDescent="0.2">
      <c r="A148416" s="2">
        <v>148415</v>
      </c>
      <c r="B148416" t="s">
        <v>463</v>
      </c>
      <c r="C148416" s="1">
        <v>35615</v>
      </c>
      <c r="D148416" s="1">
        <v>13309.96</v>
      </c>
      <c r="E148416" t="s">
        <v>1302</v>
      </c>
    </row>
    <row r="148417" spans="1:5" hidden="1" x14ac:dyDescent="0.2">
      <c r="A148417" s="2">
        <v>148416</v>
      </c>
      <c r="B148417" t="s">
        <v>551</v>
      </c>
      <c r="C148417" s="1">
        <v>77635</v>
      </c>
      <c r="D148417" s="1">
        <v>115014.18</v>
      </c>
      <c r="E148417" t="s">
        <v>1302</v>
      </c>
    </row>
    <row r="148418" spans="1:5" hidden="1" x14ac:dyDescent="0.2">
      <c r="A148418" s="2">
        <v>148417</v>
      </c>
      <c r="B148418" t="s">
        <v>731</v>
      </c>
      <c r="C148418" s="1">
        <v>70186</v>
      </c>
      <c r="D148418" s="1">
        <v>69607.13</v>
      </c>
      <c r="E148418" t="s">
        <v>1302</v>
      </c>
    </row>
    <row r="148419" spans="1:5" hidden="1" x14ac:dyDescent="0.2">
      <c r="A148419" s="2">
        <v>148418</v>
      </c>
      <c r="B148419" t="s">
        <v>704</v>
      </c>
      <c r="C148419" s="1">
        <v>107364</v>
      </c>
      <c r="D148419" s="1">
        <v>83873.72</v>
      </c>
      <c r="E148419" t="s">
        <v>1302</v>
      </c>
    </row>
    <row r="148420" spans="1:5" hidden="1" x14ac:dyDescent="0.2">
      <c r="A148420" s="2">
        <v>148419</v>
      </c>
      <c r="B148420" t="s">
        <v>187</v>
      </c>
      <c r="C148420" s="1">
        <v>53512</v>
      </c>
      <c r="D148420" s="1">
        <v>34127.089999999997</v>
      </c>
      <c r="E148420" t="s">
        <v>1302</v>
      </c>
    </row>
    <row r="148421" spans="1:5" hidden="1" x14ac:dyDescent="0.2">
      <c r="A148421" s="2">
        <v>148420</v>
      </c>
      <c r="B148421" t="s">
        <v>588</v>
      </c>
      <c r="C148421" s="1">
        <v>81045</v>
      </c>
      <c r="D148421" s="1">
        <v>91025.88</v>
      </c>
      <c r="E148421" t="s">
        <v>1302</v>
      </c>
    </row>
    <row r="148422" spans="1:5" hidden="1" x14ac:dyDescent="0.2">
      <c r="A148422" s="2">
        <v>148421</v>
      </c>
      <c r="B148422" t="s">
        <v>180</v>
      </c>
      <c r="C148422" s="1">
        <v>81700</v>
      </c>
      <c r="D148422" s="1">
        <v>103493.92</v>
      </c>
      <c r="E148422" t="s">
        <v>1302</v>
      </c>
    </row>
    <row r="148423" spans="1:5" hidden="1" x14ac:dyDescent="0.2">
      <c r="A148423" s="2">
        <v>148422</v>
      </c>
      <c r="B148423" t="s">
        <v>1172</v>
      </c>
      <c r="C148423" s="1">
        <v>64431</v>
      </c>
      <c r="D148423" s="1">
        <v>34587.53</v>
      </c>
      <c r="E148423" t="s">
        <v>1302</v>
      </c>
    </row>
    <row r="148424" spans="1:5" hidden="1" x14ac:dyDescent="0.2">
      <c r="A148424" s="2">
        <v>148423</v>
      </c>
      <c r="B148424" t="s">
        <v>303</v>
      </c>
      <c r="C148424" s="1">
        <v>45000</v>
      </c>
      <c r="D148424">
        <v>0</v>
      </c>
      <c r="E148424" t="s">
        <v>1302</v>
      </c>
    </row>
    <row r="148425" spans="1:5" hidden="1" x14ac:dyDescent="0.2">
      <c r="A148425" s="2">
        <v>148424</v>
      </c>
      <c r="B148425" t="s">
        <v>245</v>
      </c>
      <c r="C148425" s="1">
        <v>64431</v>
      </c>
      <c r="D148425" s="1">
        <v>70179.839999999997</v>
      </c>
      <c r="E148425" t="s">
        <v>1302</v>
      </c>
    </row>
    <row r="148426" spans="1:5" hidden="1" x14ac:dyDescent="0.2">
      <c r="A148426" s="2">
        <v>148425</v>
      </c>
      <c r="B148426" t="s">
        <v>303</v>
      </c>
      <c r="C148426" s="1">
        <v>92548</v>
      </c>
      <c r="D148426" s="1">
        <v>137936.35</v>
      </c>
      <c r="E148426" t="s">
        <v>1302</v>
      </c>
    </row>
    <row r="148427" spans="1:5" hidden="1" x14ac:dyDescent="0.2">
      <c r="A148427" s="2">
        <v>148426</v>
      </c>
      <c r="B148427" t="s">
        <v>603</v>
      </c>
      <c r="C148427" s="1">
        <v>107547</v>
      </c>
      <c r="D148427" s="1">
        <v>108732.65</v>
      </c>
      <c r="E148427" t="s">
        <v>1302</v>
      </c>
    </row>
    <row r="148428" spans="1:5" hidden="1" x14ac:dyDescent="0.2">
      <c r="A148428" s="2">
        <v>148427</v>
      </c>
      <c r="B148428" t="s">
        <v>302</v>
      </c>
      <c r="C148428" s="1">
        <v>98741</v>
      </c>
      <c r="D148428" s="1">
        <v>14875.57</v>
      </c>
      <c r="E148428" t="s">
        <v>1302</v>
      </c>
    </row>
    <row r="148429" spans="1:5" hidden="1" x14ac:dyDescent="0.2">
      <c r="A148429" s="2">
        <v>148428</v>
      </c>
      <c r="B148429" t="s">
        <v>189</v>
      </c>
      <c r="C148429" s="1">
        <v>37401</v>
      </c>
      <c r="D148429" s="1">
        <v>38419.480000000003</v>
      </c>
      <c r="E148429" t="s">
        <v>1302</v>
      </c>
    </row>
    <row r="148430" spans="1:5" hidden="1" x14ac:dyDescent="0.2">
      <c r="A148430" s="2">
        <v>148429</v>
      </c>
      <c r="B148430" t="s">
        <v>1279</v>
      </c>
      <c r="C148430">
        <v>0</v>
      </c>
      <c r="D148430">
        <v>165</v>
      </c>
      <c r="E148430" t="s">
        <v>1302</v>
      </c>
    </row>
    <row r="148431" spans="1:5" hidden="1" x14ac:dyDescent="0.2">
      <c r="A148431" s="2">
        <v>148430</v>
      </c>
      <c r="B148431" t="s">
        <v>309</v>
      </c>
      <c r="C148431" s="1">
        <v>81045</v>
      </c>
      <c r="D148431" s="1">
        <v>121604.12</v>
      </c>
      <c r="E148431" t="s">
        <v>1302</v>
      </c>
    </row>
    <row r="148432" spans="1:5" hidden="1" x14ac:dyDescent="0.2">
      <c r="A148432" s="2">
        <v>148431</v>
      </c>
      <c r="B148432" t="s">
        <v>416</v>
      </c>
      <c r="C148432" s="1">
        <v>41243</v>
      </c>
      <c r="D148432" s="1">
        <v>50385.55</v>
      </c>
      <c r="E148432" t="s">
        <v>1302</v>
      </c>
    </row>
    <row r="148433" spans="1:5" hidden="1" x14ac:dyDescent="0.2">
      <c r="A148433" s="2">
        <v>148432</v>
      </c>
      <c r="B148433" t="s">
        <v>227</v>
      </c>
      <c r="C148433" s="1">
        <v>39056</v>
      </c>
      <c r="D148433" s="1">
        <v>42760.98</v>
      </c>
      <c r="E148433" t="s">
        <v>1302</v>
      </c>
    </row>
    <row r="148434" spans="1:5" hidden="1" x14ac:dyDescent="0.2">
      <c r="A148434" s="2">
        <v>148433</v>
      </c>
      <c r="B148434" t="s">
        <v>513</v>
      </c>
      <c r="C148434" s="1">
        <v>43042</v>
      </c>
      <c r="D148434" s="1">
        <v>49626.97</v>
      </c>
      <c r="E148434" t="s">
        <v>1302</v>
      </c>
    </row>
    <row r="148435" spans="1:5" hidden="1" x14ac:dyDescent="0.2">
      <c r="A148435" s="2">
        <v>148434</v>
      </c>
      <c r="B148435" t="s">
        <v>197</v>
      </c>
      <c r="C148435" s="1">
        <v>114288</v>
      </c>
      <c r="D148435" s="1">
        <v>116482.05</v>
      </c>
      <c r="E148435" t="s">
        <v>1302</v>
      </c>
    </row>
    <row r="148436" spans="1:5" hidden="1" x14ac:dyDescent="0.2">
      <c r="A148436" s="2">
        <v>148435</v>
      </c>
      <c r="B148436" t="s">
        <v>1279</v>
      </c>
      <c r="C148436">
        <v>0</v>
      </c>
      <c r="D148436">
        <v>400</v>
      </c>
      <c r="E148436" t="s">
        <v>1302</v>
      </c>
    </row>
    <row r="148437" spans="1:5" hidden="1" x14ac:dyDescent="0.2">
      <c r="A148437" s="2">
        <v>148436</v>
      </c>
      <c r="B148437" t="s">
        <v>492</v>
      </c>
      <c r="C148437" s="1">
        <v>66916</v>
      </c>
      <c r="D148437" s="1">
        <v>72139.12</v>
      </c>
      <c r="E148437" t="s">
        <v>1302</v>
      </c>
    </row>
    <row r="148438" spans="1:5" hidden="1" x14ac:dyDescent="0.2">
      <c r="A148438" s="2">
        <v>148437</v>
      </c>
      <c r="B148438" t="s">
        <v>396</v>
      </c>
      <c r="C148438" s="1">
        <v>42432</v>
      </c>
      <c r="D148438" s="1">
        <v>35637.040000000001</v>
      </c>
      <c r="E148438" t="s">
        <v>1302</v>
      </c>
    </row>
    <row r="148439" spans="1:5" hidden="1" x14ac:dyDescent="0.2">
      <c r="A148439" s="2">
        <v>148438</v>
      </c>
      <c r="B148439" t="s">
        <v>1304</v>
      </c>
      <c r="C148439" s="1">
        <v>45030</v>
      </c>
      <c r="D148439" s="1">
        <v>36211.949999999997</v>
      </c>
      <c r="E148439" t="s">
        <v>1302</v>
      </c>
    </row>
    <row r="148440" spans="1:5" hidden="1" x14ac:dyDescent="0.2">
      <c r="A148440" s="2">
        <v>148439</v>
      </c>
      <c r="B148440" t="s">
        <v>460</v>
      </c>
      <c r="C148440" s="1">
        <v>35360</v>
      </c>
      <c r="D148440">
        <v>0</v>
      </c>
      <c r="E148440" t="s">
        <v>1302</v>
      </c>
    </row>
    <row r="148441" spans="1:5" hidden="1" x14ac:dyDescent="0.2">
      <c r="A148441" s="2">
        <v>148440</v>
      </c>
      <c r="B148441" t="s">
        <v>1223</v>
      </c>
      <c r="C148441" s="1">
        <v>22318</v>
      </c>
      <c r="D148441" s="1">
        <v>3921.81</v>
      </c>
      <c r="E148441" t="s">
        <v>1302</v>
      </c>
    </row>
    <row r="148442" spans="1:5" hidden="1" x14ac:dyDescent="0.2">
      <c r="A148442" s="2">
        <v>148441</v>
      </c>
      <c r="B148442" t="s">
        <v>445</v>
      </c>
      <c r="C148442" s="1">
        <v>38523</v>
      </c>
      <c r="D148442" s="1">
        <v>40794.550000000003</v>
      </c>
      <c r="E148442" t="s">
        <v>1302</v>
      </c>
    </row>
    <row r="148443" spans="1:5" hidden="1" x14ac:dyDescent="0.2">
      <c r="A148443" s="2">
        <v>148442</v>
      </c>
      <c r="B148443" t="s">
        <v>120</v>
      </c>
      <c r="C148443" s="1">
        <v>11981</v>
      </c>
      <c r="D148443" s="1">
        <v>11903.84</v>
      </c>
      <c r="E148443" t="s">
        <v>1302</v>
      </c>
    </row>
    <row r="148444" spans="1:5" hidden="1" x14ac:dyDescent="0.2">
      <c r="A148444" s="2">
        <v>148443</v>
      </c>
      <c r="B148444" t="s">
        <v>603</v>
      </c>
      <c r="C148444" s="1">
        <v>27040</v>
      </c>
      <c r="D148444" s="1">
        <v>6172.01</v>
      </c>
      <c r="E148444" t="s">
        <v>1302</v>
      </c>
    </row>
    <row r="148445" spans="1:5" hidden="1" x14ac:dyDescent="0.2">
      <c r="A148445" s="2">
        <v>148444</v>
      </c>
      <c r="B148445" t="s">
        <v>740</v>
      </c>
      <c r="C148445" s="1">
        <v>53831</v>
      </c>
      <c r="D148445" s="1">
        <v>55533.23</v>
      </c>
      <c r="E148445" t="s">
        <v>1302</v>
      </c>
    </row>
    <row r="148446" spans="1:5" hidden="1" x14ac:dyDescent="0.2">
      <c r="A148446" s="2">
        <v>148445</v>
      </c>
      <c r="B148446" t="s">
        <v>694</v>
      </c>
      <c r="C148446" s="1">
        <v>81559</v>
      </c>
      <c r="D148446" s="1">
        <v>82238.78</v>
      </c>
      <c r="E148446" t="s">
        <v>1302</v>
      </c>
    </row>
    <row r="148447" spans="1:5" hidden="1" x14ac:dyDescent="0.2">
      <c r="A148447" s="2">
        <v>148446</v>
      </c>
      <c r="B148447" t="s">
        <v>1279</v>
      </c>
      <c r="C148447">
        <v>0</v>
      </c>
      <c r="D148447">
        <v>400</v>
      </c>
      <c r="E148447" t="s">
        <v>1302</v>
      </c>
    </row>
    <row r="148448" spans="1:5" hidden="1" x14ac:dyDescent="0.2">
      <c r="A148448" s="2">
        <v>148447</v>
      </c>
      <c r="B148448" t="s">
        <v>662</v>
      </c>
      <c r="C148448" s="1">
        <v>72007</v>
      </c>
      <c r="D148448" s="1">
        <v>87882.66</v>
      </c>
      <c r="E148448" t="s">
        <v>1302</v>
      </c>
    </row>
    <row r="148449" spans="1:5" hidden="1" x14ac:dyDescent="0.2">
      <c r="A148449" s="2">
        <v>148448</v>
      </c>
      <c r="B148449" t="s">
        <v>356</v>
      </c>
      <c r="C148449" s="1">
        <v>62938</v>
      </c>
      <c r="D148449" s="1">
        <v>86282.63</v>
      </c>
      <c r="E148449" t="s">
        <v>1302</v>
      </c>
    </row>
    <row r="148450" spans="1:5" hidden="1" x14ac:dyDescent="0.2">
      <c r="A148450" s="2">
        <v>148449</v>
      </c>
      <c r="B148450" t="s">
        <v>135</v>
      </c>
      <c r="C148450" s="1">
        <v>38873</v>
      </c>
      <c r="D148450" s="1">
        <v>27849.06</v>
      </c>
      <c r="E148450" t="s">
        <v>1302</v>
      </c>
    </row>
    <row r="148451" spans="1:5" hidden="1" x14ac:dyDescent="0.2">
      <c r="A148451" s="2">
        <v>148450</v>
      </c>
      <c r="B148451" t="s">
        <v>1303</v>
      </c>
      <c r="C148451" s="1">
        <v>22880</v>
      </c>
      <c r="D148451">
        <v>0</v>
      </c>
      <c r="E148451" t="s">
        <v>1302</v>
      </c>
    </row>
    <row r="148452" spans="1:5" hidden="1" x14ac:dyDescent="0.2">
      <c r="A148452" s="2">
        <v>148451</v>
      </c>
      <c r="B148452" t="s">
        <v>533</v>
      </c>
      <c r="C148452" s="1">
        <v>73500</v>
      </c>
      <c r="D148452" s="1">
        <v>12155.68</v>
      </c>
      <c r="E148452" t="s">
        <v>1302</v>
      </c>
    </row>
    <row r="148453" spans="1:5" hidden="1" x14ac:dyDescent="0.2">
      <c r="A148453" s="2">
        <v>148452</v>
      </c>
      <c r="B148453" t="s">
        <v>288</v>
      </c>
      <c r="C148453" s="1">
        <v>52455</v>
      </c>
      <c r="D148453" s="1">
        <v>52097.49</v>
      </c>
      <c r="E148453" t="s">
        <v>1302</v>
      </c>
    </row>
    <row r="148454" spans="1:5" hidden="1" x14ac:dyDescent="0.2">
      <c r="A148454" s="2">
        <v>148453</v>
      </c>
      <c r="B148454" t="s">
        <v>1279</v>
      </c>
      <c r="C148454">
        <v>0</v>
      </c>
      <c r="D148454">
        <v>165</v>
      </c>
      <c r="E148454" t="s">
        <v>1302</v>
      </c>
    </row>
    <row r="148455" spans="1:5" hidden="1" x14ac:dyDescent="0.2">
      <c r="A148455" s="2">
        <v>148454</v>
      </c>
      <c r="B148455" t="s">
        <v>1303</v>
      </c>
      <c r="C148455" s="1">
        <v>22880</v>
      </c>
      <c r="D148455">
        <v>0</v>
      </c>
      <c r="E148455" t="s">
        <v>1302</v>
      </c>
    </row>
    <row r="148456" spans="1:5" hidden="1" x14ac:dyDescent="0.2">
      <c r="A148456" s="2">
        <v>148455</v>
      </c>
      <c r="B148456" t="s">
        <v>765</v>
      </c>
      <c r="C148456" s="1">
        <v>155407</v>
      </c>
      <c r="D148456" s="1">
        <v>156783.93</v>
      </c>
      <c r="E148456" t="s">
        <v>1302</v>
      </c>
    </row>
    <row r="148457" spans="1:5" hidden="1" x14ac:dyDescent="0.2">
      <c r="A148457" s="2">
        <v>148456</v>
      </c>
      <c r="B148457" t="s">
        <v>347</v>
      </c>
      <c r="C148457" s="1">
        <v>75806</v>
      </c>
      <c r="D148457" s="1">
        <v>63698.12</v>
      </c>
      <c r="E148457" t="s">
        <v>1302</v>
      </c>
    </row>
    <row r="148458" spans="1:5" hidden="1" x14ac:dyDescent="0.2">
      <c r="A148458" s="2">
        <v>148457</v>
      </c>
      <c r="B148458" t="s">
        <v>404</v>
      </c>
      <c r="C148458" s="1">
        <v>115000</v>
      </c>
      <c r="D148458" s="1">
        <v>63123.12</v>
      </c>
      <c r="E148458" t="s">
        <v>1302</v>
      </c>
    </row>
    <row r="148459" spans="1:5" hidden="1" x14ac:dyDescent="0.2">
      <c r="A148459" s="2">
        <v>148458</v>
      </c>
      <c r="B148459" t="s">
        <v>1277</v>
      </c>
      <c r="C148459">
        <v>0</v>
      </c>
      <c r="D148459">
        <v>165</v>
      </c>
      <c r="E148459" t="s">
        <v>1302</v>
      </c>
    </row>
    <row r="148460" spans="1:5" hidden="1" x14ac:dyDescent="0.2">
      <c r="A148460" s="2">
        <v>148459</v>
      </c>
      <c r="B148460" t="s">
        <v>944</v>
      </c>
      <c r="C148460" s="1">
        <v>81700</v>
      </c>
      <c r="D148460" s="1">
        <v>120607.74</v>
      </c>
      <c r="E148460" t="s">
        <v>1302</v>
      </c>
    </row>
    <row r="148461" spans="1:5" hidden="1" x14ac:dyDescent="0.2">
      <c r="A148461" s="2">
        <v>148460</v>
      </c>
      <c r="B148461" t="s">
        <v>891</v>
      </c>
      <c r="C148461" s="1">
        <v>96359</v>
      </c>
      <c r="D148461" s="1">
        <v>96627.59</v>
      </c>
      <c r="E148461" t="s">
        <v>1302</v>
      </c>
    </row>
    <row r="148462" spans="1:5" hidden="1" x14ac:dyDescent="0.2">
      <c r="A148462" s="2">
        <v>148461</v>
      </c>
      <c r="B148462" t="s">
        <v>330</v>
      </c>
      <c r="C148462" s="1">
        <v>91780</v>
      </c>
      <c r="D148462" s="1">
        <v>145459.79999999999</v>
      </c>
      <c r="E148462" t="s">
        <v>1302</v>
      </c>
    </row>
    <row r="148463" spans="1:5" hidden="1" x14ac:dyDescent="0.2">
      <c r="A148463" s="2">
        <v>148462</v>
      </c>
      <c r="B148463" t="s">
        <v>493</v>
      </c>
      <c r="C148463" s="1">
        <v>74067</v>
      </c>
      <c r="D148463" s="1">
        <v>76133.2</v>
      </c>
      <c r="E148463" t="s">
        <v>1302</v>
      </c>
    </row>
    <row r="148464" spans="1:5" hidden="1" x14ac:dyDescent="0.2">
      <c r="A148464" s="2">
        <v>148463</v>
      </c>
      <c r="B148464" t="s">
        <v>1254</v>
      </c>
      <c r="C148464" s="1">
        <v>85609</v>
      </c>
      <c r="D148464" s="1">
        <v>81906.87</v>
      </c>
      <c r="E148464" t="s">
        <v>1302</v>
      </c>
    </row>
    <row r="148465" spans="1:5" hidden="1" x14ac:dyDescent="0.2">
      <c r="A148465" s="2">
        <v>148464</v>
      </c>
      <c r="B148465" t="s">
        <v>87</v>
      </c>
      <c r="C148465" s="1">
        <v>77724</v>
      </c>
      <c r="D148465" s="1">
        <v>77652.179999999993</v>
      </c>
      <c r="E148465" t="s">
        <v>1302</v>
      </c>
    </row>
    <row r="148466" spans="1:5" hidden="1" x14ac:dyDescent="0.2">
      <c r="A148466" s="2">
        <v>148465</v>
      </c>
      <c r="B148466" t="s">
        <v>555</v>
      </c>
      <c r="C148466" s="1">
        <v>84065</v>
      </c>
      <c r="D148466" s="1">
        <v>85532.79</v>
      </c>
      <c r="E148466" t="s">
        <v>1302</v>
      </c>
    </row>
    <row r="148467" spans="1:5" hidden="1" x14ac:dyDescent="0.2">
      <c r="A148467" s="2">
        <v>148466</v>
      </c>
      <c r="B148467" t="s">
        <v>270</v>
      </c>
      <c r="C148467" s="1">
        <v>123441</v>
      </c>
      <c r="D148467" s="1">
        <v>150227.24</v>
      </c>
      <c r="E148467" t="s">
        <v>1302</v>
      </c>
    </row>
    <row r="148468" spans="1:5" hidden="1" x14ac:dyDescent="0.2">
      <c r="A148468" s="2">
        <v>148467</v>
      </c>
      <c r="B148468" t="s">
        <v>1303</v>
      </c>
      <c r="C148468" s="1">
        <v>22880</v>
      </c>
      <c r="D148468" s="1">
        <v>1100.9000000000001</v>
      </c>
      <c r="E148468" t="s">
        <v>1302</v>
      </c>
    </row>
    <row r="148469" spans="1:5" hidden="1" x14ac:dyDescent="0.2">
      <c r="A148469" s="2">
        <v>148468</v>
      </c>
      <c r="B148469" t="s">
        <v>372</v>
      </c>
      <c r="C148469" s="1">
        <v>81700</v>
      </c>
      <c r="D148469" s="1">
        <v>92326.01</v>
      </c>
      <c r="E148469" t="s">
        <v>1302</v>
      </c>
    </row>
    <row r="148470" spans="1:5" hidden="1" x14ac:dyDescent="0.2">
      <c r="A148470" s="2">
        <v>148469</v>
      </c>
      <c r="B148470" t="s">
        <v>1279</v>
      </c>
      <c r="C148470">
        <v>0</v>
      </c>
      <c r="D148470">
        <v>165</v>
      </c>
      <c r="E148470" t="s">
        <v>1302</v>
      </c>
    </row>
    <row r="148471" spans="1:5" hidden="1" x14ac:dyDescent="0.2">
      <c r="A148471" s="2">
        <v>148470</v>
      </c>
      <c r="B148471" t="s">
        <v>292</v>
      </c>
      <c r="C148471" s="1">
        <v>41262</v>
      </c>
      <c r="D148471" s="1">
        <v>27863.34</v>
      </c>
      <c r="E148471" t="s">
        <v>1302</v>
      </c>
    </row>
    <row r="148472" spans="1:5" hidden="1" x14ac:dyDescent="0.2">
      <c r="A148472" s="2">
        <v>148471</v>
      </c>
      <c r="B148472" t="s">
        <v>138</v>
      </c>
      <c r="C148472" s="1">
        <v>42444</v>
      </c>
      <c r="D148472" s="1">
        <v>56824.94</v>
      </c>
      <c r="E148472" t="s">
        <v>1302</v>
      </c>
    </row>
    <row r="148473" spans="1:5" hidden="1" x14ac:dyDescent="0.2">
      <c r="A148473" s="2">
        <v>148472</v>
      </c>
      <c r="B148473" t="s">
        <v>769</v>
      </c>
      <c r="C148473" s="1">
        <v>69175</v>
      </c>
      <c r="D148473" s="1">
        <v>83662.649999999994</v>
      </c>
      <c r="E148473" t="s">
        <v>1302</v>
      </c>
    </row>
    <row r="148474" spans="1:5" hidden="1" x14ac:dyDescent="0.2">
      <c r="A148474" s="2">
        <v>148473</v>
      </c>
      <c r="B148474" t="s">
        <v>154</v>
      </c>
      <c r="C148474" s="1">
        <v>64090</v>
      </c>
      <c r="D148474" s="1">
        <v>58883.9</v>
      </c>
      <c r="E148474" t="s">
        <v>1302</v>
      </c>
    </row>
    <row r="148475" spans="1:5" hidden="1" x14ac:dyDescent="0.2">
      <c r="A148475" s="2">
        <v>148474</v>
      </c>
      <c r="B148475" t="s">
        <v>120</v>
      </c>
      <c r="C148475" s="1">
        <v>10486</v>
      </c>
      <c r="D148475" s="1">
        <v>10480.4</v>
      </c>
      <c r="E148475" t="s">
        <v>1302</v>
      </c>
    </row>
    <row r="148476" spans="1:5" hidden="1" x14ac:dyDescent="0.2">
      <c r="A148476" s="2">
        <v>148475</v>
      </c>
      <c r="B148476" t="s">
        <v>1279</v>
      </c>
      <c r="C148476">
        <v>0</v>
      </c>
      <c r="D148476">
        <v>165</v>
      </c>
      <c r="E148476" t="s">
        <v>1302</v>
      </c>
    </row>
    <row r="148477" spans="1:5" hidden="1" x14ac:dyDescent="0.2">
      <c r="A148477" s="2">
        <v>148476</v>
      </c>
      <c r="B148477" t="s">
        <v>373</v>
      </c>
      <c r="C148477" s="1">
        <v>33342</v>
      </c>
      <c r="D148477" s="1">
        <v>33678.769999999997</v>
      </c>
      <c r="E148477" t="s">
        <v>1302</v>
      </c>
    </row>
    <row r="148478" spans="1:5" hidden="1" x14ac:dyDescent="0.2">
      <c r="A148478" s="2">
        <v>148477</v>
      </c>
      <c r="B148478" t="s">
        <v>1173</v>
      </c>
      <c r="C148478" s="1">
        <v>31200</v>
      </c>
      <c r="D148478" s="1">
        <v>5752.5</v>
      </c>
      <c r="E148478" t="s">
        <v>1302</v>
      </c>
    </row>
    <row r="148479" spans="1:5" hidden="1" x14ac:dyDescent="0.2">
      <c r="A148479" s="2">
        <v>148478</v>
      </c>
      <c r="B148479" t="s">
        <v>1173</v>
      </c>
      <c r="C148479" s="1">
        <v>36150</v>
      </c>
      <c r="D148479" s="1">
        <v>9976.3700000000008</v>
      </c>
      <c r="E148479" t="s">
        <v>1302</v>
      </c>
    </row>
    <row r="148480" spans="1:5" hidden="1" x14ac:dyDescent="0.2">
      <c r="A148480" s="2">
        <v>148479</v>
      </c>
      <c r="B148480" t="s">
        <v>723</v>
      </c>
      <c r="C148480" s="1">
        <v>38523</v>
      </c>
      <c r="D148480" s="1">
        <v>41657.72</v>
      </c>
      <c r="E148480" t="s">
        <v>1302</v>
      </c>
    </row>
    <row r="148481" spans="1:5" hidden="1" x14ac:dyDescent="0.2">
      <c r="A148481" s="2">
        <v>148480</v>
      </c>
      <c r="B148481" t="s">
        <v>620</v>
      </c>
      <c r="C148481" s="1">
        <v>42500</v>
      </c>
      <c r="D148481" s="1">
        <v>28178.78</v>
      </c>
      <c r="E148481" t="s">
        <v>1302</v>
      </c>
    </row>
    <row r="148482" spans="1:5" hidden="1" x14ac:dyDescent="0.2">
      <c r="A148482" s="2">
        <v>148481</v>
      </c>
      <c r="B148482" t="s">
        <v>1303</v>
      </c>
      <c r="C148482" s="1">
        <v>22880</v>
      </c>
      <c r="D148482">
        <v>0</v>
      </c>
      <c r="E148482" t="s">
        <v>1302</v>
      </c>
    </row>
    <row r="148483" spans="1:5" hidden="1" x14ac:dyDescent="0.2">
      <c r="A148483" s="2">
        <v>148482</v>
      </c>
      <c r="B148483" t="s">
        <v>1303</v>
      </c>
      <c r="C148483" s="1">
        <v>22880</v>
      </c>
      <c r="D148483">
        <v>0</v>
      </c>
      <c r="E148483" t="s">
        <v>1302</v>
      </c>
    </row>
    <row r="148484" spans="1:5" hidden="1" x14ac:dyDescent="0.2">
      <c r="A148484" s="2">
        <v>148483</v>
      </c>
      <c r="B148484" t="s">
        <v>703</v>
      </c>
      <c r="C148484" s="1">
        <v>37823</v>
      </c>
      <c r="D148484" s="1">
        <v>38307.1</v>
      </c>
      <c r="E148484" t="s">
        <v>1302</v>
      </c>
    </row>
    <row r="148485" spans="1:5" hidden="1" x14ac:dyDescent="0.2">
      <c r="A148485" s="2">
        <v>148484</v>
      </c>
      <c r="B148485" t="s">
        <v>391</v>
      </c>
      <c r="C148485" s="1">
        <v>43866</v>
      </c>
      <c r="D148485" s="1">
        <v>50824.99</v>
      </c>
      <c r="E148485" t="s">
        <v>1302</v>
      </c>
    </row>
    <row r="148486" spans="1:5" hidden="1" x14ac:dyDescent="0.2">
      <c r="A148486" s="2">
        <v>148485</v>
      </c>
      <c r="B148486" t="s">
        <v>108</v>
      </c>
      <c r="C148486" s="1">
        <v>50777</v>
      </c>
      <c r="D148486" s="1">
        <v>54369.01</v>
      </c>
      <c r="E148486" t="s">
        <v>1302</v>
      </c>
    </row>
    <row r="148487" spans="1:5" hidden="1" x14ac:dyDescent="0.2">
      <c r="A148487" s="2">
        <v>148486</v>
      </c>
      <c r="B148487" t="s">
        <v>1279</v>
      </c>
      <c r="C148487">
        <v>0</v>
      </c>
      <c r="D148487">
        <v>165</v>
      </c>
      <c r="E148487" t="s">
        <v>1302</v>
      </c>
    </row>
    <row r="148488" spans="1:5" hidden="1" x14ac:dyDescent="0.2">
      <c r="A148488" s="2">
        <v>148487</v>
      </c>
      <c r="B148488" t="s">
        <v>564</v>
      </c>
      <c r="C148488" s="1">
        <v>71853</v>
      </c>
      <c r="D148488" s="1">
        <v>72501.55</v>
      </c>
      <c r="E148488" t="s">
        <v>1302</v>
      </c>
    </row>
    <row r="148489" spans="1:5" hidden="1" x14ac:dyDescent="0.2">
      <c r="A148489" s="2">
        <v>148488</v>
      </c>
      <c r="B148489" t="s">
        <v>91</v>
      </c>
      <c r="C148489" s="1">
        <v>93994</v>
      </c>
      <c r="D148489" s="1">
        <v>131363.38</v>
      </c>
      <c r="E148489" t="s">
        <v>1302</v>
      </c>
    </row>
    <row r="148490" spans="1:5" hidden="1" x14ac:dyDescent="0.2">
      <c r="A148490" s="2">
        <v>148489</v>
      </c>
      <c r="B148490" t="s">
        <v>211</v>
      </c>
      <c r="C148490" s="1">
        <v>80918</v>
      </c>
      <c r="D148490" s="1">
        <v>105418.09</v>
      </c>
      <c r="E148490" t="s">
        <v>1302</v>
      </c>
    </row>
    <row r="148491" spans="1:5" hidden="1" x14ac:dyDescent="0.2">
      <c r="A148491" s="2">
        <v>148490</v>
      </c>
      <c r="B148491" t="s">
        <v>475</v>
      </c>
      <c r="C148491" s="1">
        <v>65957</v>
      </c>
      <c r="D148491" s="1">
        <v>52234.78</v>
      </c>
      <c r="E148491" t="s">
        <v>1302</v>
      </c>
    </row>
    <row r="148492" spans="1:5" hidden="1" x14ac:dyDescent="0.2">
      <c r="A148492" s="2">
        <v>148491</v>
      </c>
      <c r="B148492" t="s">
        <v>139</v>
      </c>
      <c r="C148492" s="1">
        <v>66118</v>
      </c>
      <c r="D148492" s="1">
        <v>68711.100000000006</v>
      </c>
      <c r="E148492" t="s">
        <v>1302</v>
      </c>
    </row>
    <row r="148493" spans="1:5" hidden="1" x14ac:dyDescent="0.2">
      <c r="A148493" s="2">
        <v>148492</v>
      </c>
      <c r="B148493" t="s">
        <v>767</v>
      </c>
      <c r="C148493" s="1">
        <v>37751</v>
      </c>
      <c r="D148493" s="1">
        <v>60319.040000000001</v>
      </c>
      <c r="E148493" t="s">
        <v>1302</v>
      </c>
    </row>
    <row r="148494" spans="1:5" hidden="1" x14ac:dyDescent="0.2">
      <c r="A148494" s="2">
        <v>148493</v>
      </c>
      <c r="B148494" t="s">
        <v>640</v>
      </c>
      <c r="C148494" s="1">
        <v>39645</v>
      </c>
      <c r="D148494" s="1">
        <v>39848.54</v>
      </c>
      <c r="E148494" t="s">
        <v>1302</v>
      </c>
    </row>
    <row r="148495" spans="1:5" hidden="1" x14ac:dyDescent="0.2">
      <c r="A148495" s="2">
        <v>148494</v>
      </c>
      <c r="B148495" t="s">
        <v>245</v>
      </c>
      <c r="C148495" s="1">
        <v>54454</v>
      </c>
      <c r="D148495" s="1">
        <v>89821.59</v>
      </c>
      <c r="E148495" t="s">
        <v>1302</v>
      </c>
    </row>
    <row r="148496" spans="1:5" hidden="1" x14ac:dyDescent="0.2">
      <c r="A148496" s="2">
        <v>148495</v>
      </c>
      <c r="B148496" t="s">
        <v>1279</v>
      </c>
      <c r="C148496">
        <v>0</v>
      </c>
      <c r="D148496">
        <v>165</v>
      </c>
      <c r="E148496" t="s">
        <v>1302</v>
      </c>
    </row>
    <row r="148497" spans="1:5" hidden="1" x14ac:dyDescent="0.2">
      <c r="A148497" s="2">
        <v>148496</v>
      </c>
      <c r="B148497" t="s">
        <v>672</v>
      </c>
      <c r="C148497" s="1">
        <v>206620</v>
      </c>
      <c r="D148497" s="1">
        <v>200444.71</v>
      </c>
      <c r="E148497" t="s">
        <v>1302</v>
      </c>
    </row>
    <row r="148498" spans="1:5" hidden="1" x14ac:dyDescent="0.2">
      <c r="A148498" s="2">
        <v>148497</v>
      </c>
      <c r="B148498" t="s">
        <v>162</v>
      </c>
      <c r="C148498" s="1">
        <v>73257</v>
      </c>
      <c r="D148498" s="1">
        <v>76477.17</v>
      </c>
      <c r="E148498" t="s">
        <v>1302</v>
      </c>
    </row>
    <row r="148499" spans="1:5" hidden="1" x14ac:dyDescent="0.2">
      <c r="A148499" s="2">
        <v>148498</v>
      </c>
      <c r="B148499" t="s">
        <v>1222</v>
      </c>
      <c r="C148499" s="1">
        <v>84838</v>
      </c>
      <c r="D148499" s="1">
        <v>93503.07</v>
      </c>
      <c r="E148499" t="s">
        <v>1302</v>
      </c>
    </row>
    <row r="148500" spans="1:5" hidden="1" x14ac:dyDescent="0.2">
      <c r="A148500" s="2">
        <v>148499</v>
      </c>
      <c r="B148500" t="s">
        <v>417</v>
      </c>
      <c r="C148500" s="1">
        <v>53022</v>
      </c>
      <c r="D148500" s="1">
        <v>74910.7</v>
      </c>
      <c r="E148500" t="s">
        <v>1302</v>
      </c>
    </row>
    <row r="148501" spans="1:5" hidden="1" x14ac:dyDescent="0.2">
      <c r="A148501" s="2">
        <v>148500</v>
      </c>
      <c r="B148501" t="s">
        <v>121</v>
      </c>
      <c r="C148501" s="1">
        <v>30037</v>
      </c>
      <c r="D148501" s="1">
        <v>30199.84</v>
      </c>
      <c r="E148501" t="s">
        <v>1302</v>
      </c>
    </row>
    <row r="148502" spans="1:5" hidden="1" x14ac:dyDescent="0.2">
      <c r="A148502" s="2">
        <v>148501</v>
      </c>
      <c r="B148502" t="s">
        <v>122</v>
      </c>
      <c r="C148502" s="1">
        <v>32739</v>
      </c>
      <c r="D148502" s="1">
        <v>1888.79</v>
      </c>
      <c r="E148502" t="s">
        <v>1302</v>
      </c>
    </row>
    <row r="148503" spans="1:5" hidden="1" x14ac:dyDescent="0.2">
      <c r="A148503" s="2">
        <v>148502</v>
      </c>
      <c r="B148503" t="s">
        <v>1279</v>
      </c>
      <c r="C148503">
        <v>0</v>
      </c>
      <c r="D148503">
        <v>165</v>
      </c>
      <c r="E148503" t="s">
        <v>1302</v>
      </c>
    </row>
    <row r="148504" spans="1:5" hidden="1" x14ac:dyDescent="0.2">
      <c r="A148504" s="2">
        <v>148503</v>
      </c>
      <c r="B148504" t="s">
        <v>642</v>
      </c>
      <c r="C148504" s="1">
        <v>238772</v>
      </c>
      <c r="D148504" s="1">
        <v>238772.04</v>
      </c>
      <c r="E148504" t="s">
        <v>1302</v>
      </c>
    </row>
    <row r="148505" spans="1:5" hidden="1" x14ac:dyDescent="0.2">
      <c r="A148505" s="2">
        <v>148504</v>
      </c>
      <c r="B148505" t="s">
        <v>530</v>
      </c>
      <c r="C148505" s="1">
        <v>24960</v>
      </c>
      <c r="D148505" s="1">
        <v>3735</v>
      </c>
      <c r="E148505" t="s">
        <v>1302</v>
      </c>
    </row>
    <row r="148506" spans="1:5" hidden="1" x14ac:dyDescent="0.2">
      <c r="A148506" s="2">
        <v>148505</v>
      </c>
      <c r="B148506" t="s">
        <v>239</v>
      </c>
      <c r="C148506" s="1">
        <v>53640</v>
      </c>
      <c r="D148506" s="1">
        <v>59806.63</v>
      </c>
      <c r="E148506" t="s">
        <v>1302</v>
      </c>
    </row>
    <row r="148507" spans="1:5" hidden="1" x14ac:dyDescent="0.2">
      <c r="A148507" s="2">
        <v>148506</v>
      </c>
      <c r="B148507" t="s">
        <v>132</v>
      </c>
      <c r="C148507" s="1">
        <v>47749</v>
      </c>
      <c r="D148507" s="1">
        <v>29717.38</v>
      </c>
      <c r="E148507" t="s">
        <v>1302</v>
      </c>
    </row>
    <row r="148508" spans="1:5" hidden="1" x14ac:dyDescent="0.2">
      <c r="A148508" s="2">
        <v>148507</v>
      </c>
      <c r="B148508" t="s">
        <v>420</v>
      </c>
      <c r="C148508" s="1">
        <v>76547</v>
      </c>
      <c r="D148508" s="1">
        <v>85226.03</v>
      </c>
      <c r="E148508" t="s">
        <v>1302</v>
      </c>
    </row>
    <row r="148509" spans="1:5" hidden="1" x14ac:dyDescent="0.2">
      <c r="A148509" s="2">
        <v>148508</v>
      </c>
      <c r="B148509" t="s">
        <v>559</v>
      </c>
      <c r="C148509" s="1">
        <v>29541</v>
      </c>
      <c r="D148509" s="1">
        <v>5097.8500000000004</v>
      </c>
      <c r="E148509" t="s">
        <v>1302</v>
      </c>
    </row>
    <row r="148510" spans="1:5" hidden="1" x14ac:dyDescent="0.2">
      <c r="A148510" s="2">
        <v>148509</v>
      </c>
      <c r="B148510" t="s">
        <v>815</v>
      </c>
      <c r="C148510" s="1">
        <v>31200</v>
      </c>
      <c r="D148510" s="1">
        <v>14326.2</v>
      </c>
      <c r="E148510" t="s">
        <v>1302</v>
      </c>
    </row>
    <row r="148511" spans="1:5" hidden="1" x14ac:dyDescent="0.2">
      <c r="A148511" s="2">
        <v>148510</v>
      </c>
      <c r="B148511" t="s">
        <v>356</v>
      </c>
      <c r="C148511" s="1">
        <v>86920</v>
      </c>
      <c r="D148511" s="1">
        <v>89840.51</v>
      </c>
      <c r="E148511" t="s">
        <v>1302</v>
      </c>
    </row>
    <row r="148512" spans="1:5" hidden="1" x14ac:dyDescent="0.2">
      <c r="A148512" s="2">
        <v>148511</v>
      </c>
      <c r="B148512" t="s">
        <v>1284</v>
      </c>
      <c r="C148512" s="1">
        <v>47249</v>
      </c>
      <c r="D148512" s="1">
        <v>48114.559999999998</v>
      </c>
      <c r="E148512" t="s">
        <v>1302</v>
      </c>
    </row>
    <row r="148513" spans="1:5" hidden="1" x14ac:dyDescent="0.2">
      <c r="A148513" s="2">
        <v>148512</v>
      </c>
      <c r="B148513" t="s">
        <v>82</v>
      </c>
      <c r="C148513" s="1">
        <v>59593</v>
      </c>
      <c r="D148513" s="1">
        <v>59694.239999999998</v>
      </c>
      <c r="E148513" t="s">
        <v>1302</v>
      </c>
    </row>
    <row r="148514" spans="1:5" hidden="1" x14ac:dyDescent="0.2">
      <c r="A148514" s="2">
        <v>148513</v>
      </c>
      <c r="B148514" t="s">
        <v>1222</v>
      </c>
      <c r="C148514" s="1">
        <v>66388</v>
      </c>
      <c r="D148514" s="1">
        <v>67335.11</v>
      </c>
      <c r="E148514" t="s">
        <v>1302</v>
      </c>
    </row>
    <row r="148515" spans="1:5" hidden="1" x14ac:dyDescent="0.2">
      <c r="A148515" s="2">
        <v>148514</v>
      </c>
      <c r="B148515" t="s">
        <v>903</v>
      </c>
      <c r="C148515" s="1">
        <v>93994</v>
      </c>
      <c r="D148515" s="1">
        <v>116213.64</v>
      </c>
      <c r="E148515" t="s">
        <v>1302</v>
      </c>
    </row>
    <row r="148516" spans="1:5" hidden="1" x14ac:dyDescent="0.2">
      <c r="A148516" s="2">
        <v>148515</v>
      </c>
      <c r="B148516" t="s">
        <v>498</v>
      </c>
      <c r="C148516" s="1">
        <v>37751</v>
      </c>
      <c r="D148516" s="1">
        <v>63472.35</v>
      </c>
      <c r="E148516" t="s">
        <v>1302</v>
      </c>
    </row>
    <row r="148517" spans="1:5" hidden="1" x14ac:dyDescent="0.2">
      <c r="A148517" s="2">
        <v>148516</v>
      </c>
      <c r="B148517" t="s">
        <v>917</v>
      </c>
      <c r="C148517" s="1">
        <v>42846</v>
      </c>
      <c r="D148517" s="1">
        <v>45085.05</v>
      </c>
      <c r="E148517" t="s">
        <v>1302</v>
      </c>
    </row>
    <row r="148518" spans="1:5" hidden="1" x14ac:dyDescent="0.2">
      <c r="A148518" s="2">
        <v>148517</v>
      </c>
      <c r="B148518" t="s">
        <v>435</v>
      </c>
      <c r="C148518" s="1">
        <v>37751</v>
      </c>
      <c r="D148518" s="1">
        <v>44111.19</v>
      </c>
      <c r="E148518" t="s">
        <v>1302</v>
      </c>
    </row>
    <row r="148519" spans="1:5" hidden="1" x14ac:dyDescent="0.2">
      <c r="A148519" s="2">
        <v>148518</v>
      </c>
      <c r="B148519" t="s">
        <v>82</v>
      </c>
      <c r="C148519" s="1">
        <v>92647</v>
      </c>
      <c r="D148519" s="1">
        <v>92798.720000000001</v>
      </c>
      <c r="E148519" t="s">
        <v>1302</v>
      </c>
    </row>
    <row r="148520" spans="1:5" hidden="1" x14ac:dyDescent="0.2">
      <c r="A148520" s="2">
        <v>148519</v>
      </c>
      <c r="B148520" t="s">
        <v>120</v>
      </c>
      <c r="C148520" s="1">
        <v>11981</v>
      </c>
      <c r="D148520" s="1">
        <v>11861.22</v>
      </c>
      <c r="E148520" t="s">
        <v>1302</v>
      </c>
    </row>
    <row r="148521" spans="1:5" hidden="1" x14ac:dyDescent="0.2">
      <c r="A148521" s="2">
        <v>148520</v>
      </c>
      <c r="B148521" t="s">
        <v>402</v>
      </c>
      <c r="C148521" s="1">
        <v>109091</v>
      </c>
      <c r="D148521" s="1">
        <v>109071.98</v>
      </c>
      <c r="E148521" t="s">
        <v>1302</v>
      </c>
    </row>
    <row r="148522" spans="1:5" hidden="1" x14ac:dyDescent="0.2">
      <c r="A148522" s="2">
        <v>148521</v>
      </c>
      <c r="B148522" t="s">
        <v>419</v>
      </c>
      <c r="C148522" s="1">
        <v>35741</v>
      </c>
      <c r="D148522" s="1">
        <v>37648.03</v>
      </c>
      <c r="E148522" t="s">
        <v>1302</v>
      </c>
    </row>
    <row r="148523" spans="1:5" hidden="1" x14ac:dyDescent="0.2">
      <c r="A148523" s="2">
        <v>148522</v>
      </c>
      <c r="B148523" t="s">
        <v>1303</v>
      </c>
      <c r="C148523" s="1">
        <v>22880</v>
      </c>
      <c r="D148523">
        <v>0</v>
      </c>
      <c r="E148523" t="s">
        <v>1302</v>
      </c>
    </row>
    <row r="148524" spans="1:5" hidden="1" x14ac:dyDescent="0.2">
      <c r="A148524" s="2">
        <v>148523</v>
      </c>
      <c r="B148524" t="s">
        <v>595</v>
      </c>
      <c r="C148524" s="1">
        <v>40767</v>
      </c>
      <c r="D148524" s="1">
        <v>39800.269999999997</v>
      </c>
      <c r="E148524" t="s">
        <v>1302</v>
      </c>
    </row>
    <row r="148525" spans="1:5" hidden="1" x14ac:dyDescent="0.2">
      <c r="A148525" s="2">
        <v>148524</v>
      </c>
      <c r="B148525" t="s">
        <v>1279</v>
      </c>
      <c r="C148525">
        <v>0</v>
      </c>
      <c r="D148525">
        <v>225</v>
      </c>
      <c r="E148525" t="s">
        <v>1302</v>
      </c>
    </row>
    <row r="148526" spans="1:5" hidden="1" x14ac:dyDescent="0.2">
      <c r="A148526" s="2">
        <v>148525</v>
      </c>
      <c r="B148526" t="s">
        <v>551</v>
      </c>
      <c r="C148526" s="1">
        <v>85609</v>
      </c>
      <c r="D148526" s="1">
        <v>84988.55</v>
      </c>
      <c r="E148526" t="s">
        <v>1302</v>
      </c>
    </row>
    <row r="148527" spans="1:5" hidden="1" x14ac:dyDescent="0.2">
      <c r="A148527" s="2">
        <v>148526</v>
      </c>
      <c r="B148527" t="s">
        <v>684</v>
      </c>
      <c r="C148527" s="1">
        <v>36683</v>
      </c>
      <c r="D148527" s="1">
        <v>37919.599999999999</v>
      </c>
      <c r="E148527" t="s">
        <v>1302</v>
      </c>
    </row>
    <row r="148528" spans="1:5" hidden="1" x14ac:dyDescent="0.2">
      <c r="A148528" s="2">
        <v>148527</v>
      </c>
      <c r="B148528" t="s">
        <v>489</v>
      </c>
      <c r="C148528" s="1">
        <v>128125</v>
      </c>
      <c r="D148528" s="1">
        <v>131765.16</v>
      </c>
      <c r="E148528" t="s">
        <v>1302</v>
      </c>
    </row>
    <row r="148529" spans="1:5" hidden="1" x14ac:dyDescent="0.2">
      <c r="A148529" s="2">
        <v>148528</v>
      </c>
      <c r="B148529" t="s">
        <v>460</v>
      </c>
      <c r="C148529" s="1">
        <v>66762</v>
      </c>
      <c r="D148529" s="1">
        <v>65204.77</v>
      </c>
      <c r="E148529" t="s">
        <v>1302</v>
      </c>
    </row>
    <row r="148530" spans="1:5" hidden="1" x14ac:dyDescent="0.2">
      <c r="A148530" s="2">
        <v>148529</v>
      </c>
      <c r="B148530" t="s">
        <v>294</v>
      </c>
      <c r="C148530" s="1">
        <v>132342</v>
      </c>
      <c r="D148530" s="1">
        <v>133185.01999999999</v>
      </c>
      <c r="E148530" t="s">
        <v>1302</v>
      </c>
    </row>
    <row r="148531" spans="1:5" hidden="1" x14ac:dyDescent="0.2">
      <c r="A148531" s="2">
        <v>148530</v>
      </c>
      <c r="B148531" t="s">
        <v>919</v>
      </c>
      <c r="C148531" s="1">
        <v>24960</v>
      </c>
      <c r="D148531" s="1">
        <v>1542.6</v>
      </c>
      <c r="E148531" t="s">
        <v>1302</v>
      </c>
    </row>
    <row r="148532" spans="1:5" hidden="1" x14ac:dyDescent="0.2">
      <c r="A148532" s="2">
        <v>148531</v>
      </c>
      <c r="B148532" t="s">
        <v>267</v>
      </c>
      <c r="C148532" s="1">
        <v>64957</v>
      </c>
      <c r="D148532" s="1">
        <v>63226.7</v>
      </c>
      <c r="E148532" t="s">
        <v>1302</v>
      </c>
    </row>
    <row r="148533" spans="1:5" hidden="1" x14ac:dyDescent="0.2">
      <c r="A148533" s="2">
        <v>148532</v>
      </c>
      <c r="B148533" t="s">
        <v>362</v>
      </c>
      <c r="C148533" s="1">
        <v>54454</v>
      </c>
      <c r="D148533" s="1">
        <v>73797.77</v>
      </c>
      <c r="E148533" t="s">
        <v>1302</v>
      </c>
    </row>
    <row r="148534" spans="1:5" hidden="1" x14ac:dyDescent="0.2">
      <c r="A148534" s="2">
        <v>148533</v>
      </c>
      <c r="B148534" t="s">
        <v>115</v>
      </c>
      <c r="C148534" s="1">
        <v>36823</v>
      </c>
      <c r="D148534" s="1">
        <v>35339.67</v>
      </c>
      <c r="E148534" t="s">
        <v>1302</v>
      </c>
    </row>
    <row r="148535" spans="1:5" hidden="1" x14ac:dyDescent="0.2">
      <c r="A148535" s="2">
        <v>148534</v>
      </c>
      <c r="B148535" t="s">
        <v>1279</v>
      </c>
      <c r="C148535">
        <v>0</v>
      </c>
      <c r="D148535">
        <v>165</v>
      </c>
      <c r="E148535" t="s">
        <v>1302</v>
      </c>
    </row>
    <row r="148536" spans="1:5" hidden="1" x14ac:dyDescent="0.2">
      <c r="A148536" s="2">
        <v>148535</v>
      </c>
      <c r="B148536" t="s">
        <v>547</v>
      </c>
      <c r="C148536" s="1">
        <v>90056</v>
      </c>
      <c r="D148536" s="1">
        <v>110572.17</v>
      </c>
      <c r="E148536" t="s">
        <v>1302</v>
      </c>
    </row>
    <row r="148537" spans="1:5" hidden="1" x14ac:dyDescent="0.2">
      <c r="A148537" s="2">
        <v>148536</v>
      </c>
      <c r="B148537" t="s">
        <v>925</v>
      </c>
      <c r="C148537" s="1">
        <v>79544</v>
      </c>
      <c r="D148537" s="1">
        <v>158169.47</v>
      </c>
      <c r="E148537" t="s">
        <v>1302</v>
      </c>
    </row>
    <row r="148538" spans="1:5" hidden="1" x14ac:dyDescent="0.2">
      <c r="A148538" s="2">
        <v>148537</v>
      </c>
      <c r="B148538" t="s">
        <v>1296</v>
      </c>
      <c r="C148538" s="1">
        <v>72775</v>
      </c>
      <c r="D148538" s="1">
        <v>74072.55</v>
      </c>
      <c r="E148538" t="s">
        <v>1302</v>
      </c>
    </row>
    <row r="148539" spans="1:5" hidden="1" x14ac:dyDescent="0.2">
      <c r="A148539" s="2">
        <v>148538</v>
      </c>
      <c r="B148539" t="s">
        <v>1157</v>
      </c>
      <c r="C148539" s="1">
        <v>54283</v>
      </c>
      <c r="D148539" s="1">
        <v>54615.199999999997</v>
      </c>
      <c r="E148539" t="s">
        <v>1302</v>
      </c>
    </row>
    <row r="148540" spans="1:5" hidden="1" x14ac:dyDescent="0.2">
      <c r="A148540" s="2">
        <v>148539</v>
      </c>
      <c r="B148540" t="s">
        <v>1304</v>
      </c>
      <c r="C148540" s="1">
        <v>46681</v>
      </c>
      <c r="D148540" s="1">
        <v>46551.16</v>
      </c>
      <c r="E148540" t="s">
        <v>1302</v>
      </c>
    </row>
    <row r="148541" spans="1:5" hidden="1" x14ac:dyDescent="0.2">
      <c r="A148541" s="2">
        <v>148540</v>
      </c>
      <c r="B148541" t="s">
        <v>188</v>
      </c>
      <c r="C148541" s="1">
        <v>65908</v>
      </c>
      <c r="D148541" s="1">
        <v>67837.56</v>
      </c>
      <c r="E148541" t="s">
        <v>1302</v>
      </c>
    </row>
    <row r="148542" spans="1:5" hidden="1" x14ac:dyDescent="0.2">
      <c r="A148542" s="2">
        <v>148541</v>
      </c>
      <c r="B148542" t="s">
        <v>1277</v>
      </c>
      <c r="C148542">
        <v>0</v>
      </c>
      <c r="D148542">
        <v>165</v>
      </c>
      <c r="E148542" t="s">
        <v>1302</v>
      </c>
    </row>
    <row r="148543" spans="1:5" hidden="1" x14ac:dyDescent="0.2">
      <c r="A148543" s="2">
        <v>148542</v>
      </c>
      <c r="B148543" t="s">
        <v>1277</v>
      </c>
      <c r="C148543">
        <v>0</v>
      </c>
      <c r="D148543">
        <v>225</v>
      </c>
      <c r="E148543" t="s">
        <v>1302</v>
      </c>
    </row>
    <row r="148544" spans="1:5" hidden="1" x14ac:dyDescent="0.2">
      <c r="A148544" s="2">
        <v>148543</v>
      </c>
      <c r="B148544" t="s">
        <v>978</v>
      </c>
      <c r="C148544" s="1">
        <v>46904</v>
      </c>
      <c r="D148544" s="1">
        <v>18039.830000000002</v>
      </c>
      <c r="E148544" t="s">
        <v>1302</v>
      </c>
    </row>
    <row r="148545" spans="1:5" hidden="1" x14ac:dyDescent="0.2">
      <c r="A148545" s="2">
        <v>148544</v>
      </c>
      <c r="B148545" t="s">
        <v>303</v>
      </c>
      <c r="C148545" s="1">
        <v>92548</v>
      </c>
      <c r="D148545" s="1">
        <v>146563.64000000001</v>
      </c>
      <c r="E148545" t="s">
        <v>1302</v>
      </c>
    </row>
    <row r="148546" spans="1:5" hidden="1" x14ac:dyDescent="0.2">
      <c r="A148546" s="2">
        <v>148545</v>
      </c>
      <c r="B148546" t="s">
        <v>1016</v>
      </c>
      <c r="C148546" s="1">
        <v>179375</v>
      </c>
      <c r="D148546" s="1">
        <v>181780.53</v>
      </c>
      <c r="E148546" t="s">
        <v>1302</v>
      </c>
    </row>
    <row r="148547" spans="1:5" hidden="1" x14ac:dyDescent="0.2">
      <c r="A148547" s="2">
        <v>148546</v>
      </c>
      <c r="B148547" t="s">
        <v>215</v>
      </c>
      <c r="C148547" s="1">
        <v>49887</v>
      </c>
      <c r="D148547" s="1">
        <v>53601.52</v>
      </c>
      <c r="E148547" t="s">
        <v>1302</v>
      </c>
    </row>
    <row r="148548" spans="1:5" hidden="1" x14ac:dyDescent="0.2">
      <c r="A148548" s="2">
        <v>148547</v>
      </c>
      <c r="B148548" t="s">
        <v>635</v>
      </c>
      <c r="C148548" s="1">
        <v>38480</v>
      </c>
      <c r="D148548" s="1">
        <v>8428.73</v>
      </c>
      <c r="E148548" t="s">
        <v>1302</v>
      </c>
    </row>
    <row r="148549" spans="1:5" hidden="1" x14ac:dyDescent="0.2">
      <c r="A148549" s="2">
        <v>148548</v>
      </c>
      <c r="B148549" t="s">
        <v>488</v>
      </c>
      <c r="C148549" s="1">
        <v>71572</v>
      </c>
      <c r="D148549" s="1">
        <v>82871.16</v>
      </c>
      <c r="E148549" t="s">
        <v>1302</v>
      </c>
    </row>
    <row r="148550" spans="1:5" hidden="1" x14ac:dyDescent="0.2">
      <c r="A148550" s="2">
        <v>148549</v>
      </c>
      <c r="B148550" t="s">
        <v>372</v>
      </c>
      <c r="C148550" s="1">
        <v>101075</v>
      </c>
      <c r="D148550" s="1">
        <v>109351.13</v>
      </c>
      <c r="E148550" t="s">
        <v>1302</v>
      </c>
    </row>
    <row r="148551" spans="1:5" hidden="1" x14ac:dyDescent="0.2">
      <c r="A148551" s="2">
        <v>148550</v>
      </c>
      <c r="B148551" t="s">
        <v>807</v>
      </c>
      <c r="C148551" s="1">
        <v>76441</v>
      </c>
      <c r="D148551" s="1">
        <v>77891.009999999995</v>
      </c>
      <c r="E148551" t="s">
        <v>1302</v>
      </c>
    </row>
    <row r="148552" spans="1:5" hidden="1" x14ac:dyDescent="0.2">
      <c r="A148552" s="2">
        <v>148551</v>
      </c>
      <c r="B148552" t="s">
        <v>670</v>
      </c>
      <c r="C148552" s="1">
        <v>81180</v>
      </c>
      <c r="D148552" s="1">
        <v>84162</v>
      </c>
      <c r="E148552" t="s">
        <v>1302</v>
      </c>
    </row>
    <row r="148553" spans="1:5" hidden="1" x14ac:dyDescent="0.2">
      <c r="A148553" s="2">
        <v>148552</v>
      </c>
      <c r="B148553" t="s">
        <v>227</v>
      </c>
      <c r="C148553" s="1">
        <v>44584</v>
      </c>
      <c r="D148553" s="1">
        <v>47109.99</v>
      </c>
      <c r="E148553" t="s">
        <v>1302</v>
      </c>
    </row>
    <row r="148554" spans="1:5" hidden="1" x14ac:dyDescent="0.2">
      <c r="A148554" s="2">
        <v>148553</v>
      </c>
      <c r="B148554" t="s">
        <v>876</v>
      </c>
      <c r="C148554" s="1">
        <v>41600</v>
      </c>
      <c r="D148554">
        <v>0</v>
      </c>
      <c r="E148554" t="s">
        <v>1302</v>
      </c>
    </row>
    <row r="148555" spans="1:5" hidden="1" x14ac:dyDescent="0.2">
      <c r="A148555" s="2">
        <v>148554</v>
      </c>
      <c r="B148555" t="s">
        <v>1304</v>
      </c>
      <c r="C148555" s="1">
        <v>40248</v>
      </c>
      <c r="D148555" s="1">
        <v>11932.6</v>
      </c>
      <c r="E148555" t="s">
        <v>1302</v>
      </c>
    </row>
    <row r="148556" spans="1:5" hidden="1" x14ac:dyDescent="0.2">
      <c r="A148556" s="2">
        <v>148555</v>
      </c>
      <c r="B148556" t="s">
        <v>1173</v>
      </c>
      <c r="C148556" s="1">
        <v>35214</v>
      </c>
      <c r="D148556">
        <v>304.74</v>
      </c>
      <c r="E148556" t="s">
        <v>1302</v>
      </c>
    </row>
    <row r="148557" spans="1:5" hidden="1" x14ac:dyDescent="0.2">
      <c r="A148557" s="2">
        <v>148556</v>
      </c>
      <c r="B148557" t="s">
        <v>369</v>
      </c>
      <c r="C148557" s="1">
        <v>81045</v>
      </c>
      <c r="D148557" s="1">
        <v>86103.45</v>
      </c>
      <c r="E148557" t="s">
        <v>1302</v>
      </c>
    </row>
    <row r="148558" spans="1:5" hidden="1" x14ac:dyDescent="0.2">
      <c r="A148558" s="2">
        <v>148557</v>
      </c>
      <c r="B148558" t="s">
        <v>1304</v>
      </c>
      <c r="C148558" s="1">
        <v>40248</v>
      </c>
      <c r="D148558" s="1">
        <v>11274.7</v>
      </c>
      <c r="E148558" t="s">
        <v>1302</v>
      </c>
    </row>
    <row r="148559" spans="1:5" hidden="1" x14ac:dyDescent="0.2">
      <c r="A148559" s="2">
        <v>148558</v>
      </c>
      <c r="B148559" t="s">
        <v>1296</v>
      </c>
      <c r="C148559" s="1">
        <v>76478</v>
      </c>
      <c r="D148559" s="1">
        <v>76871.199999999997</v>
      </c>
      <c r="E148559" t="s">
        <v>1302</v>
      </c>
    </row>
    <row r="148560" spans="1:5" hidden="1" x14ac:dyDescent="0.2">
      <c r="A148560" s="2">
        <v>148559</v>
      </c>
      <c r="B148560" t="s">
        <v>158</v>
      </c>
      <c r="C148560" s="1">
        <v>26000</v>
      </c>
      <c r="D148560" s="1">
        <v>5360.13</v>
      </c>
      <c r="E148560" t="s">
        <v>1302</v>
      </c>
    </row>
    <row r="148561" spans="1:5" hidden="1" x14ac:dyDescent="0.2">
      <c r="A148561" s="2">
        <v>148560</v>
      </c>
      <c r="B148561" t="s">
        <v>918</v>
      </c>
      <c r="C148561" s="1">
        <v>65334</v>
      </c>
      <c r="D148561" s="1">
        <v>62016.83</v>
      </c>
      <c r="E148561" t="s">
        <v>1302</v>
      </c>
    </row>
    <row r="148562" spans="1:5" hidden="1" x14ac:dyDescent="0.2">
      <c r="A148562" s="2">
        <v>148561</v>
      </c>
      <c r="B148562" t="s">
        <v>1304</v>
      </c>
      <c r="C148562" s="1">
        <v>40248</v>
      </c>
      <c r="D148562" s="1">
        <v>3741.2</v>
      </c>
      <c r="E148562" t="s">
        <v>1302</v>
      </c>
    </row>
    <row r="148563" spans="1:5" hidden="1" x14ac:dyDescent="0.2">
      <c r="A148563" s="2">
        <v>148562</v>
      </c>
      <c r="B148563" t="s">
        <v>415</v>
      </c>
      <c r="C148563" s="1">
        <v>69980</v>
      </c>
      <c r="D148563" s="1">
        <v>76519.600000000006</v>
      </c>
      <c r="E148563" t="s">
        <v>1302</v>
      </c>
    </row>
    <row r="148564" spans="1:5" hidden="1" x14ac:dyDescent="0.2">
      <c r="A148564" s="2">
        <v>148563</v>
      </c>
      <c r="B148564" t="s">
        <v>734</v>
      </c>
      <c r="C148564" s="1">
        <v>71937</v>
      </c>
      <c r="D148564" s="1">
        <v>74081.89</v>
      </c>
      <c r="E148564" t="s">
        <v>1302</v>
      </c>
    </row>
    <row r="148565" spans="1:5" hidden="1" x14ac:dyDescent="0.2">
      <c r="A148565" s="2">
        <v>148564</v>
      </c>
      <c r="B148565" t="s">
        <v>551</v>
      </c>
      <c r="C148565" s="1">
        <v>85609</v>
      </c>
      <c r="D148565" s="1">
        <v>130488.7</v>
      </c>
      <c r="E148565" t="s">
        <v>1302</v>
      </c>
    </row>
    <row r="148566" spans="1:5" hidden="1" x14ac:dyDescent="0.2">
      <c r="A148566" s="2">
        <v>148565</v>
      </c>
      <c r="B148566" t="s">
        <v>335</v>
      </c>
      <c r="C148566" s="1">
        <v>64090</v>
      </c>
      <c r="D148566" s="1">
        <v>64770.81</v>
      </c>
      <c r="E148566" t="s">
        <v>1302</v>
      </c>
    </row>
    <row r="148567" spans="1:5" hidden="1" x14ac:dyDescent="0.2">
      <c r="A148567" s="2">
        <v>148566</v>
      </c>
      <c r="B148567" t="s">
        <v>308</v>
      </c>
      <c r="C148567" s="1">
        <v>92259</v>
      </c>
      <c r="D148567" s="1">
        <v>84810.7</v>
      </c>
      <c r="E148567" t="s">
        <v>1302</v>
      </c>
    </row>
    <row r="148568" spans="1:5" hidden="1" x14ac:dyDescent="0.2">
      <c r="A148568" s="2">
        <v>148567</v>
      </c>
      <c r="B148568" t="s">
        <v>342</v>
      </c>
      <c r="C148568" s="1">
        <v>35360</v>
      </c>
      <c r="D148568" s="1">
        <v>9450.1299999999992</v>
      </c>
      <c r="E148568" t="s">
        <v>1302</v>
      </c>
    </row>
    <row r="148569" spans="1:5" hidden="1" x14ac:dyDescent="0.2">
      <c r="A148569" s="2">
        <v>148568</v>
      </c>
      <c r="B148569" t="s">
        <v>567</v>
      </c>
      <c r="C148569" s="1">
        <v>66625</v>
      </c>
      <c r="D148569" s="1">
        <v>68232.320000000007</v>
      </c>
      <c r="E148569" t="s">
        <v>1302</v>
      </c>
    </row>
    <row r="148570" spans="1:5" hidden="1" x14ac:dyDescent="0.2">
      <c r="A148570" s="2">
        <v>148569</v>
      </c>
      <c r="B148570" t="s">
        <v>288</v>
      </c>
      <c r="C148570" s="1">
        <v>60000</v>
      </c>
      <c r="D148570" s="1">
        <v>41538.11</v>
      </c>
      <c r="E148570" t="s">
        <v>1302</v>
      </c>
    </row>
    <row r="148571" spans="1:5" hidden="1" x14ac:dyDescent="0.2">
      <c r="A148571" s="2">
        <v>148570</v>
      </c>
      <c r="B148571" t="s">
        <v>1273</v>
      </c>
      <c r="C148571" s="1">
        <v>34411</v>
      </c>
      <c r="D148571" s="1">
        <v>38261.56</v>
      </c>
      <c r="E148571" t="s">
        <v>1302</v>
      </c>
    </row>
    <row r="148572" spans="1:5" hidden="1" x14ac:dyDescent="0.2">
      <c r="A148572" s="2">
        <v>148571</v>
      </c>
      <c r="B148572" t="s">
        <v>189</v>
      </c>
      <c r="C148572" s="1">
        <v>78054</v>
      </c>
      <c r="D148572" s="1">
        <v>79586.7</v>
      </c>
      <c r="E148572" t="s">
        <v>1302</v>
      </c>
    </row>
    <row r="148573" spans="1:5" hidden="1" x14ac:dyDescent="0.2">
      <c r="A148573" s="2">
        <v>148572</v>
      </c>
      <c r="B148573" t="s">
        <v>232</v>
      </c>
      <c r="C148573" s="1">
        <v>67636</v>
      </c>
      <c r="D148573" s="1">
        <v>76590.86</v>
      </c>
      <c r="E148573" t="s">
        <v>1302</v>
      </c>
    </row>
    <row r="148574" spans="1:5" hidden="1" x14ac:dyDescent="0.2">
      <c r="A148574" s="2">
        <v>148573</v>
      </c>
      <c r="B148574" t="s">
        <v>244</v>
      </c>
      <c r="C148574" s="1">
        <v>72622</v>
      </c>
      <c r="D148574" s="1">
        <v>111641.41</v>
      </c>
      <c r="E148574" t="s">
        <v>1302</v>
      </c>
    </row>
    <row r="148575" spans="1:5" hidden="1" x14ac:dyDescent="0.2">
      <c r="A148575" s="2">
        <v>148574</v>
      </c>
      <c r="B148575" t="s">
        <v>1028</v>
      </c>
      <c r="C148575" s="1">
        <v>118285</v>
      </c>
      <c r="D148575" s="1">
        <v>120475.69</v>
      </c>
      <c r="E148575" t="s">
        <v>1302</v>
      </c>
    </row>
    <row r="148576" spans="1:5" hidden="1" x14ac:dyDescent="0.2">
      <c r="A148576" s="2">
        <v>148575</v>
      </c>
      <c r="B148576" t="s">
        <v>587</v>
      </c>
      <c r="C148576" s="1">
        <v>107387</v>
      </c>
      <c r="D148576" s="1">
        <v>30161.03</v>
      </c>
      <c r="E148576" t="s">
        <v>1302</v>
      </c>
    </row>
    <row r="148577" spans="1:5" hidden="1" x14ac:dyDescent="0.2">
      <c r="A148577" s="2">
        <v>148576</v>
      </c>
      <c r="B148577" t="s">
        <v>603</v>
      </c>
      <c r="C148577" s="1">
        <v>35060</v>
      </c>
      <c r="D148577" s="1">
        <v>25831.05</v>
      </c>
      <c r="E148577" t="s">
        <v>1302</v>
      </c>
    </row>
    <row r="148578" spans="1:5" hidden="1" x14ac:dyDescent="0.2">
      <c r="A148578" s="2">
        <v>148577</v>
      </c>
      <c r="B148578" t="s">
        <v>449</v>
      </c>
      <c r="C148578" s="1">
        <v>69980</v>
      </c>
      <c r="D148578" s="1">
        <v>83231.520000000004</v>
      </c>
      <c r="E148578" t="s">
        <v>1302</v>
      </c>
    </row>
    <row r="148579" spans="1:5" hidden="1" x14ac:dyDescent="0.2">
      <c r="A148579" s="2">
        <v>148578</v>
      </c>
      <c r="B148579" t="s">
        <v>634</v>
      </c>
      <c r="C148579" s="1">
        <v>32433</v>
      </c>
      <c r="D148579" s="1">
        <v>25960.05</v>
      </c>
      <c r="E148579" t="s">
        <v>1302</v>
      </c>
    </row>
    <row r="148580" spans="1:5" hidden="1" x14ac:dyDescent="0.2">
      <c r="A148580" s="2">
        <v>148579</v>
      </c>
      <c r="B148580" t="s">
        <v>180</v>
      </c>
      <c r="C148580" s="1">
        <v>94635</v>
      </c>
      <c r="D148580" s="1">
        <v>110682.71</v>
      </c>
      <c r="E148580" t="s">
        <v>1302</v>
      </c>
    </row>
    <row r="148581" spans="1:5" hidden="1" x14ac:dyDescent="0.2">
      <c r="A148581" s="2">
        <v>148580</v>
      </c>
      <c r="B148581" t="s">
        <v>121</v>
      </c>
      <c r="C148581" s="1">
        <v>30037</v>
      </c>
      <c r="D148581" s="1">
        <v>30205.09</v>
      </c>
      <c r="E148581" t="s">
        <v>1302</v>
      </c>
    </row>
    <row r="148582" spans="1:5" hidden="1" x14ac:dyDescent="0.2">
      <c r="A148582" s="2">
        <v>148581</v>
      </c>
      <c r="B148582" t="s">
        <v>999</v>
      </c>
      <c r="C148582" s="1">
        <v>63915</v>
      </c>
      <c r="D148582" s="1">
        <v>58465.38</v>
      </c>
      <c r="E148582" t="s">
        <v>1302</v>
      </c>
    </row>
    <row r="148583" spans="1:5" hidden="1" x14ac:dyDescent="0.2">
      <c r="A148583" s="2">
        <v>148582</v>
      </c>
      <c r="B148583" t="s">
        <v>344</v>
      </c>
      <c r="C148583" s="1">
        <v>75806</v>
      </c>
      <c r="D148583" s="1">
        <v>93874.91</v>
      </c>
      <c r="E148583" t="s">
        <v>1302</v>
      </c>
    </row>
    <row r="148584" spans="1:5" hidden="1" x14ac:dyDescent="0.2">
      <c r="A148584" s="2">
        <v>148583</v>
      </c>
      <c r="B148584" t="s">
        <v>672</v>
      </c>
      <c r="C148584" s="1">
        <v>92250</v>
      </c>
      <c r="D148584" s="1">
        <v>85008.66</v>
      </c>
      <c r="E148584" t="s">
        <v>1302</v>
      </c>
    </row>
    <row r="148585" spans="1:5" hidden="1" x14ac:dyDescent="0.2">
      <c r="A148585" s="2">
        <v>148584</v>
      </c>
      <c r="B148585" t="s">
        <v>1040</v>
      </c>
      <c r="C148585" s="1">
        <v>70000</v>
      </c>
      <c r="D148585" s="1">
        <v>7000.2</v>
      </c>
      <c r="E148585" t="s">
        <v>1302</v>
      </c>
    </row>
    <row r="148586" spans="1:5" hidden="1" x14ac:dyDescent="0.2">
      <c r="A148586" s="2">
        <v>148585</v>
      </c>
      <c r="B148586" t="s">
        <v>356</v>
      </c>
      <c r="C148586" s="1">
        <v>48873</v>
      </c>
      <c r="D148586" s="1">
        <v>31923.72</v>
      </c>
      <c r="E148586" t="s">
        <v>1302</v>
      </c>
    </row>
    <row r="148587" spans="1:5" hidden="1" x14ac:dyDescent="0.2">
      <c r="A148587" s="2">
        <v>148586</v>
      </c>
      <c r="B148587" t="s">
        <v>325</v>
      </c>
      <c r="C148587" s="1">
        <v>67636</v>
      </c>
      <c r="D148587" s="1">
        <v>82829.69</v>
      </c>
      <c r="E148587" t="s">
        <v>1302</v>
      </c>
    </row>
    <row r="148588" spans="1:5" hidden="1" x14ac:dyDescent="0.2">
      <c r="A148588" s="2">
        <v>148587</v>
      </c>
      <c r="B148588" t="s">
        <v>482</v>
      </c>
      <c r="C148588" s="1">
        <v>91625</v>
      </c>
      <c r="D148588" s="1">
        <v>103638.76</v>
      </c>
      <c r="E148588" t="s">
        <v>1302</v>
      </c>
    </row>
    <row r="148589" spans="1:5" hidden="1" x14ac:dyDescent="0.2">
      <c r="A148589" s="2">
        <v>148588</v>
      </c>
      <c r="B148589" t="s">
        <v>1279</v>
      </c>
      <c r="C148589">
        <v>0</v>
      </c>
      <c r="D148589">
        <v>165</v>
      </c>
      <c r="E148589" t="s">
        <v>1302</v>
      </c>
    </row>
    <row r="148590" spans="1:5" hidden="1" x14ac:dyDescent="0.2">
      <c r="A148590" s="2">
        <v>148589</v>
      </c>
      <c r="B148590" t="s">
        <v>779</v>
      </c>
      <c r="C148590" s="1">
        <v>48836</v>
      </c>
      <c r="D148590" s="1">
        <v>24359.49</v>
      </c>
      <c r="E148590" t="s">
        <v>1302</v>
      </c>
    </row>
    <row r="148591" spans="1:5" hidden="1" x14ac:dyDescent="0.2">
      <c r="A148591" s="2">
        <v>148590</v>
      </c>
      <c r="B148591" t="s">
        <v>1172</v>
      </c>
      <c r="C148591" s="1">
        <v>87151</v>
      </c>
      <c r="D148591" s="1">
        <v>88712.42</v>
      </c>
      <c r="E148591" t="s">
        <v>1302</v>
      </c>
    </row>
    <row r="148592" spans="1:5" hidden="1" x14ac:dyDescent="0.2">
      <c r="A148592" s="2">
        <v>148591</v>
      </c>
      <c r="B148592" t="s">
        <v>619</v>
      </c>
      <c r="C148592" s="1">
        <v>84838</v>
      </c>
      <c r="D148592" s="1">
        <v>97880.42</v>
      </c>
      <c r="E148592" t="s">
        <v>1302</v>
      </c>
    </row>
    <row r="148593" spans="1:5" hidden="1" x14ac:dyDescent="0.2">
      <c r="A148593" s="2">
        <v>148592</v>
      </c>
      <c r="B148593" t="s">
        <v>82</v>
      </c>
      <c r="C148593" s="1">
        <v>69507</v>
      </c>
      <c r="D148593" s="1">
        <v>69355.33</v>
      </c>
      <c r="E148593" t="s">
        <v>1302</v>
      </c>
    </row>
    <row r="148594" spans="1:5" hidden="1" x14ac:dyDescent="0.2">
      <c r="A148594" s="2">
        <v>148593</v>
      </c>
      <c r="B148594" t="s">
        <v>88</v>
      </c>
      <c r="C148594" s="1">
        <v>41897</v>
      </c>
      <c r="D148594" s="1">
        <v>41226.800000000003</v>
      </c>
      <c r="E148594" t="s">
        <v>1302</v>
      </c>
    </row>
    <row r="148595" spans="1:5" hidden="1" x14ac:dyDescent="0.2">
      <c r="A148595" s="2">
        <v>148594</v>
      </c>
      <c r="B148595" t="s">
        <v>1279</v>
      </c>
      <c r="C148595">
        <v>0</v>
      </c>
      <c r="D148595">
        <v>165</v>
      </c>
      <c r="E148595" t="s">
        <v>1302</v>
      </c>
    </row>
    <row r="148596" spans="1:5" hidden="1" x14ac:dyDescent="0.2">
      <c r="A148596" s="2">
        <v>148595</v>
      </c>
      <c r="B148596" t="s">
        <v>1279</v>
      </c>
      <c r="C148596">
        <v>0</v>
      </c>
      <c r="D148596">
        <v>225</v>
      </c>
      <c r="E148596" t="s">
        <v>1302</v>
      </c>
    </row>
    <row r="148597" spans="1:5" hidden="1" x14ac:dyDescent="0.2">
      <c r="A148597" s="2">
        <v>148596</v>
      </c>
      <c r="B148597" t="s">
        <v>765</v>
      </c>
      <c r="C148597" s="1">
        <v>75000</v>
      </c>
      <c r="D148597" s="1">
        <v>73317.94</v>
      </c>
      <c r="E148597" t="s">
        <v>1302</v>
      </c>
    </row>
    <row r="148598" spans="1:5" hidden="1" x14ac:dyDescent="0.2">
      <c r="A148598" s="2">
        <v>148597</v>
      </c>
      <c r="B148598" t="s">
        <v>89</v>
      </c>
      <c r="C148598" s="1">
        <v>102044</v>
      </c>
      <c r="D148598" s="1">
        <v>102055.96</v>
      </c>
      <c r="E148598" t="s">
        <v>1302</v>
      </c>
    </row>
    <row r="148599" spans="1:5" hidden="1" x14ac:dyDescent="0.2">
      <c r="A148599" s="2">
        <v>148598</v>
      </c>
      <c r="B148599" t="s">
        <v>146</v>
      </c>
      <c r="C148599" s="1">
        <v>39489</v>
      </c>
      <c r="D148599" s="1">
        <v>38406.5</v>
      </c>
      <c r="E148599" t="s">
        <v>1302</v>
      </c>
    </row>
    <row r="148600" spans="1:5" hidden="1" x14ac:dyDescent="0.2">
      <c r="A148600" s="2">
        <v>148599</v>
      </c>
      <c r="B148600" t="s">
        <v>288</v>
      </c>
      <c r="C148600" s="1">
        <v>149974</v>
      </c>
      <c r="D148600" s="1">
        <v>151506.31</v>
      </c>
      <c r="E148600" t="s">
        <v>1302</v>
      </c>
    </row>
    <row r="148601" spans="1:5" hidden="1" x14ac:dyDescent="0.2">
      <c r="A148601" s="2">
        <v>148600</v>
      </c>
      <c r="B148601" t="s">
        <v>362</v>
      </c>
      <c r="C148601" s="1">
        <v>94783</v>
      </c>
      <c r="D148601" s="1">
        <v>150828.89000000001</v>
      </c>
      <c r="E148601" t="s">
        <v>1302</v>
      </c>
    </row>
    <row r="148602" spans="1:5" hidden="1" x14ac:dyDescent="0.2">
      <c r="A148602" s="2">
        <v>148601</v>
      </c>
      <c r="B148602" t="s">
        <v>839</v>
      </c>
      <c r="C148602" s="1">
        <v>68837</v>
      </c>
      <c r="D148602" s="1">
        <v>70038.48</v>
      </c>
      <c r="E148602" t="s">
        <v>1302</v>
      </c>
    </row>
    <row r="148603" spans="1:5" hidden="1" x14ac:dyDescent="0.2">
      <c r="A148603" s="2">
        <v>148602</v>
      </c>
      <c r="B148603" t="s">
        <v>925</v>
      </c>
      <c r="C148603" s="1">
        <v>87924</v>
      </c>
      <c r="D148603" s="1">
        <v>133494.81</v>
      </c>
      <c r="E148603" t="s">
        <v>1302</v>
      </c>
    </row>
    <row r="148604" spans="1:5" hidden="1" x14ac:dyDescent="0.2">
      <c r="A148604" s="2">
        <v>148603</v>
      </c>
      <c r="B148604" t="s">
        <v>397</v>
      </c>
      <c r="C148604" s="1">
        <v>49179</v>
      </c>
      <c r="D148604" s="1">
        <v>52916.04</v>
      </c>
      <c r="E148604" t="s">
        <v>1302</v>
      </c>
    </row>
    <row r="148605" spans="1:5" hidden="1" x14ac:dyDescent="0.2">
      <c r="A148605" s="2">
        <v>148604</v>
      </c>
      <c r="B148605" t="s">
        <v>109</v>
      </c>
      <c r="C148605" s="1">
        <v>36782</v>
      </c>
      <c r="D148605" s="1">
        <v>37770.79</v>
      </c>
      <c r="E148605" t="s">
        <v>1302</v>
      </c>
    </row>
    <row r="148606" spans="1:5" hidden="1" x14ac:dyDescent="0.2">
      <c r="A148606" s="2">
        <v>148605</v>
      </c>
      <c r="B148606" t="s">
        <v>1220</v>
      </c>
      <c r="C148606" s="1">
        <v>36117</v>
      </c>
      <c r="D148606" s="1">
        <v>37782.080000000002</v>
      </c>
      <c r="E148606" t="s">
        <v>1302</v>
      </c>
    </row>
    <row r="148607" spans="1:5" hidden="1" x14ac:dyDescent="0.2">
      <c r="A148607" s="2">
        <v>148606</v>
      </c>
      <c r="B148607" t="s">
        <v>381</v>
      </c>
      <c r="C148607" s="1">
        <v>67000</v>
      </c>
      <c r="D148607" s="1">
        <v>67658.899999999994</v>
      </c>
      <c r="E148607" t="s">
        <v>1302</v>
      </c>
    </row>
    <row r="148608" spans="1:5" hidden="1" x14ac:dyDescent="0.2">
      <c r="A148608" s="2">
        <v>148607</v>
      </c>
      <c r="B148608" t="s">
        <v>1222</v>
      </c>
      <c r="C148608" s="1">
        <v>195000</v>
      </c>
      <c r="D148608" s="1">
        <v>195748.94</v>
      </c>
      <c r="E148608" t="s">
        <v>1302</v>
      </c>
    </row>
    <row r="148609" spans="1:5" hidden="1" x14ac:dyDescent="0.2">
      <c r="A148609" s="2">
        <v>148608</v>
      </c>
      <c r="B148609" t="s">
        <v>395</v>
      </c>
      <c r="C148609" s="1">
        <v>122049</v>
      </c>
      <c r="D148609" s="1">
        <v>128890.54</v>
      </c>
      <c r="E148609" t="s">
        <v>1302</v>
      </c>
    </row>
    <row r="148610" spans="1:5" hidden="1" x14ac:dyDescent="0.2">
      <c r="A148610" s="2">
        <v>148609</v>
      </c>
      <c r="B148610" t="s">
        <v>201</v>
      </c>
      <c r="C148610" s="1">
        <v>91372</v>
      </c>
      <c r="D148610" s="1">
        <v>92896.91</v>
      </c>
      <c r="E148610" t="s">
        <v>1302</v>
      </c>
    </row>
    <row r="148611" spans="1:5" hidden="1" x14ac:dyDescent="0.2">
      <c r="A148611" s="2">
        <v>148610</v>
      </c>
      <c r="B148611" t="s">
        <v>350</v>
      </c>
      <c r="C148611" s="1">
        <v>89466</v>
      </c>
      <c r="D148611" s="1">
        <v>126117.32</v>
      </c>
      <c r="E148611" t="s">
        <v>1302</v>
      </c>
    </row>
    <row r="148612" spans="1:5" hidden="1" x14ac:dyDescent="0.2">
      <c r="A148612" s="2">
        <v>148611</v>
      </c>
      <c r="B148612" t="s">
        <v>460</v>
      </c>
      <c r="C148612" s="1">
        <v>56381</v>
      </c>
      <c r="D148612" s="1">
        <v>57021.36</v>
      </c>
      <c r="E148612" t="s">
        <v>1302</v>
      </c>
    </row>
    <row r="148613" spans="1:5" hidden="1" x14ac:dyDescent="0.2">
      <c r="A148613" s="2">
        <v>148612</v>
      </c>
      <c r="B148613" t="s">
        <v>743</v>
      </c>
      <c r="C148613" s="1">
        <v>93089</v>
      </c>
      <c r="D148613" s="1">
        <v>110007.11</v>
      </c>
      <c r="E148613" t="s">
        <v>1302</v>
      </c>
    </row>
    <row r="148614" spans="1:5" hidden="1" x14ac:dyDescent="0.2">
      <c r="A148614" s="2">
        <v>148613</v>
      </c>
      <c r="B148614" t="s">
        <v>951</v>
      </c>
      <c r="C148614" s="1">
        <v>36250</v>
      </c>
      <c r="D148614" s="1">
        <v>36580.25</v>
      </c>
      <c r="E148614" t="s">
        <v>1302</v>
      </c>
    </row>
    <row r="148615" spans="1:5" hidden="1" x14ac:dyDescent="0.2">
      <c r="A148615" s="2">
        <v>148614</v>
      </c>
      <c r="B148615" t="s">
        <v>448</v>
      </c>
      <c r="C148615" s="1">
        <v>80053</v>
      </c>
      <c r="D148615" s="1">
        <v>79471.350000000006</v>
      </c>
      <c r="E148615" t="s">
        <v>1302</v>
      </c>
    </row>
    <row r="148616" spans="1:5" hidden="1" x14ac:dyDescent="0.2">
      <c r="A148616" s="2">
        <v>148615</v>
      </c>
      <c r="B148616" t="s">
        <v>702</v>
      </c>
      <c r="C148616" s="1">
        <v>33095</v>
      </c>
      <c r="D148616" s="1">
        <v>34719.910000000003</v>
      </c>
      <c r="E148616" t="s">
        <v>1302</v>
      </c>
    </row>
    <row r="148617" spans="1:5" hidden="1" x14ac:dyDescent="0.2">
      <c r="A148617" s="2">
        <v>148616</v>
      </c>
      <c r="B148617" t="s">
        <v>1279</v>
      </c>
      <c r="C148617">
        <v>0</v>
      </c>
      <c r="D148617">
        <v>165</v>
      </c>
      <c r="E148617" t="s">
        <v>1302</v>
      </c>
    </row>
    <row r="148618" spans="1:5" hidden="1" x14ac:dyDescent="0.2">
      <c r="A148618" s="2">
        <v>148617</v>
      </c>
      <c r="B148618" t="s">
        <v>640</v>
      </c>
      <c r="C148618" s="1">
        <v>22880</v>
      </c>
      <c r="D148618" s="1">
        <v>7667.23</v>
      </c>
      <c r="E148618" t="s">
        <v>1302</v>
      </c>
    </row>
    <row r="148619" spans="1:5" hidden="1" x14ac:dyDescent="0.2">
      <c r="A148619" s="2">
        <v>148618</v>
      </c>
      <c r="B148619" t="s">
        <v>467</v>
      </c>
      <c r="C148619" s="1">
        <v>40871</v>
      </c>
      <c r="D148619" s="1">
        <v>39240.910000000003</v>
      </c>
      <c r="E148619" t="s">
        <v>1302</v>
      </c>
    </row>
    <row r="148620" spans="1:5" hidden="1" x14ac:dyDescent="0.2">
      <c r="A148620" s="2">
        <v>148619</v>
      </c>
      <c r="B148620" t="s">
        <v>617</v>
      </c>
      <c r="C148620" s="1">
        <v>49887</v>
      </c>
      <c r="D148620" s="1">
        <v>46695.42</v>
      </c>
      <c r="E148620" t="s">
        <v>1302</v>
      </c>
    </row>
    <row r="148621" spans="1:5" hidden="1" x14ac:dyDescent="0.2">
      <c r="A148621" s="2">
        <v>148620</v>
      </c>
      <c r="B148621" t="s">
        <v>725</v>
      </c>
      <c r="C148621" s="1">
        <v>98708</v>
      </c>
      <c r="D148621" s="1">
        <v>100355.92</v>
      </c>
      <c r="E148621" t="s">
        <v>1302</v>
      </c>
    </row>
    <row r="148622" spans="1:5" hidden="1" x14ac:dyDescent="0.2">
      <c r="A148622" s="2">
        <v>148621</v>
      </c>
      <c r="B148622" t="s">
        <v>1054</v>
      </c>
      <c r="C148622" s="1">
        <v>69980</v>
      </c>
      <c r="D148622" s="1">
        <v>78184.92</v>
      </c>
      <c r="E148622" t="s">
        <v>1302</v>
      </c>
    </row>
    <row r="148623" spans="1:5" hidden="1" x14ac:dyDescent="0.2">
      <c r="A148623" s="2">
        <v>148622</v>
      </c>
      <c r="B148623" t="s">
        <v>1304</v>
      </c>
      <c r="C148623" s="1">
        <v>45030</v>
      </c>
      <c r="D148623" s="1">
        <v>39022.69</v>
      </c>
      <c r="E148623" t="s">
        <v>1302</v>
      </c>
    </row>
    <row r="148624" spans="1:5" hidden="1" x14ac:dyDescent="0.2">
      <c r="A148624" s="2">
        <v>148623</v>
      </c>
      <c r="B148624" t="s">
        <v>769</v>
      </c>
      <c r="C148624" s="1">
        <v>75993</v>
      </c>
      <c r="D148624" s="1">
        <v>83075.72</v>
      </c>
      <c r="E148624" t="s">
        <v>1302</v>
      </c>
    </row>
    <row r="148625" spans="1:5" hidden="1" x14ac:dyDescent="0.2">
      <c r="A148625" s="2">
        <v>148624</v>
      </c>
      <c r="B148625" t="s">
        <v>342</v>
      </c>
      <c r="C148625" s="1">
        <v>34070</v>
      </c>
      <c r="D148625" s="1">
        <v>16433.39</v>
      </c>
      <c r="E148625" t="s">
        <v>1302</v>
      </c>
    </row>
    <row r="148626" spans="1:5" hidden="1" x14ac:dyDescent="0.2">
      <c r="A148626" s="2">
        <v>148625</v>
      </c>
      <c r="B148626" t="s">
        <v>618</v>
      </c>
      <c r="C148626" s="1">
        <v>84065</v>
      </c>
      <c r="D148626" s="1">
        <v>85265.66</v>
      </c>
      <c r="E148626" t="s">
        <v>1302</v>
      </c>
    </row>
    <row r="148627" spans="1:5" hidden="1" x14ac:dyDescent="0.2">
      <c r="A148627" s="2">
        <v>148626</v>
      </c>
      <c r="B148627" t="s">
        <v>1081</v>
      </c>
      <c r="C148627" s="1">
        <v>47840</v>
      </c>
      <c r="D148627" s="1">
        <v>33465</v>
      </c>
      <c r="E148627" t="s">
        <v>1302</v>
      </c>
    </row>
    <row r="148628" spans="1:5" hidden="1" x14ac:dyDescent="0.2">
      <c r="A148628" s="2">
        <v>148627</v>
      </c>
      <c r="B148628" t="s">
        <v>302</v>
      </c>
      <c r="C148628" s="1">
        <v>47150</v>
      </c>
      <c r="D148628" s="1">
        <v>47464.1</v>
      </c>
      <c r="E148628" t="s">
        <v>1302</v>
      </c>
    </row>
    <row r="148629" spans="1:5" hidden="1" x14ac:dyDescent="0.2">
      <c r="A148629" s="2">
        <v>148628</v>
      </c>
      <c r="B148629" t="s">
        <v>781</v>
      </c>
      <c r="C148629" s="1">
        <v>81045</v>
      </c>
      <c r="D148629" s="1">
        <v>106688.22</v>
      </c>
      <c r="E148629" t="s">
        <v>1302</v>
      </c>
    </row>
    <row r="148630" spans="1:5" hidden="1" x14ac:dyDescent="0.2">
      <c r="A148630" s="2">
        <v>148629</v>
      </c>
      <c r="B148630" t="s">
        <v>487</v>
      </c>
      <c r="C148630" s="1">
        <v>89205</v>
      </c>
      <c r="D148630" s="1">
        <v>95205.28</v>
      </c>
      <c r="E148630" t="s">
        <v>1302</v>
      </c>
    </row>
    <row r="148631" spans="1:5" hidden="1" x14ac:dyDescent="0.2">
      <c r="A148631" s="2">
        <v>148630</v>
      </c>
      <c r="B148631" t="s">
        <v>429</v>
      </c>
      <c r="C148631" s="1">
        <v>70828</v>
      </c>
      <c r="D148631" s="1">
        <v>41613.86</v>
      </c>
      <c r="E148631" t="s">
        <v>1302</v>
      </c>
    </row>
    <row r="148632" spans="1:5" hidden="1" x14ac:dyDescent="0.2">
      <c r="A148632" s="2">
        <v>148631</v>
      </c>
      <c r="B148632" t="s">
        <v>488</v>
      </c>
      <c r="C148632" s="1">
        <v>73969</v>
      </c>
      <c r="D148632" s="1">
        <v>75758.960000000006</v>
      </c>
      <c r="E148632" t="s">
        <v>1302</v>
      </c>
    </row>
    <row r="148633" spans="1:5" hidden="1" x14ac:dyDescent="0.2">
      <c r="A148633" s="2">
        <v>148632</v>
      </c>
      <c r="B148633" t="s">
        <v>343</v>
      </c>
      <c r="C148633" s="1">
        <v>37751</v>
      </c>
      <c r="D148633" s="1">
        <v>40739.72</v>
      </c>
      <c r="E148633" t="s">
        <v>1302</v>
      </c>
    </row>
    <row r="148634" spans="1:5" hidden="1" x14ac:dyDescent="0.2">
      <c r="A148634" s="2">
        <v>148633</v>
      </c>
      <c r="B148634" t="s">
        <v>347</v>
      </c>
      <c r="C148634" s="1">
        <v>53640</v>
      </c>
      <c r="D148634" s="1">
        <v>70393.81</v>
      </c>
      <c r="E148634" t="s">
        <v>1302</v>
      </c>
    </row>
    <row r="148635" spans="1:5" hidden="1" x14ac:dyDescent="0.2">
      <c r="A148635" s="2">
        <v>148634</v>
      </c>
      <c r="B148635" t="s">
        <v>469</v>
      </c>
      <c r="C148635" s="1">
        <v>81045</v>
      </c>
      <c r="D148635" s="1">
        <v>87663.32</v>
      </c>
      <c r="E148635" t="s">
        <v>1302</v>
      </c>
    </row>
    <row r="148636" spans="1:5" hidden="1" x14ac:dyDescent="0.2">
      <c r="A148636" s="2">
        <v>148635</v>
      </c>
      <c r="B148636" t="s">
        <v>1279</v>
      </c>
      <c r="C148636">
        <v>0</v>
      </c>
      <c r="D148636">
        <v>165</v>
      </c>
      <c r="E148636" t="s">
        <v>1302</v>
      </c>
    </row>
    <row r="148637" spans="1:5" hidden="1" x14ac:dyDescent="0.2">
      <c r="A148637" s="2">
        <v>148636</v>
      </c>
      <c r="B148637" t="s">
        <v>120</v>
      </c>
      <c r="C148637" s="1">
        <v>11642</v>
      </c>
      <c r="D148637" s="1">
        <v>11706.26</v>
      </c>
      <c r="E148637" t="s">
        <v>1302</v>
      </c>
    </row>
    <row r="148638" spans="1:5" hidden="1" x14ac:dyDescent="0.2">
      <c r="A148638" s="2">
        <v>148637</v>
      </c>
      <c r="B148638" t="s">
        <v>717</v>
      </c>
      <c r="C148638" s="1">
        <v>47030</v>
      </c>
      <c r="D148638" s="1">
        <v>62849.53</v>
      </c>
      <c r="E148638" t="s">
        <v>1302</v>
      </c>
    </row>
    <row r="148639" spans="1:5" hidden="1" x14ac:dyDescent="0.2">
      <c r="A148639" s="2">
        <v>148638</v>
      </c>
      <c r="B148639" t="s">
        <v>633</v>
      </c>
      <c r="C148639" s="1">
        <v>67636</v>
      </c>
      <c r="D148639" s="1">
        <v>70498.320000000007</v>
      </c>
      <c r="E148639" t="s">
        <v>1302</v>
      </c>
    </row>
    <row r="148640" spans="1:5" hidden="1" x14ac:dyDescent="0.2">
      <c r="A148640" s="2">
        <v>148639</v>
      </c>
      <c r="B148640" t="s">
        <v>267</v>
      </c>
      <c r="C148640" s="1">
        <v>46107</v>
      </c>
      <c r="D148640" s="1">
        <v>60444.82</v>
      </c>
      <c r="E148640" t="s">
        <v>1302</v>
      </c>
    </row>
    <row r="148641" spans="1:5" hidden="1" x14ac:dyDescent="0.2">
      <c r="A148641" s="2">
        <v>148640</v>
      </c>
      <c r="B148641" t="s">
        <v>196</v>
      </c>
      <c r="C148641" s="1">
        <v>65334</v>
      </c>
      <c r="D148641" s="1">
        <v>59013.03</v>
      </c>
      <c r="E148641" t="s">
        <v>1302</v>
      </c>
    </row>
    <row r="148642" spans="1:5" hidden="1" x14ac:dyDescent="0.2">
      <c r="A148642" s="2">
        <v>148641</v>
      </c>
      <c r="B148642" t="s">
        <v>1271</v>
      </c>
      <c r="C148642" s="1">
        <v>75729</v>
      </c>
      <c r="D148642" s="1">
        <v>85749.77</v>
      </c>
      <c r="E148642" t="s">
        <v>1302</v>
      </c>
    </row>
    <row r="148643" spans="1:5" hidden="1" x14ac:dyDescent="0.2">
      <c r="A148643" s="2">
        <v>148642</v>
      </c>
      <c r="B148643" t="s">
        <v>209</v>
      </c>
      <c r="C148643" s="1">
        <v>38873</v>
      </c>
      <c r="D148643" s="1">
        <v>4485.3599999999997</v>
      </c>
      <c r="E148643" t="s">
        <v>1302</v>
      </c>
    </row>
    <row r="148644" spans="1:5" hidden="1" x14ac:dyDescent="0.2">
      <c r="A148644" s="2">
        <v>148643</v>
      </c>
      <c r="B148644" t="s">
        <v>702</v>
      </c>
      <c r="C148644" s="1">
        <v>22880</v>
      </c>
      <c r="D148644" s="1">
        <v>6868</v>
      </c>
      <c r="E148644" t="s">
        <v>1302</v>
      </c>
    </row>
    <row r="148645" spans="1:5" hidden="1" x14ac:dyDescent="0.2">
      <c r="A148645" s="2">
        <v>148644</v>
      </c>
      <c r="B148645" t="s">
        <v>1279</v>
      </c>
      <c r="C148645">
        <v>0</v>
      </c>
      <c r="D148645">
        <v>165</v>
      </c>
      <c r="E148645" t="s">
        <v>1302</v>
      </c>
    </row>
    <row r="148646" spans="1:5" hidden="1" x14ac:dyDescent="0.2">
      <c r="A148646" s="2">
        <v>148645</v>
      </c>
      <c r="B148646" t="s">
        <v>95</v>
      </c>
      <c r="C148646" s="1">
        <v>43598</v>
      </c>
      <c r="D148646" s="1">
        <v>42494.25</v>
      </c>
      <c r="E148646" t="s">
        <v>1302</v>
      </c>
    </row>
    <row r="148647" spans="1:5" hidden="1" x14ac:dyDescent="0.2">
      <c r="A148647" s="2">
        <v>148646</v>
      </c>
      <c r="B148647" t="s">
        <v>1279</v>
      </c>
      <c r="C148647">
        <v>0</v>
      </c>
      <c r="D148647">
        <v>165</v>
      </c>
      <c r="E148647" t="s">
        <v>1302</v>
      </c>
    </row>
    <row r="148648" spans="1:5" hidden="1" x14ac:dyDescent="0.2">
      <c r="A148648" s="2">
        <v>148647</v>
      </c>
      <c r="B148648" t="s">
        <v>369</v>
      </c>
      <c r="C148648" s="1">
        <v>88694</v>
      </c>
      <c r="D148648" s="1">
        <v>109152.06</v>
      </c>
      <c r="E148648" t="s">
        <v>1302</v>
      </c>
    </row>
    <row r="148649" spans="1:5" hidden="1" x14ac:dyDescent="0.2">
      <c r="A148649" s="2">
        <v>148648</v>
      </c>
      <c r="B148649" t="s">
        <v>234</v>
      </c>
      <c r="C148649" s="1">
        <v>47907</v>
      </c>
      <c r="D148649" s="1">
        <v>57747.4</v>
      </c>
      <c r="E148649" t="s">
        <v>1302</v>
      </c>
    </row>
    <row r="148650" spans="1:5" hidden="1" x14ac:dyDescent="0.2">
      <c r="A148650" s="2">
        <v>148649</v>
      </c>
      <c r="B148650" t="s">
        <v>227</v>
      </c>
      <c r="C148650" s="1">
        <v>58012</v>
      </c>
      <c r="D148650" s="1">
        <v>67484.45</v>
      </c>
      <c r="E148650" t="s">
        <v>1302</v>
      </c>
    </row>
    <row r="148651" spans="1:5" hidden="1" x14ac:dyDescent="0.2">
      <c r="A148651" s="2">
        <v>148650</v>
      </c>
      <c r="B148651" t="s">
        <v>642</v>
      </c>
      <c r="C148651" s="1">
        <v>42453</v>
      </c>
      <c r="D148651" s="1">
        <v>7371.31</v>
      </c>
      <c r="E148651" t="s">
        <v>1302</v>
      </c>
    </row>
    <row r="148652" spans="1:5" hidden="1" x14ac:dyDescent="0.2">
      <c r="A148652" s="2">
        <v>148651</v>
      </c>
      <c r="B148652" t="s">
        <v>717</v>
      </c>
      <c r="C148652" s="1">
        <v>45660</v>
      </c>
      <c r="D148652" s="1">
        <v>24220.49</v>
      </c>
      <c r="E148652" t="s">
        <v>1302</v>
      </c>
    </row>
    <row r="148653" spans="1:5" hidden="1" x14ac:dyDescent="0.2">
      <c r="A148653" s="2">
        <v>148652</v>
      </c>
      <c r="B148653" t="s">
        <v>206</v>
      </c>
      <c r="C148653" s="1">
        <v>80295</v>
      </c>
      <c r="D148653" s="1">
        <v>99970.51</v>
      </c>
      <c r="E148653" t="s">
        <v>1302</v>
      </c>
    </row>
    <row r="148654" spans="1:5" hidden="1" x14ac:dyDescent="0.2">
      <c r="A148654" s="2">
        <v>148653</v>
      </c>
      <c r="B148654" t="s">
        <v>152</v>
      </c>
      <c r="C148654" s="1">
        <v>54454</v>
      </c>
      <c r="D148654" s="1">
        <v>78649.37</v>
      </c>
      <c r="E148654" t="s">
        <v>1302</v>
      </c>
    </row>
    <row r="148655" spans="1:5" hidden="1" x14ac:dyDescent="0.2">
      <c r="A148655" s="2">
        <v>148654</v>
      </c>
      <c r="B148655" t="s">
        <v>587</v>
      </c>
      <c r="C148655" s="1">
        <v>100683</v>
      </c>
      <c r="D148655" s="1">
        <v>101685.65</v>
      </c>
      <c r="E148655" t="s">
        <v>1302</v>
      </c>
    </row>
    <row r="148656" spans="1:5" hidden="1" x14ac:dyDescent="0.2">
      <c r="A148656" s="2">
        <v>148655</v>
      </c>
      <c r="B148656" t="s">
        <v>593</v>
      </c>
      <c r="C148656" s="1">
        <v>76441</v>
      </c>
      <c r="D148656" s="1">
        <v>94098.63</v>
      </c>
      <c r="E148656" t="s">
        <v>1302</v>
      </c>
    </row>
    <row r="148657" spans="1:5" hidden="1" x14ac:dyDescent="0.2">
      <c r="A148657" s="2">
        <v>148656</v>
      </c>
      <c r="B148657" t="s">
        <v>399</v>
      </c>
      <c r="C148657" s="1">
        <v>75227</v>
      </c>
      <c r="D148657" s="1">
        <v>64957.18</v>
      </c>
      <c r="E148657" t="s">
        <v>1302</v>
      </c>
    </row>
    <row r="148658" spans="1:5" hidden="1" x14ac:dyDescent="0.2">
      <c r="A148658" s="2">
        <v>148657</v>
      </c>
      <c r="B148658" t="s">
        <v>273</v>
      </c>
      <c r="C148658" s="1">
        <v>66817</v>
      </c>
      <c r="D148658" s="1">
        <v>67516.22</v>
      </c>
      <c r="E148658" t="s">
        <v>1302</v>
      </c>
    </row>
    <row r="148659" spans="1:5" hidden="1" x14ac:dyDescent="0.2">
      <c r="A148659" s="2">
        <v>148658</v>
      </c>
      <c r="B148659" t="s">
        <v>350</v>
      </c>
      <c r="C148659" s="1">
        <v>53640</v>
      </c>
      <c r="D148659" s="1">
        <v>61414.37</v>
      </c>
      <c r="E148659" t="s">
        <v>1302</v>
      </c>
    </row>
    <row r="148660" spans="1:5" hidden="1" x14ac:dyDescent="0.2">
      <c r="A148660" s="2">
        <v>148659</v>
      </c>
      <c r="B148660" t="s">
        <v>1271</v>
      </c>
      <c r="C148660" s="1">
        <v>70698</v>
      </c>
      <c r="D148660" s="1">
        <v>99125.83</v>
      </c>
      <c r="E148660" t="s">
        <v>1302</v>
      </c>
    </row>
    <row r="148661" spans="1:5" hidden="1" x14ac:dyDescent="0.2">
      <c r="A148661" s="2">
        <v>148660</v>
      </c>
      <c r="B148661" t="s">
        <v>460</v>
      </c>
      <c r="C148661" s="1">
        <v>41600</v>
      </c>
      <c r="D148661">
        <v>940</v>
      </c>
      <c r="E148661" t="s">
        <v>1302</v>
      </c>
    </row>
    <row r="148662" spans="1:5" hidden="1" x14ac:dyDescent="0.2">
      <c r="A148662" s="2">
        <v>148661</v>
      </c>
      <c r="B148662" t="s">
        <v>723</v>
      </c>
      <c r="C148662" s="1">
        <v>35615</v>
      </c>
      <c r="D148662" s="1">
        <v>41891.379999999997</v>
      </c>
      <c r="E148662" t="s">
        <v>1302</v>
      </c>
    </row>
    <row r="148663" spans="1:5" hidden="1" x14ac:dyDescent="0.2">
      <c r="A148663" s="2">
        <v>148662</v>
      </c>
      <c r="B148663" t="s">
        <v>469</v>
      </c>
      <c r="C148663" s="1">
        <v>54454</v>
      </c>
      <c r="D148663" s="1">
        <v>97573.07</v>
      </c>
      <c r="E148663" t="s">
        <v>1302</v>
      </c>
    </row>
    <row r="148664" spans="1:5" hidden="1" x14ac:dyDescent="0.2">
      <c r="A148664" s="2">
        <v>148663</v>
      </c>
      <c r="B148664" t="s">
        <v>347</v>
      </c>
      <c r="C148664" s="1">
        <v>72977</v>
      </c>
      <c r="D148664" s="1">
        <v>82295.179999999993</v>
      </c>
      <c r="E148664" t="s">
        <v>1302</v>
      </c>
    </row>
    <row r="148665" spans="1:5" hidden="1" x14ac:dyDescent="0.2">
      <c r="A148665" s="2">
        <v>148664</v>
      </c>
      <c r="B148665" t="s">
        <v>280</v>
      </c>
      <c r="C148665" s="1">
        <v>22880</v>
      </c>
      <c r="D148665" s="1">
        <v>24278.07</v>
      </c>
      <c r="E148665" t="s">
        <v>1302</v>
      </c>
    </row>
    <row r="148666" spans="1:5" hidden="1" x14ac:dyDescent="0.2">
      <c r="A148666" s="2">
        <v>148665</v>
      </c>
      <c r="B148666" t="s">
        <v>467</v>
      </c>
      <c r="C148666" s="1">
        <v>35060</v>
      </c>
      <c r="D148666" s="1">
        <v>50538.26</v>
      </c>
      <c r="E148666" t="s">
        <v>1302</v>
      </c>
    </row>
    <row r="148667" spans="1:5" hidden="1" x14ac:dyDescent="0.2">
      <c r="A148667" s="2">
        <v>148666</v>
      </c>
      <c r="B148667" t="s">
        <v>381</v>
      </c>
      <c r="C148667" s="1">
        <v>59593</v>
      </c>
      <c r="D148667" s="1">
        <v>60881.15</v>
      </c>
      <c r="E148667" t="s">
        <v>1302</v>
      </c>
    </row>
    <row r="148668" spans="1:5" hidden="1" x14ac:dyDescent="0.2">
      <c r="A148668" s="2">
        <v>148667</v>
      </c>
      <c r="B148668" t="s">
        <v>485</v>
      </c>
      <c r="C148668" s="1">
        <v>31225</v>
      </c>
      <c r="D148668" s="1">
        <v>31740.19</v>
      </c>
      <c r="E148668" t="s">
        <v>1302</v>
      </c>
    </row>
    <row r="148669" spans="1:5" hidden="1" x14ac:dyDescent="0.2">
      <c r="A148669" s="2">
        <v>148668</v>
      </c>
      <c r="B148669" t="s">
        <v>1279</v>
      </c>
      <c r="C148669">
        <v>0</v>
      </c>
      <c r="D148669">
        <v>400</v>
      </c>
      <c r="E148669" t="s">
        <v>1302</v>
      </c>
    </row>
    <row r="148670" spans="1:5" hidden="1" x14ac:dyDescent="0.2">
      <c r="A148670" s="2">
        <v>148669</v>
      </c>
      <c r="B148670" t="s">
        <v>671</v>
      </c>
      <c r="C148670" s="1">
        <v>75445</v>
      </c>
      <c r="D148670" s="1">
        <v>77099.320000000007</v>
      </c>
      <c r="E148670" t="s">
        <v>1302</v>
      </c>
    </row>
    <row r="148671" spans="1:5" hidden="1" x14ac:dyDescent="0.2">
      <c r="A148671" s="2">
        <v>148670</v>
      </c>
      <c r="B148671" t="s">
        <v>326</v>
      </c>
      <c r="C148671" s="1">
        <v>71572</v>
      </c>
      <c r="D148671" s="1">
        <v>83329.38</v>
      </c>
      <c r="E148671" t="s">
        <v>1302</v>
      </c>
    </row>
    <row r="148672" spans="1:5" hidden="1" x14ac:dyDescent="0.2">
      <c r="A148672" s="2">
        <v>148671</v>
      </c>
      <c r="B148672" t="s">
        <v>1279</v>
      </c>
      <c r="C148672">
        <v>0</v>
      </c>
      <c r="D148672">
        <v>225</v>
      </c>
      <c r="E148672" t="s">
        <v>1302</v>
      </c>
    </row>
    <row r="148673" spans="1:5" hidden="1" x14ac:dyDescent="0.2">
      <c r="A148673" s="2">
        <v>148672</v>
      </c>
      <c r="B148673" t="s">
        <v>453</v>
      </c>
      <c r="C148673" s="1">
        <v>41952</v>
      </c>
      <c r="D148673" s="1">
        <v>7708.32</v>
      </c>
      <c r="E148673" t="s">
        <v>1302</v>
      </c>
    </row>
    <row r="148674" spans="1:5" hidden="1" x14ac:dyDescent="0.2">
      <c r="A148674" s="2">
        <v>148673</v>
      </c>
      <c r="B148674" t="s">
        <v>1284</v>
      </c>
      <c r="C148674" s="1">
        <v>54728</v>
      </c>
      <c r="D148674" s="1">
        <v>58533.55</v>
      </c>
      <c r="E148674" t="s">
        <v>1302</v>
      </c>
    </row>
    <row r="148675" spans="1:5" hidden="1" x14ac:dyDescent="0.2">
      <c r="A148675" s="2">
        <v>148674</v>
      </c>
      <c r="B148675" t="s">
        <v>1279</v>
      </c>
      <c r="C148675">
        <v>0</v>
      </c>
      <c r="D148675">
        <v>400</v>
      </c>
      <c r="E148675" t="s">
        <v>1302</v>
      </c>
    </row>
    <row r="148676" spans="1:5" hidden="1" x14ac:dyDescent="0.2">
      <c r="A148676" s="2">
        <v>148675</v>
      </c>
      <c r="B148676" t="s">
        <v>641</v>
      </c>
      <c r="C148676" s="1">
        <v>54454</v>
      </c>
      <c r="D148676" s="1">
        <v>77971.7</v>
      </c>
      <c r="E148676" t="s">
        <v>1302</v>
      </c>
    </row>
    <row r="148677" spans="1:5" hidden="1" x14ac:dyDescent="0.2">
      <c r="A148677" s="2">
        <v>148676</v>
      </c>
      <c r="B148677" t="s">
        <v>547</v>
      </c>
      <c r="C148677" s="1">
        <v>190000</v>
      </c>
      <c r="D148677" s="1">
        <v>153295.13</v>
      </c>
      <c r="E148677" t="s">
        <v>1302</v>
      </c>
    </row>
    <row r="148678" spans="1:5" hidden="1" x14ac:dyDescent="0.2">
      <c r="A148678" s="2">
        <v>148677</v>
      </c>
      <c r="B148678" t="s">
        <v>288</v>
      </c>
      <c r="C148678" s="1">
        <v>109725</v>
      </c>
      <c r="D148678" s="1">
        <v>106985.60000000001</v>
      </c>
      <c r="E148678" t="s">
        <v>1302</v>
      </c>
    </row>
    <row r="148679" spans="1:5" hidden="1" x14ac:dyDescent="0.2">
      <c r="A148679" s="2">
        <v>148678</v>
      </c>
      <c r="B148679" t="s">
        <v>428</v>
      </c>
      <c r="C148679" s="1">
        <v>75806</v>
      </c>
      <c r="D148679" s="1">
        <v>88509.8</v>
      </c>
      <c r="E148679" t="s">
        <v>1302</v>
      </c>
    </row>
    <row r="148680" spans="1:5" hidden="1" x14ac:dyDescent="0.2">
      <c r="A148680" s="2">
        <v>148679</v>
      </c>
      <c r="B148680" t="s">
        <v>672</v>
      </c>
      <c r="C148680" s="1">
        <v>42141</v>
      </c>
      <c r="D148680" s="1">
        <v>22372.880000000001</v>
      </c>
      <c r="E148680" t="s">
        <v>1302</v>
      </c>
    </row>
    <row r="148681" spans="1:5" hidden="1" x14ac:dyDescent="0.2">
      <c r="A148681" s="2">
        <v>148680</v>
      </c>
      <c r="B148681" t="s">
        <v>655</v>
      </c>
      <c r="C148681" s="1">
        <v>86379</v>
      </c>
      <c r="D148681" s="1">
        <v>111303.83</v>
      </c>
      <c r="E148681" t="s">
        <v>1302</v>
      </c>
    </row>
    <row r="148682" spans="1:5" hidden="1" x14ac:dyDescent="0.2">
      <c r="A148682" s="2">
        <v>148681</v>
      </c>
      <c r="B148682" t="s">
        <v>234</v>
      </c>
      <c r="C148682" s="1">
        <v>35102</v>
      </c>
      <c r="D148682" s="1">
        <v>40331.269999999997</v>
      </c>
      <c r="E148682" t="s">
        <v>1302</v>
      </c>
    </row>
    <row r="148683" spans="1:5" hidden="1" x14ac:dyDescent="0.2">
      <c r="A148683" s="2">
        <v>148682</v>
      </c>
      <c r="B148683" t="s">
        <v>139</v>
      </c>
      <c r="C148683" s="1">
        <v>69839</v>
      </c>
      <c r="D148683" s="1">
        <v>70373.710000000006</v>
      </c>
      <c r="E148683" t="s">
        <v>1302</v>
      </c>
    </row>
    <row r="148684" spans="1:5" hidden="1" x14ac:dyDescent="0.2">
      <c r="A148684" s="2">
        <v>148683</v>
      </c>
      <c r="B148684" t="s">
        <v>187</v>
      </c>
      <c r="C148684" s="1">
        <v>53512</v>
      </c>
      <c r="D148684" s="1">
        <v>12761.37</v>
      </c>
      <c r="E148684" t="s">
        <v>1302</v>
      </c>
    </row>
    <row r="148685" spans="1:5" hidden="1" x14ac:dyDescent="0.2">
      <c r="A148685" s="2">
        <v>148684</v>
      </c>
      <c r="B148685" t="s">
        <v>891</v>
      </c>
      <c r="C148685" s="1">
        <v>72321</v>
      </c>
      <c r="D148685" s="1">
        <v>72183.38</v>
      </c>
      <c r="E148685" t="s">
        <v>1302</v>
      </c>
    </row>
    <row r="148686" spans="1:5" hidden="1" x14ac:dyDescent="0.2">
      <c r="A148686" s="2">
        <v>148685</v>
      </c>
      <c r="B148686" t="s">
        <v>771</v>
      </c>
      <c r="C148686" s="1">
        <v>69707</v>
      </c>
      <c r="D148686" s="1">
        <v>63314.17</v>
      </c>
      <c r="E148686" t="s">
        <v>1302</v>
      </c>
    </row>
    <row r="148687" spans="1:5" hidden="1" x14ac:dyDescent="0.2">
      <c r="A148687" s="2">
        <v>148686</v>
      </c>
      <c r="B148687" t="s">
        <v>619</v>
      </c>
      <c r="C148687" s="1">
        <v>92415</v>
      </c>
      <c r="D148687" s="1">
        <v>106748.42</v>
      </c>
      <c r="E148687" t="s">
        <v>1302</v>
      </c>
    </row>
    <row r="148688" spans="1:5" hidden="1" x14ac:dyDescent="0.2">
      <c r="A148688" s="2">
        <v>148687</v>
      </c>
      <c r="B148688" t="s">
        <v>402</v>
      </c>
      <c r="C148688" s="1">
        <v>97503</v>
      </c>
      <c r="D148688" s="1">
        <v>86218.74</v>
      </c>
      <c r="E148688" t="s">
        <v>1302</v>
      </c>
    </row>
    <row r="148689" spans="1:5" hidden="1" x14ac:dyDescent="0.2">
      <c r="A148689" s="2">
        <v>148688</v>
      </c>
      <c r="B148689" t="s">
        <v>339</v>
      </c>
      <c r="C148689" s="1">
        <v>37427</v>
      </c>
      <c r="D148689" s="1">
        <v>48344.5</v>
      </c>
      <c r="E148689" t="s">
        <v>1302</v>
      </c>
    </row>
    <row r="148690" spans="1:5" hidden="1" x14ac:dyDescent="0.2">
      <c r="A148690" s="2">
        <v>148689</v>
      </c>
      <c r="B148690" t="s">
        <v>205</v>
      </c>
      <c r="C148690" s="1">
        <v>21008</v>
      </c>
      <c r="D148690" s="1">
        <v>1343.3</v>
      </c>
      <c r="E148690" t="s">
        <v>1302</v>
      </c>
    </row>
    <row r="148691" spans="1:5" hidden="1" x14ac:dyDescent="0.2">
      <c r="A148691" s="2">
        <v>148690</v>
      </c>
      <c r="B148691" t="s">
        <v>952</v>
      </c>
      <c r="C148691" s="1">
        <v>138683</v>
      </c>
      <c r="D148691" s="1">
        <v>139754.04</v>
      </c>
      <c r="E148691" t="s">
        <v>1302</v>
      </c>
    </row>
    <row r="148692" spans="1:5" hidden="1" x14ac:dyDescent="0.2">
      <c r="A148692" s="2">
        <v>148691</v>
      </c>
      <c r="B148692" t="s">
        <v>475</v>
      </c>
      <c r="C148692" s="1">
        <v>41702</v>
      </c>
      <c r="D148692" s="1">
        <v>12921.87</v>
      </c>
      <c r="E148692" t="s">
        <v>1302</v>
      </c>
    </row>
    <row r="148693" spans="1:5" hidden="1" x14ac:dyDescent="0.2">
      <c r="A148693" s="2">
        <v>148692</v>
      </c>
      <c r="B148693" t="s">
        <v>365</v>
      </c>
      <c r="C148693" s="1">
        <v>77998</v>
      </c>
      <c r="D148693" s="1">
        <v>74506.73</v>
      </c>
      <c r="E148693" t="s">
        <v>1302</v>
      </c>
    </row>
    <row r="148694" spans="1:5" hidden="1" x14ac:dyDescent="0.2">
      <c r="A148694" s="2">
        <v>148693</v>
      </c>
      <c r="B148694" t="s">
        <v>601</v>
      </c>
      <c r="C148694" s="1">
        <v>74021</v>
      </c>
      <c r="D148694" s="1">
        <v>75335</v>
      </c>
      <c r="E148694" t="s">
        <v>1302</v>
      </c>
    </row>
    <row r="148695" spans="1:5" hidden="1" x14ac:dyDescent="0.2">
      <c r="A148695" s="2">
        <v>148694</v>
      </c>
      <c r="B148695" t="s">
        <v>862</v>
      </c>
      <c r="C148695" s="1">
        <v>53615</v>
      </c>
      <c r="D148695" s="1">
        <v>51660.99</v>
      </c>
      <c r="E148695" t="s">
        <v>1302</v>
      </c>
    </row>
    <row r="148696" spans="1:5" hidden="1" x14ac:dyDescent="0.2">
      <c r="A148696" s="2">
        <v>148695</v>
      </c>
      <c r="B148696" t="s">
        <v>381</v>
      </c>
      <c r="C148696" s="1">
        <v>59593</v>
      </c>
      <c r="D148696" s="1">
        <v>60151.78</v>
      </c>
      <c r="E148696" t="s">
        <v>1302</v>
      </c>
    </row>
    <row r="148697" spans="1:5" hidden="1" x14ac:dyDescent="0.2">
      <c r="A148697" s="2">
        <v>148696</v>
      </c>
      <c r="B148697" t="s">
        <v>630</v>
      </c>
      <c r="C148697" s="1">
        <v>105000</v>
      </c>
      <c r="D148697" s="1">
        <v>51221.79</v>
      </c>
      <c r="E148697" t="s">
        <v>1302</v>
      </c>
    </row>
    <row r="148698" spans="1:5" hidden="1" x14ac:dyDescent="0.2">
      <c r="A148698" s="2">
        <v>148697</v>
      </c>
      <c r="B148698" t="s">
        <v>765</v>
      </c>
      <c r="C148698" s="1">
        <v>80470</v>
      </c>
      <c r="D148698" s="1">
        <v>81011.509999999995</v>
      </c>
      <c r="E148698" t="s">
        <v>1302</v>
      </c>
    </row>
    <row r="148699" spans="1:5" hidden="1" x14ac:dyDescent="0.2">
      <c r="A148699" s="2">
        <v>148698</v>
      </c>
      <c r="B148699" t="s">
        <v>834</v>
      </c>
      <c r="C148699" s="1">
        <v>118205</v>
      </c>
      <c r="D148699" s="1">
        <v>118095.88</v>
      </c>
      <c r="E148699" t="s">
        <v>1302</v>
      </c>
    </row>
    <row r="148700" spans="1:5" hidden="1" x14ac:dyDescent="0.2">
      <c r="A148700" s="2">
        <v>148699</v>
      </c>
      <c r="B148700" t="s">
        <v>641</v>
      </c>
      <c r="C148700" s="1">
        <v>54454</v>
      </c>
      <c r="D148700" s="1">
        <v>62704.46</v>
      </c>
      <c r="E148700" t="s">
        <v>1302</v>
      </c>
    </row>
    <row r="148701" spans="1:5" hidden="1" x14ac:dyDescent="0.2">
      <c r="A148701" s="2">
        <v>148700</v>
      </c>
      <c r="B148701" t="s">
        <v>851</v>
      </c>
      <c r="C148701" s="1">
        <v>33933</v>
      </c>
      <c r="D148701" s="1">
        <v>39426.78</v>
      </c>
      <c r="E148701" t="s">
        <v>1302</v>
      </c>
    </row>
    <row r="148702" spans="1:5" hidden="1" x14ac:dyDescent="0.2">
      <c r="A148702" s="2">
        <v>148701</v>
      </c>
      <c r="B148702" t="s">
        <v>1222</v>
      </c>
      <c r="C148702" s="1">
        <v>92548</v>
      </c>
      <c r="D148702" s="1">
        <v>123117.85</v>
      </c>
      <c r="E148702" t="s">
        <v>1302</v>
      </c>
    </row>
    <row r="148703" spans="1:5" hidden="1" x14ac:dyDescent="0.2">
      <c r="A148703" s="2">
        <v>148702</v>
      </c>
      <c r="B148703" t="s">
        <v>208</v>
      </c>
      <c r="C148703" s="1">
        <v>40767</v>
      </c>
      <c r="D148703" s="1">
        <v>29332.71</v>
      </c>
      <c r="E148703" t="s">
        <v>1302</v>
      </c>
    </row>
    <row r="148704" spans="1:5" hidden="1" x14ac:dyDescent="0.2">
      <c r="A148704" s="2">
        <v>148703</v>
      </c>
      <c r="B148704" t="s">
        <v>1287</v>
      </c>
      <c r="C148704" s="1">
        <v>38873</v>
      </c>
      <c r="D148704" s="1">
        <v>43725.95</v>
      </c>
      <c r="E148704" t="s">
        <v>1302</v>
      </c>
    </row>
    <row r="148705" spans="1:5" hidden="1" x14ac:dyDescent="0.2">
      <c r="A148705" s="2">
        <v>148704</v>
      </c>
      <c r="B148705" t="s">
        <v>802</v>
      </c>
      <c r="C148705" s="1">
        <v>41600</v>
      </c>
      <c r="D148705" s="1">
        <v>46690</v>
      </c>
      <c r="E148705" t="s">
        <v>1302</v>
      </c>
    </row>
    <row r="148706" spans="1:5" hidden="1" x14ac:dyDescent="0.2">
      <c r="A148706" s="2">
        <v>148705</v>
      </c>
      <c r="B148706" t="s">
        <v>222</v>
      </c>
      <c r="C148706" s="1">
        <v>88464</v>
      </c>
      <c r="D148706" s="1">
        <v>158601.97</v>
      </c>
      <c r="E148706" t="s">
        <v>1302</v>
      </c>
    </row>
    <row r="148707" spans="1:5" hidden="1" x14ac:dyDescent="0.2">
      <c r="A148707" s="2">
        <v>148706</v>
      </c>
      <c r="B148707" t="s">
        <v>1157</v>
      </c>
      <c r="C148707" s="1">
        <v>88364</v>
      </c>
      <c r="D148707" s="1">
        <v>89207.94</v>
      </c>
      <c r="E148707" t="s">
        <v>1302</v>
      </c>
    </row>
    <row r="148708" spans="1:5" hidden="1" x14ac:dyDescent="0.2">
      <c r="A148708" s="2">
        <v>148707</v>
      </c>
      <c r="B148708" t="s">
        <v>547</v>
      </c>
      <c r="C148708" s="1">
        <v>87924</v>
      </c>
      <c r="D148708" s="1">
        <v>117500.77</v>
      </c>
      <c r="E148708" t="s">
        <v>1302</v>
      </c>
    </row>
    <row r="148709" spans="1:5" hidden="1" x14ac:dyDescent="0.2">
      <c r="A148709" s="2">
        <v>148708</v>
      </c>
      <c r="B148709" t="s">
        <v>349</v>
      </c>
      <c r="C148709" s="1">
        <v>152828</v>
      </c>
      <c r="D148709" s="1">
        <v>222617.49</v>
      </c>
      <c r="E148709" t="s">
        <v>1302</v>
      </c>
    </row>
    <row r="148710" spans="1:5" hidden="1" x14ac:dyDescent="0.2">
      <c r="A148710" s="2">
        <v>148709</v>
      </c>
      <c r="B148710" t="s">
        <v>1274</v>
      </c>
      <c r="C148710" s="1">
        <v>87924</v>
      </c>
      <c r="D148710" s="1">
        <v>104336.25</v>
      </c>
      <c r="E148710" t="s">
        <v>1302</v>
      </c>
    </row>
    <row r="148711" spans="1:5" hidden="1" x14ac:dyDescent="0.2">
      <c r="A148711" s="2">
        <v>148710</v>
      </c>
      <c r="B148711" t="s">
        <v>684</v>
      </c>
      <c r="C148711" s="1">
        <v>106641</v>
      </c>
      <c r="D148711" s="1">
        <v>110405.99</v>
      </c>
      <c r="E148711" t="s">
        <v>1302</v>
      </c>
    </row>
    <row r="148712" spans="1:5" hidden="1" x14ac:dyDescent="0.2">
      <c r="A148712" s="2">
        <v>148711</v>
      </c>
      <c r="B148712" t="s">
        <v>244</v>
      </c>
      <c r="C148712" s="1">
        <v>94303</v>
      </c>
      <c r="D148712" s="1">
        <v>148426.82</v>
      </c>
      <c r="E148712" t="s">
        <v>1302</v>
      </c>
    </row>
    <row r="148713" spans="1:5" hidden="1" x14ac:dyDescent="0.2">
      <c r="A148713" s="2">
        <v>148712</v>
      </c>
      <c r="B148713" t="s">
        <v>621</v>
      </c>
      <c r="C148713" s="1">
        <v>90236</v>
      </c>
      <c r="D148713" s="1">
        <v>118047.79</v>
      </c>
      <c r="E148713" t="s">
        <v>1302</v>
      </c>
    </row>
    <row r="148714" spans="1:5" hidden="1" x14ac:dyDescent="0.2">
      <c r="A148714" s="2">
        <v>148713</v>
      </c>
      <c r="B148714" t="s">
        <v>88</v>
      </c>
      <c r="C148714" s="1">
        <v>71750</v>
      </c>
      <c r="D148714" s="1">
        <v>71412.69</v>
      </c>
      <c r="E148714" t="s">
        <v>1302</v>
      </c>
    </row>
    <row r="148715" spans="1:5" hidden="1" x14ac:dyDescent="0.2">
      <c r="A148715" s="2">
        <v>148714</v>
      </c>
      <c r="B148715" t="s">
        <v>58</v>
      </c>
      <c r="C148715" s="1">
        <v>71750</v>
      </c>
      <c r="D148715" s="1">
        <v>71959.740000000005</v>
      </c>
      <c r="E148715" t="s">
        <v>1302</v>
      </c>
    </row>
    <row r="148716" spans="1:5" hidden="1" x14ac:dyDescent="0.2">
      <c r="A148716" s="2">
        <v>148715</v>
      </c>
      <c r="B148716" t="s">
        <v>1303</v>
      </c>
      <c r="C148716" s="1">
        <v>22880</v>
      </c>
      <c r="D148716" s="1">
        <v>1131.2</v>
      </c>
      <c r="E148716" t="s">
        <v>1302</v>
      </c>
    </row>
    <row r="148717" spans="1:5" hidden="1" x14ac:dyDescent="0.2">
      <c r="A148717" s="2">
        <v>148716</v>
      </c>
      <c r="B148717" t="s">
        <v>162</v>
      </c>
      <c r="C148717" s="1">
        <v>72763</v>
      </c>
      <c r="D148717" s="1">
        <v>75609.740000000005</v>
      </c>
      <c r="E148717" t="s">
        <v>1302</v>
      </c>
    </row>
    <row r="148718" spans="1:5" hidden="1" x14ac:dyDescent="0.2">
      <c r="A148718" s="2">
        <v>148717</v>
      </c>
      <c r="B148718" t="s">
        <v>431</v>
      </c>
      <c r="C148718" s="1">
        <v>42871</v>
      </c>
      <c r="D148718" s="1">
        <v>54980.12</v>
      </c>
      <c r="E148718" t="s">
        <v>1302</v>
      </c>
    </row>
    <row r="148719" spans="1:5" hidden="1" x14ac:dyDescent="0.2">
      <c r="A148719" s="2">
        <v>148718</v>
      </c>
      <c r="B148719" t="s">
        <v>135</v>
      </c>
      <c r="C148719" s="1">
        <v>47339</v>
      </c>
      <c r="D148719" s="1">
        <v>54591.58</v>
      </c>
      <c r="E148719" t="s">
        <v>1302</v>
      </c>
    </row>
    <row r="148720" spans="1:5" hidden="1" x14ac:dyDescent="0.2">
      <c r="A148720" s="2">
        <v>148719</v>
      </c>
      <c r="B148720" t="s">
        <v>86</v>
      </c>
      <c r="C148720" s="1">
        <v>63866</v>
      </c>
      <c r="D148720" s="1">
        <v>62251.86</v>
      </c>
      <c r="E148720" t="s">
        <v>1302</v>
      </c>
    </row>
    <row r="148721" spans="1:5" hidden="1" x14ac:dyDescent="0.2">
      <c r="A148721" s="2">
        <v>148720</v>
      </c>
      <c r="B148721" t="s">
        <v>141</v>
      </c>
      <c r="C148721" s="1">
        <v>62149</v>
      </c>
      <c r="D148721" s="1">
        <v>66955.45</v>
      </c>
      <c r="E148721" t="s">
        <v>1302</v>
      </c>
    </row>
    <row r="148722" spans="1:5" hidden="1" x14ac:dyDescent="0.2">
      <c r="A148722" s="2">
        <v>148721</v>
      </c>
      <c r="B148722" t="s">
        <v>628</v>
      </c>
      <c r="C148722" s="1">
        <v>33933</v>
      </c>
      <c r="D148722" s="1">
        <v>36346.47</v>
      </c>
      <c r="E148722" t="s">
        <v>1302</v>
      </c>
    </row>
    <row r="148723" spans="1:5" hidden="1" x14ac:dyDescent="0.2">
      <c r="A148723" s="2">
        <v>148722</v>
      </c>
      <c r="B148723" t="s">
        <v>1276</v>
      </c>
      <c r="C148723" s="1">
        <v>70698</v>
      </c>
      <c r="D148723" s="1">
        <v>123824.84</v>
      </c>
      <c r="E148723" t="s">
        <v>1302</v>
      </c>
    </row>
    <row r="148724" spans="1:5" hidden="1" x14ac:dyDescent="0.2">
      <c r="A148724" s="2">
        <v>148723</v>
      </c>
      <c r="B148724" t="s">
        <v>503</v>
      </c>
      <c r="C148724" s="1">
        <v>66768</v>
      </c>
      <c r="D148724" s="1">
        <v>80353.45</v>
      </c>
      <c r="E148724" t="s">
        <v>1302</v>
      </c>
    </row>
    <row r="148725" spans="1:5" hidden="1" x14ac:dyDescent="0.2">
      <c r="A148725" s="2">
        <v>148724</v>
      </c>
      <c r="B148725" t="s">
        <v>862</v>
      </c>
      <c r="C148725" s="1">
        <v>60325</v>
      </c>
      <c r="D148725" s="1">
        <v>66609.34</v>
      </c>
      <c r="E148725" t="s">
        <v>1302</v>
      </c>
    </row>
    <row r="148726" spans="1:5" hidden="1" x14ac:dyDescent="0.2">
      <c r="A148726" s="2">
        <v>148725</v>
      </c>
      <c r="B148726" t="s">
        <v>530</v>
      </c>
      <c r="C148726" s="1">
        <v>24960</v>
      </c>
      <c r="D148726" s="1">
        <v>2046</v>
      </c>
      <c r="E148726" t="s">
        <v>1302</v>
      </c>
    </row>
    <row r="148727" spans="1:5" hidden="1" x14ac:dyDescent="0.2">
      <c r="A148727" s="2">
        <v>148726</v>
      </c>
      <c r="B148727" t="s">
        <v>907</v>
      </c>
      <c r="C148727" s="1">
        <v>39205</v>
      </c>
      <c r="D148727" s="1">
        <v>34397.69</v>
      </c>
      <c r="E148727" t="s">
        <v>1302</v>
      </c>
    </row>
    <row r="148728" spans="1:5" hidden="1" x14ac:dyDescent="0.2">
      <c r="A148728" s="2">
        <v>148727</v>
      </c>
      <c r="B148728" t="s">
        <v>553</v>
      </c>
      <c r="C148728" s="1">
        <v>145000</v>
      </c>
      <c r="D148728" s="1">
        <v>38480.29</v>
      </c>
      <c r="E148728" t="s">
        <v>1302</v>
      </c>
    </row>
    <row r="148729" spans="1:5" hidden="1" x14ac:dyDescent="0.2">
      <c r="A148729" s="2">
        <v>148728</v>
      </c>
      <c r="B148729" t="s">
        <v>159</v>
      </c>
      <c r="C148729" s="1">
        <v>72324</v>
      </c>
      <c r="D148729" s="1">
        <v>75923.33</v>
      </c>
      <c r="E148729" t="s">
        <v>1302</v>
      </c>
    </row>
    <row r="148730" spans="1:5" hidden="1" x14ac:dyDescent="0.2">
      <c r="A148730" s="2">
        <v>148729</v>
      </c>
      <c r="B148730" t="s">
        <v>210</v>
      </c>
      <c r="C148730" s="1">
        <v>66625</v>
      </c>
      <c r="D148730" s="1">
        <v>67463.58</v>
      </c>
      <c r="E148730" t="s">
        <v>1302</v>
      </c>
    </row>
    <row r="148731" spans="1:5" hidden="1" x14ac:dyDescent="0.2">
      <c r="A148731" s="2">
        <v>148730</v>
      </c>
      <c r="B148731" t="s">
        <v>678</v>
      </c>
      <c r="C148731" s="1">
        <v>35218</v>
      </c>
      <c r="D148731" s="1">
        <v>35705.620000000003</v>
      </c>
      <c r="E148731" t="s">
        <v>1302</v>
      </c>
    </row>
    <row r="148732" spans="1:5" hidden="1" x14ac:dyDescent="0.2">
      <c r="A148732" s="2">
        <v>148731</v>
      </c>
      <c r="B148732" t="s">
        <v>1173</v>
      </c>
      <c r="C148732" s="1">
        <v>31200</v>
      </c>
      <c r="D148732" s="1">
        <v>5752.5</v>
      </c>
      <c r="E148732" t="s">
        <v>1302</v>
      </c>
    </row>
    <row r="148733" spans="1:5" hidden="1" x14ac:dyDescent="0.2">
      <c r="A148733" s="2">
        <v>148732</v>
      </c>
      <c r="B148733" t="s">
        <v>1279</v>
      </c>
      <c r="C148733">
        <v>0</v>
      </c>
      <c r="D148733">
        <v>165</v>
      </c>
      <c r="E148733" t="s">
        <v>1302</v>
      </c>
    </row>
    <row r="148734" spans="1:5" hidden="1" x14ac:dyDescent="0.2">
      <c r="A148734" s="2">
        <v>148733</v>
      </c>
      <c r="B148734" t="s">
        <v>771</v>
      </c>
      <c r="C148734" s="1">
        <v>58491</v>
      </c>
      <c r="D148734" s="1">
        <v>58882.39</v>
      </c>
      <c r="E148734" t="s">
        <v>1302</v>
      </c>
    </row>
    <row r="148735" spans="1:5" hidden="1" x14ac:dyDescent="0.2">
      <c r="A148735" s="2">
        <v>148734</v>
      </c>
      <c r="B148735" t="s">
        <v>1021</v>
      </c>
      <c r="C148735" s="1">
        <v>55603</v>
      </c>
      <c r="D148735" s="1">
        <v>55741.22</v>
      </c>
      <c r="E148735" t="s">
        <v>1302</v>
      </c>
    </row>
    <row r="148736" spans="1:5" hidden="1" x14ac:dyDescent="0.2">
      <c r="A148736" s="2">
        <v>148735</v>
      </c>
      <c r="B148736" t="s">
        <v>727</v>
      </c>
      <c r="C148736" s="1">
        <v>76158</v>
      </c>
      <c r="D148736" s="1">
        <v>77766.289999999994</v>
      </c>
      <c r="E148736" t="s">
        <v>1302</v>
      </c>
    </row>
    <row r="148737" spans="1:5" hidden="1" x14ac:dyDescent="0.2">
      <c r="A148737" s="2">
        <v>148736</v>
      </c>
      <c r="B148737" t="s">
        <v>187</v>
      </c>
      <c r="C148737" s="1">
        <v>53512</v>
      </c>
      <c r="D148737">
        <v>412.25</v>
      </c>
      <c r="E148737" t="s">
        <v>1302</v>
      </c>
    </row>
    <row r="148738" spans="1:5" hidden="1" x14ac:dyDescent="0.2">
      <c r="A148738" s="2">
        <v>148737</v>
      </c>
      <c r="B148738" t="s">
        <v>1172</v>
      </c>
      <c r="C148738" s="1">
        <v>85609</v>
      </c>
      <c r="D148738" s="1">
        <v>87938.08</v>
      </c>
      <c r="E148738" t="s">
        <v>1302</v>
      </c>
    </row>
    <row r="148739" spans="1:5" hidden="1" x14ac:dyDescent="0.2">
      <c r="A148739" s="2">
        <v>148738</v>
      </c>
      <c r="B148739" t="s">
        <v>245</v>
      </c>
      <c r="C148739" s="1">
        <v>54454</v>
      </c>
      <c r="D148739" s="1">
        <v>70096.539999999994</v>
      </c>
      <c r="E148739" t="s">
        <v>1302</v>
      </c>
    </row>
    <row r="148740" spans="1:5" hidden="1" x14ac:dyDescent="0.2">
      <c r="A148740" s="2">
        <v>148739</v>
      </c>
      <c r="B148740" t="s">
        <v>547</v>
      </c>
      <c r="C148740" s="1">
        <v>64431</v>
      </c>
      <c r="D148740" s="1">
        <v>71802.990000000005</v>
      </c>
      <c r="E148740" t="s">
        <v>1302</v>
      </c>
    </row>
    <row r="148741" spans="1:5" hidden="1" x14ac:dyDescent="0.2">
      <c r="A148741" s="2">
        <v>148740</v>
      </c>
      <c r="B148741" t="s">
        <v>920</v>
      </c>
      <c r="C148741" s="1">
        <v>69980</v>
      </c>
      <c r="D148741" s="1">
        <v>75509.919999999998</v>
      </c>
      <c r="E148741" t="s">
        <v>1302</v>
      </c>
    </row>
    <row r="148742" spans="1:5" hidden="1" x14ac:dyDescent="0.2">
      <c r="A148742" s="2">
        <v>148741</v>
      </c>
      <c r="B148742" t="s">
        <v>926</v>
      </c>
      <c r="C148742" s="1">
        <v>65552</v>
      </c>
      <c r="D148742" s="1">
        <v>61426.54</v>
      </c>
      <c r="E148742" t="s">
        <v>1302</v>
      </c>
    </row>
    <row r="148743" spans="1:5" hidden="1" x14ac:dyDescent="0.2">
      <c r="A148743" s="2">
        <v>148742</v>
      </c>
      <c r="B148743" t="s">
        <v>967</v>
      </c>
      <c r="C148743" s="1">
        <v>76500</v>
      </c>
      <c r="D148743" s="1">
        <v>51883.66</v>
      </c>
      <c r="E148743" t="s">
        <v>1302</v>
      </c>
    </row>
    <row r="148744" spans="1:5" hidden="1" x14ac:dyDescent="0.2">
      <c r="A148744" s="2">
        <v>148743</v>
      </c>
      <c r="B148744" t="s">
        <v>1284</v>
      </c>
      <c r="C148744" s="1">
        <v>59654</v>
      </c>
      <c r="D148744" s="1">
        <v>61518.39</v>
      </c>
      <c r="E148744" t="s">
        <v>1302</v>
      </c>
    </row>
    <row r="148745" spans="1:5" hidden="1" x14ac:dyDescent="0.2">
      <c r="A148745" s="2">
        <v>148744</v>
      </c>
      <c r="B148745" t="s">
        <v>1299</v>
      </c>
      <c r="C148745" s="1">
        <v>33880</v>
      </c>
      <c r="D148745" s="1">
        <v>34554.959999999999</v>
      </c>
      <c r="E148745" t="s">
        <v>1302</v>
      </c>
    </row>
    <row r="148746" spans="1:5" hidden="1" x14ac:dyDescent="0.2">
      <c r="A148746" s="2">
        <v>148745</v>
      </c>
      <c r="B148746" t="s">
        <v>362</v>
      </c>
      <c r="C148746" s="1">
        <v>68487</v>
      </c>
      <c r="D148746" s="1">
        <v>4407.91</v>
      </c>
      <c r="E148746" t="s">
        <v>1302</v>
      </c>
    </row>
    <row r="148747" spans="1:5" hidden="1" x14ac:dyDescent="0.2">
      <c r="A148747" s="2">
        <v>148746</v>
      </c>
      <c r="B148747" t="s">
        <v>920</v>
      </c>
      <c r="C148747" s="1">
        <v>72007</v>
      </c>
      <c r="D148747" s="1">
        <v>81903.92</v>
      </c>
      <c r="E148747" t="s">
        <v>1302</v>
      </c>
    </row>
    <row r="148748" spans="1:5" hidden="1" x14ac:dyDescent="0.2">
      <c r="A148748" s="2">
        <v>148747</v>
      </c>
      <c r="B148748" t="s">
        <v>662</v>
      </c>
      <c r="C148748" s="1">
        <v>91847</v>
      </c>
      <c r="D148748" s="1">
        <v>105697.37</v>
      </c>
      <c r="E148748" t="s">
        <v>1302</v>
      </c>
    </row>
    <row r="148749" spans="1:5" hidden="1" x14ac:dyDescent="0.2">
      <c r="A148749" s="2">
        <v>148748</v>
      </c>
      <c r="B148749" t="s">
        <v>583</v>
      </c>
      <c r="C148749" s="1">
        <v>80295</v>
      </c>
      <c r="D148749" s="1">
        <v>123459.98</v>
      </c>
      <c r="E148749" t="s">
        <v>1302</v>
      </c>
    </row>
    <row r="148750" spans="1:5" hidden="1" x14ac:dyDescent="0.2">
      <c r="A148750" s="2">
        <v>148749</v>
      </c>
      <c r="B148750" t="s">
        <v>313</v>
      </c>
      <c r="C148750" s="1">
        <v>6240</v>
      </c>
      <c r="D148750" s="1">
        <v>1708.16</v>
      </c>
      <c r="E148750" t="s">
        <v>1302</v>
      </c>
    </row>
    <row r="148751" spans="1:5" hidden="1" x14ac:dyDescent="0.2">
      <c r="A148751" s="2">
        <v>148750</v>
      </c>
      <c r="B148751" t="s">
        <v>187</v>
      </c>
      <c r="C148751" s="1">
        <v>53512</v>
      </c>
      <c r="D148751" s="1">
        <v>19666.68</v>
      </c>
      <c r="E148751" t="s">
        <v>1302</v>
      </c>
    </row>
    <row r="148752" spans="1:5" hidden="1" x14ac:dyDescent="0.2">
      <c r="A148752" s="2">
        <v>148751</v>
      </c>
      <c r="B148752" t="s">
        <v>1279</v>
      </c>
      <c r="C148752">
        <v>0</v>
      </c>
      <c r="D148752">
        <v>165</v>
      </c>
      <c r="E148752" t="s">
        <v>1302</v>
      </c>
    </row>
    <row r="148753" spans="1:5" hidden="1" x14ac:dyDescent="0.2">
      <c r="A148753" s="2">
        <v>148752</v>
      </c>
      <c r="B148753" t="s">
        <v>369</v>
      </c>
      <c r="C148753" s="1">
        <v>87151</v>
      </c>
      <c r="D148753" s="1">
        <v>87965.34</v>
      </c>
      <c r="E148753" t="s">
        <v>1302</v>
      </c>
    </row>
    <row r="148754" spans="1:5" hidden="1" x14ac:dyDescent="0.2">
      <c r="A148754" s="2">
        <v>148753</v>
      </c>
      <c r="B148754" t="s">
        <v>655</v>
      </c>
      <c r="C148754" s="1">
        <v>92415</v>
      </c>
      <c r="D148754" s="1">
        <v>130127.22</v>
      </c>
      <c r="E148754" t="s">
        <v>1302</v>
      </c>
    </row>
    <row r="148755" spans="1:5" hidden="1" x14ac:dyDescent="0.2">
      <c r="A148755" s="2">
        <v>148754</v>
      </c>
      <c r="B148755" t="s">
        <v>1272</v>
      </c>
      <c r="C148755" s="1">
        <v>51607</v>
      </c>
      <c r="D148755" s="1">
        <v>49965.99</v>
      </c>
      <c r="E148755" t="s">
        <v>1302</v>
      </c>
    </row>
    <row r="148756" spans="1:5" hidden="1" x14ac:dyDescent="0.2">
      <c r="A148756" s="2">
        <v>148755</v>
      </c>
      <c r="B148756" t="s">
        <v>463</v>
      </c>
      <c r="C148756" s="1">
        <v>39829</v>
      </c>
      <c r="D148756" s="1">
        <v>51018.46</v>
      </c>
      <c r="E148756" t="s">
        <v>1302</v>
      </c>
    </row>
    <row r="148757" spans="1:5" hidden="1" x14ac:dyDescent="0.2">
      <c r="A148757" s="2">
        <v>148756</v>
      </c>
      <c r="B148757" t="s">
        <v>158</v>
      </c>
      <c r="C148757" s="1">
        <v>23920</v>
      </c>
      <c r="D148757" s="1">
        <v>5241.13</v>
      </c>
      <c r="E148757" t="s">
        <v>1302</v>
      </c>
    </row>
    <row r="148758" spans="1:5" hidden="1" x14ac:dyDescent="0.2">
      <c r="A148758" s="2">
        <v>148757</v>
      </c>
      <c r="B148758" t="s">
        <v>1303</v>
      </c>
      <c r="C148758" s="1">
        <v>22880</v>
      </c>
      <c r="D148758">
        <v>0</v>
      </c>
      <c r="E148758" t="s">
        <v>1302</v>
      </c>
    </row>
    <row r="148759" spans="1:5" hidden="1" x14ac:dyDescent="0.2">
      <c r="A148759" s="2">
        <v>148758</v>
      </c>
      <c r="B148759" t="s">
        <v>1303</v>
      </c>
      <c r="C148759" s="1">
        <v>22880</v>
      </c>
      <c r="D148759">
        <v>0</v>
      </c>
      <c r="E148759" t="s">
        <v>1302</v>
      </c>
    </row>
    <row r="148760" spans="1:5" hidden="1" x14ac:dyDescent="0.2">
      <c r="A148760" s="2">
        <v>148759</v>
      </c>
      <c r="B148760" t="s">
        <v>215</v>
      </c>
      <c r="C148760" s="1">
        <v>71572</v>
      </c>
      <c r="D148760" s="1">
        <v>78611.56</v>
      </c>
      <c r="E148760" t="s">
        <v>1302</v>
      </c>
    </row>
    <row r="148761" spans="1:5" hidden="1" x14ac:dyDescent="0.2">
      <c r="A148761" s="2">
        <v>148760</v>
      </c>
      <c r="B148761" t="s">
        <v>772</v>
      </c>
      <c r="C148761" s="1">
        <v>35102</v>
      </c>
      <c r="D148761" s="1">
        <v>36367.370000000003</v>
      </c>
      <c r="E148761" t="s">
        <v>1302</v>
      </c>
    </row>
    <row r="148762" spans="1:5" hidden="1" x14ac:dyDescent="0.2">
      <c r="A148762" s="2">
        <v>148761</v>
      </c>
      <c r="B148762" t="s">
        <v>397</v>
      </c>
      <c r="C148762" s="1">
        <v>24960</v>
      </c>
      <c r="D148762" s="1">
        <v>14888.04</v>
      </c>
      <c r="E148762" t="s">
        <v>1302</v>
      </c>
    </row>
    <row r="148763" spans="1:5" hidden="1" x14ac:dyDescent="0.2">
      <c r="A148763" s="2">
        <v>148762</v>
      </c>
      <c r="B148763" t="s">
        <v>1303</v>
      </c>
      <c r="C148763" s="1">
        <v>22880</v>
      </c>
      <c r="D148763">
        <v>0</v>
      </c>
      <c r="E148763" t="s">
        <v>1302</v>
      </c>
    </row>
    <row r="148764" spans="1:5" hidden="1" x14ac:dyDescent="0.2">
      <c r="A148764" s="2">
        <v>148763</v>
      </c>
      <c r="B148764" t="s">
        <v>347</v>
      </c>
      <c r="C148764" s="1">
        <v>53512</v>
      </c>
      <c r="D148764" s="1">
        <v>62867.360000000001</v>
      </c>
      <c r="E148764" t="s">
        <v>1302</v>
      </c>
    </row>
    <row r="148765" spans="1:5" hidden="1" x14ac:dyDescent="0.2">
      <c r="A148765" s="2">
        <v>148764</v>
      </c>
      <c r="B148765" t="s">
        <v>424</v>
      </c>
      <c r="C148765" s="1">
        <v>40274</v>
      </c>
      <c r="D148765" s="1">
        <v>42877.96</v>
      </c>
      <c r="E148765" t="s">
        <v>1302</v>
      </c>
    </row>
    <row r="148766" spans="1:5" hidden="1" x14ac:dyDescent="0.2">
      <c r="A148766" s="2">
        <v>148765</v>
      </c>
      <c r="B148766" t="s">
        <v>600</v>
      </c>
      <c r="C148766" s="1">
        <v>78345</v>
      </c>
      <c r="D148766" s="1">
        <v>78636.94</v>
      </c>
      <c r="E148766" t="s">
        <v>1302</v>
      </c>
    </row>
    <row r="148767" spans="1:5" hidden="1" x14ac:dyDescent="0.2">
      <c r="A148767" s="2">
        <v>148766</v>
      </c>
      <c r="B148767" t="s">
        <v>121</v>
      </c>
      <c r="C148767" s="1">
        <v>30037</v>
      </c>
      <c r="D148767" s="1">
        <v>1215.08</v>
      </c>
      <c r="E148767" t="s">
        <v>1302</v>
      </c>
    </row>
    <row r="148768" spans="1:5" hidden="1" x14ac:dyDescent="0.2">
      <c r="A148768" s="2">
        <v>148767</v>
      </c>
      <c r="B148768" t="s">
        <v>122</v>
      </c>
      <c r="C148768" s="1">
        <v>32739</v>
      </c>
      <c r="D148768">
        <v>0</v>
      </c>
      <c r="E148768" t="s">
        <v>1302</v>
      </c>
    </row>
    <row r="148769" spans="1:5" hidden="1" x14ac:dyDescent="0.2">
      <c r="A148769" s="2">
        <v>148768</v>
      </c>
      <c r="B148769" t="s">
        <v>520</v>
      </c>
      <c r="C148769" s="1">
        <v>53512</v>
      </c>
      <c r="D148769" s="1">
        <v>45399.18</v>
      </c>
      <c r="E148769" t="s">
        <v>1302</v>
      </c>
    </row>
    <row r="148770" spans="1:5" hidden="1" x14ac:dyDescent="0.2">
      <c r="A148770" s="2">
        <v>148769</v>
      </c>
      <c r="B148770" t="s">
        <v>1279</v>
      </c>
      <c r="C148770">
        <v>0</v>
      </c>
      <c r="D148770">
        <v>165</v>
      </c>
      <c r="E148770" t="s">
        <v>1302</v>
      </c>
    </row>
    <row r="148771" spans="1:5" hidden="1" x14ac:dyDescent="0.2">
      <c r="A148771" s="2">
        <v>148770</v>
      </c>
      <c r="B148771" t="s">
        <v>283</v>
      </c>
      <c r="C148771" s="1">
        <v>43856</v>
      </c>
      <c r="D148771" s="1">
        <v>4216.67</v>
      </c>
      <c r="E148771" t="s">
        <v>1302</v>
      </c>
    </row>
    <row r="148772" spans="1:5" hidden="1" x14ac:dyDescent="0.2">
      <c r="A148772" s="2">
        <v>148771</v>
      </c>
      <c r="B148772" t="s">
        <v>463</v>
      </c>
      <c r="C148772" s="1">
        <v>78054</v>
      </c>
      <c r="D148772" s="1">
        <v>78546.490000000005</v>
      </c>
      <c r="E148772" t="s">
        <v>1302</v>
      </c>
    </row>
    <row r="148773" spans="1:5" hidden="1" x14ac:dyDescent="0.2">
      <c r="A148773" s="2">
        <v>148772</v>
      </c>
      <c r="B148773" t="s">
        <v>240</v>
      </c>
      <c r="C148773" s="1">
        <v>81396</v>
      </c>
      <c r="D148773" s="1">
        <v>98291.63</v>
      </c>
      <c r="E148773" t="s">
        <v>1302</v>
      </c>
    </row>
    <row r="148774" spans="1:5" hidden="1" x14ac:dyDescent="0.2">
      <c r="A148774" s="2">
        <v>148773</v>
      </c>
      <c r="B148774" t="s">
        <v>630</v>
      </c>
      <c r="C148774" s="1">
        <v>36823</v>
      </c>
      <c r="D148774" s="1">
        <v>35169.74</v>
      </c>
      <c r="E148774" t="s">
        <v>1302</v>
      </c>
    </row>
    <row r="148775" spans="1:5" hidden="1" x14ac:dyDescent="0.2">
      <c r="A148775" s="2">
        <v>148774</v>
      </c>
      <c r="B148775" t="s">
        <v>373</v>
      </c>
      <c r="C148775" s="1">
        <v>54728</v>
      </c>
      <c r="D148775" s="1">
        <v>57090.77</v>
      </c>
      <c r="E148775" t="s">
        <v>1302</v>
      </c>
    </row>
    <row r="148776" spans="1:5" hidden="1" x14ac:dyDescent="0.2">
      <c r="A148776" s="2">
        <v>148775</v>
      </c>
      <c r="B148776" t="s">
        <v>184</v>
      </c>
      <c r="C148776" s="1">
        <v>30037</v>
      </c>
      <c r="D148776" s="1">
        <v>30158.04</v>
      </c>
      <c r="E148776" t="s">
        <v>1302</v>
      </c>
    </row>
    <row r="148777" spans="1:5" hidden="1" x14ac:dyDescent="0.2">
      <c r="A148777" s="2">
        <v>148776</v>
      </c>
      <c r="B148777" t="s">
        <v>185</v>
      </c>
      <c r="C148777" s="1">
        <v>32739</v>
      </c>
      <c r="D148777" s="1">
        <v>2628.56</v>
      </c>
      <c r="E148777" t="s">
        <v>1302</v>
      </c>
    </row>
    <row r="148778" spans="1:5" hidden="1" x14ac:dyDescent="0.2">
      <c r="A148778" s="2">
        <v>148777</v>
      </c>
      <c r="B148778" t="s">
        <v>1277</v>
      </c>
      <c r="C148778">
        <v>0</v>
      </c>
      <c r="D148778">
        <v>165</v>
      </c>
      <c r="E148778" t="s">
        <v>1302</v>
      </c>
    </row>
    <row r="148779" spans="1:5" hidden="1" x14ac:dyDescent="0.2">
      <c r="A148779" s="2">
        <v>148778</v>
      </c>
      <c r="B148779" t="s">
        <v>206</v>
      </c>
      <c r="C148779" s="1">
        <v>80295</v>
      </c>
      <c r="D148779" s="1">
        <v>90074.5</v>
      </c>
      <c r="E148779" t="s">
        <v>1302</v>
      </c>
    </row>
    <row r="148780" spans="1:5" hidden="1" x14ac:dyDescent="0.2">
      <c r="A148780" s="2">
        <v>148779</v>
      </c>
      <c r="B148780" t="s">
        <v>264</v>
      </c>
      <c r="C148780" s="1">
        <v>37658</v>
      </c>
      <c r="D148780" s="1">
        <v>63699.22</v>
      </c>
      <c r="E148780" t="s">
        <v>1302</v>
      </c>
    </row>
    <row r="148781" spans="1:5" hidden="1" x14ac:dyDescent="0.2">
      <c r="A148781" s="2">
        <v>148780</v>
      </c>
      <c r="B148781" t="s">
        <v>212</v>
      </c>
      <c r="C148781" s="1">
        <v>81464</v>
      </c>
      <c r="D148781" s="1">
        <v>112399.47</v>
      </c>
      <c r="E148781" t="s">
        <v>1302</v>
      </c>
    </row>
    <row r="148782" spans="1:5" hidden="1" x14ac:dyDescent="0.2">
      <c r="A148782" s="2">
        <v>148781</v>
      </c>
      <c r="B148782" t="s">
        <v>587</v>
      </c>
      <c r="C148782" s="1">
        <v>78394</v>
      </c>
      <c r="D148782" s="1">
        <v>120291.1</v>
      </c>
      <c r="E148782" t="s">
        <v>1302</v>
      </c>
    </row>
    <row r="148783" spans="1:5" hidden="1" x14ac:dyDescent="0.2">
      <c r="A148783" s="2">
        <v>148782</v>
      </c>
      <c r="B148783" t="s">
        <v>1299</v>
      </c>
      <c r="C148783" s="1">
        <v>33280</v>
      </c>
      <c r="D148783" s="1">
        <v>3952</v>
      </c>
      <c r="E148783" t="s">
        <v>1302</v>
      </c>
    </row>
    <row r="148784" spans="1:5" hidden="1" x14ac:dyDescent="0.2">
      <c r="A148784" s="2">
        <v>148783</v>
      </c>
      <c r="B148784" t="s">
        <v>141</v>
      </c>
      <c r="C148784" s="1">
        <v>60981</v>
      </c>
      <c r="D148784" s="1">
        <v>69924.28</v>
      </c>
      <c r="E148784" t="s">
        <v>1302</v>
      </c>
    </row>
    <row r="148785" spans="1:5" hidden="1" x14ac:dyDescent="0.2">
      <c r="A148785" s="2">
        <v>148784</v>
      </c>
      <c r="B148785" t="s">
        <v>826</v>
      </c>
      <c r="C148785" s="1">
        <v>39402</v>
      </c>
      <c r="D148785" s="1">
        <v>40305.97</v>
      </c>
      <c r="E148785" t="s">
        <v>1302</v>
      </c>
    </row>
    <row r="148786" spans="1:5" hidden="1" x14ac:dyDescent="0.2">
      <c r="A148786" s="2">
        <v>148785</v>
      </c>
      <c r="B148786" t="s">
        <v>1304</v>
      </c>
      <c r="C148786" s="1">
        <v>72185</v>
      </c>
      <c r="D148786" s="1">
        <v>64426.720000000001</v>
      </c>
      <c r="E148786" t="s">
        <v>1302</v>
      </c>
    </row>
    <row r="148787" spans="1:5" hidden="1" x14ac:dyDescent="0.2">
      <c r="A148787" s="2">
        <v>148786</v>
      </c>
      <c r="B148787" t="s">
        <v>1279</v>
      </c>
      <c r="C148787">
        <v>0</v>
      </c>
      <c r="D148787">
        <v>165</v>
      </c>
      <c r="E148787" t="s">
        <v>1302</v>
      </c>
    </row>
    <row r="148788" spans="1:5" hidden="1" x14ac:dyDescent="0.2">
      <c r="A148788" s="2">
        <v>148787</v>
      </c>
      <c r="B148788" t="s">
        <v>350</v>
      </c>
      <c r="C148788" s="1">
        <v>79544</v>
      </c>
      <c r="D148788" s="1">
        <v>84591.66</v>
      </c>
      <c r="E148788" t="s">
        <v>1302</v>
      </c>
    </row>
    <row r="148789" spans="1:5" hidden="1" x14ac:dyDescent="0.2">
      <c r="A148789" s="2">
        <v>148788</v>
      </c>
      <c r="B148789" t="s">
        <v>113</v>
      </c>
      <c r="C148789" s="1">
        <v>73903</v>
      </c>
      <c r="D148789" s="1">
        <v>72738.41</v>
      </c>
      <c r="E148789" t="s">
        <v>1302</v>
      </c>
    </row>
    <row r="148790" spans="1:5" hidden="1" x14ac:dyDescent="0.2">
      <c r="A148790" s="2">
        <v>148789</v>
      </c>
      <c r="B148790" t="s">
        <v>400</v>
      </c>
      <c r="C148790" s="1">
        <v>107227</v>
      </c>
      <c r="D148790" s="1">
        <v>132552.32999999999</v>
      </c>
      <c r="E148790" t="s">
        <v>1302</v>
      </c>
    </row>
    <row r="148791" spans="1:5" hidden="1" x14ac:dyDescent="0.2">
      <c r="A148791" s="2">
        <v>148790</v>
      </c>
      <c r="B148791" t="s">
        <v>769</v>
      </c>
      <c r="C148791" s="1">
        <v>94635</v>
      </c>
      <c r="D148791" s="1">
        <v>105903.1</v>
      </c>
      <c r="E148791" t="s">
        <v>1302</v>
      </c>
    </row>
    <row r="148792" spans="1:5" hidden="1" x14ac:dyDescent="0.2">
      <c r="A148792" s="2">
        <v>148791</v>
      </c>
      <c r="B148792" t="s">
        <v>1171</v>
      </c>
      <c r="C148792" s="1">
        <v>53355</v>
      </c>
      <c r="D148792" s="1">
        <v>70941.899999999994</v>
      </c>
      <c r="E148792" t="s">
        <v>1302</v>
      </c>
    </row>
    <row r="148793" spans="1:5" hidden="1" x14ac:dyDescent="0.2">
      <c r="A148793" s="2">
        <v>148792</v>
      </c>
      <c r="B148793" t="s">
        <v>384</v>
      </c>
      <c r="C148793" s="1">
        <v>41995</v>
      </c>
      <c r="D148793" s="1">
        <v>35372.67</v>
      </c>
      <c r="E148793" t="s">
        <v>1302</v>
      </c>
    </row>
    <row r="148794" spans="1:5" hidden="1" x14ac:dyDescent="0.2">
      <c r="A148794" s="2">
        <v>148793</v>
      </c>
      <c r="B148794" t="s">
        <v>373</v>
      </c>
      <c r="C148794" s="1">
        <v>21840</v>
      </c>
      <c r="D148794">
        <v>0</v>
      </c>
      <c r="E148794" t="s">
        <v>1302</v>
      </c>
    </row>
    <row r="148795" spans="1:5" hidden="1" x14ac:dyDescent="0.2">
      <c r="A148795" s="2">
        <v>148794</v>
      </c>
      <c r="B148795" t="s">
        <v>82</v>
      </c>
      <c r="C148795" s="1">
        <v>67219</v>
      </c>
      <c r="D148795" s="1">
        <v>67484.12</v>
      </c>
      <c r="E148795" t="s">
        <v>1302</v>
      </c>
    </row>
    <row r="148796" spans="1:5" hidden="1" x14ac:dyDescent="0.2">
      <c r="A148796" s="2">
        <v>148795</v>
      </c>
      <c r="B148796" t="s">
        <v>734</v>
      </c>
      <c r="C148796" s="1">
        <v>67636</v>
      </c>
      <c r="D148796" s="1">
        <v>100339.19</v>
      </c>
      <c r="E148796" t="s">
        <v>1302</v>
      </c>
    </row>
    <row r="148797" spans="1:5" hidden="1" x14ac:dyDescent="0.2">
      <c r="A148797" s="2">
        <v>148796</v>
      </c>
      <c r="B148797" t="s">
        <v>1172</v>
      </c>
      <c r="C148797" s="1">
        <v>108755</v>
      </c>
      <c r="D148797" s="1">
        <v>111410.48</v>
      </c>
      <c r="E148797" t="s">
        <v>1302</v>
      </c>
    </row>
    <row r="148798" spans="1:5" hidden="1" x14ac:dyDescent="0.2">
      <c r="A148798" s="2">
        <v>148797</v>
      </c>
      <c r="B148798" t="s">
        <v>192</v>
      </c>
      <c r="C148798" s="1">
        <v>37751</v>
      </c>
      <c r="D148798" s="1">
        <v>47035.09</v>
      </c>
      <c r="E148798" t="s">
        <v>1302</v>
      </c>
    </row>
    <row r="148799" spans="1:5" hidden="1" x14ac:dyDescent="0.2">
      <c r="A148799" s="2">
        <v>148798</v>
      </c>
      <c r="B148799" t="s">
        <v>238</v>
      </c>
      <c r="C148799" s="1">
        <v>40274</v>
      </c>
      <c r="D148799" s="1">
        <v>38933.480000000003</v>
      </c>
      <c r="E148799" t="s">
        <v>1302</v>
      </c>
    </row>
    <row r="148800" spans="1:5" hidden="1" x14ac:dyDescent="0.2">
      <c r="A148800" s="2">
        <v>148799</v>
      </c>
      <c r="B148800" t="s">
        <v>220</v>
      </c>
      <c r="C148800" s="1">
        <v>92548</v>
      </c>
      <c r="D148800" s="1">
        <v>110495.98</v>
      </c>
      <c r="E148800" t="s">
        <v>1302</v>
      </c>
    </row>
    <row r="148801" spans="1:5" hidden="1" x14ac:dyDescent="0.2">
      <c r="A148801" s="2">
        <v>148800</v>
      </c>
      <c r="B148801" t="s">
        <v>453</v>
      </c>
      <c r="C148801" s="1">
        <v>71443</v>
      </c>
      <c r="D148801" s="1">
        <v>72725.63</v>
      </c>
      <c r="E148801" t="s">
        <v>1302</v>
      </c>
    </row>
    <row r="148802" spans="1:5" hidden="1" x14ac:dyDescent="0.2">
      <c r="A148802" s="2">
        <v>148801</v>
      </c>
      <c r="B148802" t="s">
        <v>1257</v>
      </c>
      <c r="C148802" s="1">
        <v>43285</v>
      </c>
      <c r="D148802" s="1">
        <v>52530.9</v>
      </c>
      <c r="E148802" t="s">
        <v>1302</v>
      </c>
    </row>
    <row r="148803" spans="1:5" hidden="1" x14ac:dyDescent="0.2">
      <c r="A148803" s="2">
        <v>148802</v>
      </c>
      <c r="B148803" t="s">
        <v>267</v>
      </c>
      <c r="C148803" s="1">
        <v>60325</v>
      </c>
      <c r="D148803" s="1">
        <v>82761.5</v>
      </c>
      <c r="E148803" t="s">
        <v>1302</v>
      </c>
    </row>
    <row r="148804" spans="1:5" hidden="1" x14ac:dyDescent="0.2">
      <c r="A148804" s="2">
        <v>148803</v>
      </c>
      <c r="B148804" t="s">
        <v>348</v>
      </c>
      <c r="C148804" s="1">
        <v>102627</v>
      </c>
      <c r="D148804" s="1">
        <v>102528.14</v>
      </c>
      <c r="E148804" t="s">
        <v>1302</v>
      </c>
    </row>
    <row r="148805" spans="1:5" hidden="1" x14ac:dyDescent="0.2">
      <c r="A148805" s="2">
        <v>148804</v>
      </c>
      <c r="B148805" t="s">
        <v>1172</v>
      </c>
      <c r="C148805" s="1">
        <v>87673</v>
      </c>
      <c r="D148805" s="1">
        <v>98328.5</v>
      </c>
      <c r="E148805" t="s">
        <v>1302</v>
      </c>
    </row>
    <row r="148806" spans="1:5" hidden="1" x14ac:dyDescent="0.2">
      <c r="A148806" s="2">
        <v>148805</v>
      </c>
      <c r="B148806" t="s">
        <v>227</v>
      </c>
      <c r="C148806" s="1">
        <v>44584</v>
      </c>
      <c r="D148806" s="1">
        <v>46197.87</v>
      </c>
      <c r="E148806" t="s">
        <v>1302</v>
      </c>
    </row>
    <row r="148807" spans="1:5" hidden="1" x14ac:dyDescent="0.2">
      <c r="A148807" s="2">
        <v>148806</v>
      </c>
      <c r="B148807" t="s">
        <v>423</v>
      </c>
      <c r="C148807" s="1">
        <v>75694</v>
      </c>
      <c r="D148807" s="1">
        <v>77139.12</v>
      </c>
      <c r="E148807" t="s">
        <v>1302</v>
      </c>
    </row>
    <row r="148808" spans="1:5" hidden="1" x14ac:dyDescent="0.2">
      <c r="A148808" s="2">
        <v>148807</v>
      </c>
      <c r="B148808" t="s">
        <v>1030</v>
      </c>
      <c r="C148808" s="1">
        <v>68000</v>
      </c>
      <c r="D148808" s="1">
        <v>18307.73</v>
      </c>
      <c r="E148808" t="s">
        <v>1302</v>
      </c>
    </row>
    <row r="148809" spans="1:5" hidden="1" x14ac:dyDescent="0.2">
      <c r="A148809" s="2">
        <v>148808</v>
      </c>
      <c r="B148809" t="s">
        <v>559</v>
      </c>
      <c r="C148809" s="1">
        <v>29270</v>
      </c>
      <c r="D148809" s="1">
        <v>22890.49</v>
      </c>
      <c r="E148809" t="s">
        <v>1302</v>
      </c>
    </row>
    <row r="148810" spans="1:5" hidden="1" x14ac:dyDescent="0.2">
      <c r="A148810" s="2">
        <v>148809</v>
      </c>
      <c r="B148810" t="s">
        <v>308</v>
      </c>
      <c r="C148810" s="1">
        <v>31200</v>
      </c>
      <c r="D148810" s="1">
        <v>6159.75</v>
      </c>
      <c r="E148810" t="s">
        <v>1302</v>
      </c>
    </row>
    <row r="148811" spans="1:5" hidden="1" x14ac:dyDescent="0.2">
      <c r="A148811" s="2">
        <v>148810</v>
      </c>
      <c r="B148811" t="s">
        <v>373</v>
      </c>
      <c r="C148811" s="1">
        <v>30786</v>
      </c>
      <c r="D148811" s="1">
        <v>31646.560000000001</v>
      </c>
      <c r="E148811" t="s">
        <v>1302</v>
      </c>
    </row>
    <row r="148812" spans="1:5" hidden="1" x14ac:dyDescent="0.2">
      <c r="A148812" s="2">
        <v>148811</v>
      </c>
      <c r="B148812" t="s">
        <v>303</v>
      </c>
      <c r="C148812" s="1">
        <v>122049</v>
      </c>
      <c r="D148812" s="1">
        <v>199974.39</v>
      </c>
      <c r="E148812" t="s">
        <v>1302</v>
      </c>
    </row>
    <row r="148813" spans="1:5" hidden="1" x14ac:dyDescent="0.2">
      <c r="A148813" s="2">
        <v>148812</v>
      </c>
      <c r="B148813" t="s">
        <v>672</v>
      </c>
      <c r="C148813" s="1">
        <v>73800</v>
      </c>
      <c r="D148813" s="1">
        <v>73201.679999999993</v>
      </c>
      <c r="E148813" t="s">
        <v>1302</v>
      </c>
    </row>
    <row r="148814" spans="1:5" hidden="1" x14ac:dyDescent="0.2">
      <c r="A148814" s="2">
        <v>148813</v>
      </c>
      <c r="B148814" t="s">
        <v>611</v>
      </c>
      <c r="C148814" s="1">
        <v>58240</v>
      </c>
      <c r="D148814" s="1">
        <v>46584.3</v>
      </c>
      <c r="E148814" t="s">
        <v>1302</v>
      </c>
    </row>
    <row r="148815" spans="1:5" hidden="1" x14ac:dyDescent="0.2">
      <c r="A148815" s="2">
        <v>148814</v>
      </c>
      <c r="B148815" t="s">
        <v>876</v>
      </c>
      <c r="C148815" s="1">
        <v>50571</v>
      </c>
      <c r="D148815" s="1">
        <v>54823.360000000001</v>
      </c>
      <c r="E148815" t="s">
        <v>1302</v>
      </c>
    </row>
    <row r="148816" spans="1:5" hidden="1" x14ac:dyDescent="0.2">
      <c r="A148816" s="2">
        <v>148815</v>
      </c>
      <c r="B148816" t="s">
        <v>88</v>
      </c>
      <c r="C148816" s="1">
        <v>69839</v>
      </c>
      <c r="D148816" s="1">
        <v>49747.82</v>
      </c>
      <c r="E148816" t="s">
        <v>1302</v>
      </c>
    </row>
    <row r="148817" spans="1:5" hidden="1" x14ac:dyDescent="0.2">
      <c r="A148817" s="2">
        <v>148816</v>
      </c>
      <c r="B148817" t="s">
        <v>210</v>
      </c>
      <c r="C148817" s="1">
        <v>66625</v>
      </c>
      <c r="D148817" s="1">
        <v>68232.320000000007</v>
      </c>
      <c r="E148817" t="s">
        <v>1302</v>
      </c>
    </row>
    <row r="148818" spans="1:5" hidden="1" x14ac:dyDescent="0.2">
      <c r="A148818" s="2">
        <v>148817</v>
      </c>
      <c r="B148818" t="s">
        <v>826</v>
      </c>
      <c r="C148818" s="1">
        <v>165902</v>
      </c>
      <c r="D148818" s="1">
        <v>167114.63</v>
      </c>
      <c r="E148818" t="s">
        <v>1302</v>
      </c>
    </row>
    <row r="148819" spans="1:5" hidden="1" x14ac:dyDescent="0.2">
      <c r="A148819" s="2">
        <v>148818</v>
      </c>
      <c r="B148819" t="s">
        <v>88</v>
      </c>
      <c r="C148819" s="1">
        <v>60655</v>
      </c>
      <c r="D148819" s="1">
        <v>20529.37</v>
      </c>
      <c r="E148819" t="s">
        <v>1302</v>
      </c>
    </row>
    <row r="148820" spans="1:5" hidden="1" x14ac:dyDescent="0.2">
      <c r="A148820" s="2">
        <v>148819</v>
      </c>
      <c r="B148820" t="s">
        <v>160</v>
      </c>
      <c r="C148820" s="1">
        <v>53640</v>
      </c>
      <c r="D148820" s="1">
        <v>66734.429999999993</v>
      </c>
      <c r="E148820" t="s">
        <v>1302</v>
      </c>
    </row>
    <row r="148821" spans="1:5" hidden="1" x14ac:dyDescent="0.2">
      <c r="A148821" s="2">
        <v>148820</v>
      </c>
      <c r="B148821" t="s">
        <v>454</v>
      </c>
      <c r="C148821" s="1">
        <v>68036</v>
      </c>
      <c r="D148821" s="1">
        <v>67724.179999999993</v>
      </c>
      <c r="E148821" t="s">
        <v>1302</v>
      </c>
    </row>
    <row r="148822" spans="1:5" hidden="1" x14ac:dyDescent="0.2">
      <c r="A148822" s="2">
        <v>148821</v>
      </c>
      <c r="B148822" t="s">
        <v>302</v>
      </c>
      <c r="C148822" s="1">
        <v>95000</v>
      </c>
      <c r="D148822" s="1">
        <v>69241.429999999993</v>
      </c>
      <c r="E148822" t="s">
        <v>1302</v>
      </c>
    </row>
    <row r="148823" spans="1:5" hidden="1" x14ac:dyDescent="0.2">
      <c r="A148823" s="2">
        <v>148822</v>
      </c>
      <c r="B148823" t="s">
        <v>533</v>
      </c>
      <c r="C148823" s="1">
        <v>76363</v>
      </c>
      <c r="D148823" s="1">
        <v>78022.75</v>
      </c>
      <c r="E148823" t="s">
        <v>1302</v>
      </c>
    </row>
    <row r="148824" spans="1:5" hidden="1" x14ac:dyDescent="0.2">
      <c r="A148824" s="2">
        <v>148823</v>
      </c>
      <c r="B148824" t="s">
        <v>193</v>
      </c>
      <c r="C148824" s="1">
        <v>64667</v>
      </c>
      <c r="D148824" s="1">
        <v>101490.52</v>
      </c>
      <c r="E148824" t="s">
        <v>1302</v>
      </c>
    </row>
    <row r="148825" spans="1:5" hidden="1" x14ac:dyDescent="0.2">
      <c r="A148825" s="2">
        <v>148824</v>
      </c>
      <c r="B148825" t="s">
        <v>701</v>
      </c>
      <c r="C148825" s="1">
        <v>107364</v>
      </c>
      <c r="D148825" s="1">
        <v>135708.18</v>
      </c>
      <c r="E148825" t="s">
        <v>1302</v>
      </c>
    </row>
    <row r="148826" spans="1:5" hidden="1" x14ac:dyDescent="0.2">
      <c r="A148826" s="2">
        <v>148825</v>
      </c>
      <c r="B148826" t="s">
        <v>777</v>
      </c>
      <c r="C148826" s="1">
        <v>89854</v>
      </c>
      <c r="D148826" s="1">
        <v>88131.99</v>
      </c>
      <c r="E148826" t="s">
        <v>1302</v>
      </c>
    </row>
    <row r="148827" spans="1:5" hidden="1" x14ac:dyDescent="0.2">
      <c r="A148827" s="2">
        <v>148826</v>
      </c>
      <c r="B148827" t="s">
        <v>95</v>
      </c>
      <c r="C148827" s="1">
        <v>46395</v>
      </c>
      <c r="D148827" s="1">
        <v>47196.7</v>
      </c>
      <c r="E148827" t="s">
        <v>1302</v>
      </c>
    </row>
    <row r="148828" spans="1:5" hidden="1" x14ac:dyDescent="0.2">
      <c r="A148828" s="2">
        <v>148827</v>
      </c>
      <c r="B148828" t="s">
        <v>395</v>
      </c>
      <c r="C148828" s="1">
        <v>92548</v>
      </c>
      <c r="D148828" s="1">
        <v>145690.09</v>
      </c>
      <c r="E148828" t="s">
        <v>1302</v>
      </c>
    </row>
    <row r="148829" spans="1:5" hidden="1" x14ac:dyDescent="0.2">
      <c r="A148829" s="2">
        <v>148828</v>
      </c>
      <c r="B148829" t="s">
        <v>431</v>
      </c>
      <c r="C148829" s="1">
        <v>41623</v>
      </c>
      <c r="D148829" s="1">
        <v>48763.02</v>
      </c>
      <c r="E148829" t="s">
        <v>1302</v>
      </c>
    </row>
    <row r="148830" spans="1:5" hidden="1" x14ac:dyDescent="0.2">
      <c r="A148830" s="2">
        <v>148829</v>
      </c>
      <c r="B148830" t="s">
        <v>120</v>
      </c>
      <c r="C148830" s="1">
        <v>11642</v>
      </c>
      <c r="D148830" s="1">
        <v>11867.93</v>
      </c>
      <c r="E148830" t="s">
        <v>1302</v>
      </c>
    </row>
    <row r="148831" spans="1:5" hidden="1" x14ac:dyDescent="0.2">
      <c r="A148831" s="2">
        <v>148830</v>
      </c>
      <c r="B148831" t="s">
        <v>81</v>
      </c>
      <c r="C148831" s="1">
        <v>23941</v>
      </c>
      <c r="D148831" s="1">
        <v>1174.02</v>
      </c>
      <c r="E148831" t="s">
        <v>1302</v>
      </c>
    </row>
    <row r="148832" spans="1:5" hidden="1" x14ac:dyDescent="0.2">
      <c r="A148832" s="2">
        <v>148831</v>
      </c>
      <c r="B148832" t="s">
        <v>588</v>
      </c>
      <c r="C148832" s="1">
        <v>78791</v>
      </c>
      <c r="D148832" s="1">
        <v>116665.75</v>
      </c>
      <c r="E148832" t="s">
        <v>1302</v>
      </c>
    </row>
    <row r="148833" spans="1:5" hidden="1" x14ac:dyDescent="0.2">
      <c r="A148833" s="2">
        <v>148832</v>
      </c>
      <c r="B148833" t="s">
        <v>1047</v>
      </c>
      <c r="C148833" s="1">
        <v>92548</v>
      </c>
      <c r="D148833" s="1">
        <v>96947.17</v>
      </c>
      <c r="E148833" t="s">
        <v>1302</v>
      </c>
    </row>
    <row r="148834" spans="1:5" hidden="1" x14ac:dyDescent="0.2">
      <c r="A148834" s="2">
        <v>148833</v>
      </c>
      <c r="B148834" t="s">
        <v>1220</v>
      </c>
      <c r="C148834" s="1">
        <v>32648</v>
      </c>
      <c r="D148834" s="1">
        <v>14233.92</v>
      </c>
      <c r="E148834" t="s">
        <v>1302</v>
      </c>
    </row>
    <row r="148835" spans="1:5" hidden="1" x14ac:dyDescent="0.2">
      <c r="A148835" s="2">
        <v>148834</v>
      </c>
      <c r="B148835" t="s">
        <v>1279</v>
      </c>
      <c r="C148835">
        <v>0</v>
      </c>
      <c r="D148835">
        <v>165</v>
      </c>
      <c r="E148835" t="s">
        <v>1302</v>
      </c>
    </row>
    <row r="148836" spans="1:5" hidden="1" x14ac:dyDescent="0.2">
      <c r="A148836" s="2">
        <v>148835</v>
      </c>
      <c r="B148836" t="s">
        <v>187</v>
      </c>
      <c r="C148836" s="1">
        <v>53512</v>
      </c>
      <c r="D148836" s="1">
        <v>7620.5</v>
      </c>
      <c r="E148836" t="s">
        <v>1302</v>
      </c>
    </row>
    <row r="148837" spans="1:5" hidden="1" x14ac:dyDescent="0.2">
      <c r="A148837" s="2">
        <v>148836</v>
      </c>
      <c r="B148837" t="s">
        <v>1070</v>
      </c>
      <c r="C148837" s="1">
        <v>77388</v>
      </c>
      <c r="D148837" s="1">
        <v>78297.350000000006</v>
      </c>
      <c r="E148837" t="s">
        <v>1302</v>
      </c>
    </row>
    <row r="148838" spans="1:5" hidden="1" x14ac:dyDescent="0.2">
      <c r="A148838" s="2">
        <v>148837</v>
      </c>
      <c r="B148838" t="s">
        <v>356</v>
      </c>
      <c r="C148838" s="1">
        <v>54946</v>
      </c>
      <c r="D148838" s="1">
        <v>72195.360000000001</v>
      </c>
      <c r="E148838" t="s">
        <v>1302</v>
      </c>
    </row>
    <row r="148839" spans="1:5" hidden="1" x14ac:dyDescent="0.2">
      <c r="A148839" s="2">
        <v>148838</v>
      </c>
      <c r="B148839" t="s">
        <v>559</v>
      </c>
      <c r="C148839" s="1">
        <v>28681</v>
      </c>
      <c r="D148839" s="1">
        <v>17778.580000000002</v>
      </c>
      <c r="E148839" t="s">
        <v>1302</v>
      </c>
    </row>
    <row r="148840" spans="1:5" hidden="1" x14ac:dyDescent="0.2">
      <c r="A148840" s="2">
        <v>148839</v>
      </c>
      <c r="B148840" t="s">
        <v>146</v>
      </c>
      <c r="C148840" s="1">
        <v>93978</v>
      </c>
      <c r="D148840" s="1">
        <v>95830.18</v>
      </c>
      <c r="E148840" t="s">
        <v>1302</v>
      </c>
    </row>
    <row r="148841" spans="1:5" hidden="1" x14ac:dyDescent="0.2">
      <c r="A148841" s="2">
        <v>148840</v>
      </c>
      <c r="B148841" t="s">
        <v>954</v>
      </c>
      <c r="C148841" s="1">
        <v>38819</v>
      </c>
      <c r="D148841" s="1">
        <v>40973.81</v>
      </c>
      <c r="E148841" t="s">
        <v>1302</v>
      </c>
    </row>
    <row r="148842" spans="1:5" hidden="1" x14ac:dyDescent="0.2">
      <c r="A148842" s="2">
        <v>148841</v>
      </c>
      <c r="B148842" t="s">
        <v>511</v>
      </c>
      <c r="C148842" s="1">
        <v>36043</v>
      </c>
      <c r="D148842" s="1">
        <v>39128.639999999999</v>
      </c>
      <c r="E148842" t="s">
        <v>1302</v>
      </c>
    </row>
    <row r="148843" spans="1:5" hidden="1" x14ac:dyDescent="0.2">
      <c r="A148843" s="2">
        <v>148842</v>
      </c>
      <c r="B148843" t="s">
        <v>659</v>
      </c>
      <c r="C148843" s="1">
        <v>77012</v>
      </c>
      <c r="D148843" s="1">
        <v>85581.61</v>
      </c>
      <c r="E148843" t="s">
        <v>1302</v>
      </c>
    </row>
    <row r="148844" spans="1:5" hidden="1" x14ac:dyDescent="0.2">
      <c r="A148844" s="2">
        <v>148843</v>
      </c>
      <c r="B148844" t="s">
        <v>369</v>
      </c>
      <c r="C148844" s="1">
        <v>89466</v>
      </c>
      <c r="D148844" s="1">
        <v>94752.41</v>
      </c>
      <c r="E148844" t="s">
        <v>1302</v>
      </c>
    </row>
    <row r="148845" spans="1:5" hidden="1" x14ac:dyDescent="0.2">
      <c r="A148845" s="2">
        <v>148844</v>
      </c>
      <c r="B148845" t="s">
        <v>684</v>
      </c>
      <c r="C148845" s="1">
        <v>55092</v>
      </c>
      <c r="D148845" s="1">
        <v>56777.79</v>
      </c>
      <c r="E148845" t="s">
        <v>1302</v>
      </c>
    </row>
    <row r="148846" spans="1:5" hidden="1" x14ac:dyDescent="0.2">
      <c r="A148846" s="2">
        <v>148845</v>
      </c>
      <c r="B148846" t="s">
        <v>667</v>
      </c>
      <c r="C148846" s="1">
        <v>69595</v>
      </c>
      <c r="D148846" s="1">
        <v>81035</v>
      </c>
      <c r="E148846" t="s">
        <v>1302</v>
      </c>
    </row>
    <row r="148847" spans="1:5" hidden="1" x14ac:dyDescent="0.2">
      <c r="A148847" s="2">
        <v>148846</v>
      </c>
      <c r="B148847" t="s">
        <v>165</v>
      </c>
      <c r="C148847" s="1">
        <v>34700</v>
      </c>
      <c r="D148847" s="1">
        <v>26217.78</v>
      </c>
      <c r="E148847" t="s">
        <v>1302</v>
      </c>
    </row>
    <row r="148848" spans="1:5" hidden="1" x14ac:dyDescent="0.2">
      <c r="A148848" s="2">
        <v>148847</v>
      </c>
      <c r="B148848" t="s">
        <v>1047</v>
      </c>
      <c r="C148848" s="1">
        <v>120970</v>
      </c>
      <c r="D148848" s="1">
        <v>161773.59</v>
      </c>
      <c r="E148848" t="s">
        <v>1302</v>
      </c>
    </row>
    <row r="148849" spans="1:5" hidden="1" x14ac:dyDescent="0.2">
      <c r="A148849" s="2">
        <v>148848</v>
      </c>
      <c r="B148849" t="s">
        <v>162</v>
      </c>
      <c r="C148849" s="1">
        <v>75171</v>
      </c>
      <c r="D148849" s="1">
        <v>78080.06</v>
      </c>
      <c r="E148849" t="s">
        <v>1302</v>
      </c>
    </row>
    <row r="148850" spans="1:5" hidden="1" x14ac:dyDescent="0.2">
      <c r="A148850" s="2">
        <v>148849</v>
      </c>
      <c r="B148850" t="s">
        <v>303</v>
      </c>
      <c r="C148850" s="1">
        <v>91008</v>
      </c>
      <c r="D148850" s="1">
        <v>176285.48</v>
      </c>
      <c r="E148850" t="s">
        <v>1302</v>
      </c>
    </row>
    <row r="148851" spans="1:5" hidden="1" x14ac:dyDescent="0.2">
      <c r="A148851" s="2">
        <v>148850</v>
      </c>
      <c r="B148851" t="s">
        <v>988</v>
      </c>
      <c r="C148851" s="1">
        <v>69725</v>
      </c>
      <c r="D148851" s="1">
        <v>69573.070000000007</v>
      </c>
      <c r="E148851" t="s">
        <v>1302</v>
      </c>
    </row>
    <row r="148852" spans="1:5" hidden="1" x14ac:dyDescent="0.2">
      <c r="A148852" s="2">
        <v>148851</v>
      </c>
      <c r="B148852" t="s">
        <v>1172</v>
      </c>
      <c r="C148852" s="1">
        <v>89256</v>
      </c>
      <c r="D148852" s="1">
        <v>105034.26</v>
      </c>
      <c r="E148852" t="s">
        <v>1302</v>
      </c>
    </row>
    <row r="148853" spans="1:5" hidden="1" x14ac:dyDescent="0.2">
      <c r="A148853" s="2">
        <v>148852</v>
      </c>
      <c r="B148853" t="s">
        <v>245</v>
      </c>
      <c r="C148853" s="1">
        <v>53640</v>
      </c>
      <c r="D148853" s="1">
        <v>75405.39</v>
      </c>
      <c r="E148853" t="s">
        <v>1302</v>
      </c>
    </row>
    <row r="148854" spans="1:5" hidden="1" x14ac:dyDescent="0.2">
      <c r="A148854" s="2">
        <v>148853</v>
      </c>
      <c r="B148854" t="s">
        <v>430</v>
      </c>
      <c r="C148854" s="1">
        <v>75755</v>
      </c>
      <c r="D148854" s="1">
        <v>77536.960000000006</v>
      </c>
      <c r="E148854" t="s">
        <v>1302</v>
      </c>
    </row>
    <row r="148855" spans="1:5" hidden="1" x14ac:dyDescent="0.2">
      <c r="A148855" s="2">
        <v>148854</v>
      </c>
      <c r="B148855" t="s">
        <v>213</v>
      </c>
      <c r="C148855" s="1">
        <v>94635</v>
      </c>
      <c r="D148855" s="1">
        <v>102874.38</v>
      </c>
      <c r="E148855" t="s">
        <v>1302</v>
      </c>
    </row>
    <row r="148856" spans="1:5" hidden="1" x14ac:dyDescent="0.2">
      <c r="A148856" s="2">
        <v>148855</v>
      </c>
      <c r="B148856" t="s">
        <v>498</v>
      </c>
      <c r="C148856" s="1">
        <v>39205</v>
      </c>
      <c r="D148856" s="1">
        <v>61985.99</v>
      </c>
      <c r="E148856" t="s">
        <v>1302</v>
      </c>
    </row>
    <row r="148857" spans="1:5" hidden="1" x14ac:dyDescent="0.2">
      <c r="A148857" s="2">
        <v>148856</v>
      </c>
      <c r="B148857" t="s">
        <v>290</v>
      </c>
      <c r="C148857" s="1">
        <v>65334</v>
      </c>
      <c r="D148857" s="1">
        <v>72840</v>
      </c>
      <c r="E148857" t="s">
        <v>1302</v>
      </c>
    </row>
    <row r="148858" spans="1:5" hidden="1" x14ac:dyDescent="0.2">
      <c r="A148858" s="2">
        <v>148857</v>
      </c>
      <c r="B148858" t="s">
        <v>210</v>
      </c>
      <c r="C148858" s="1">
        <v>69421</v>
      </c>
      <c r="D148858" s="1">
        <v>70257.05</v>
      </c>
      <c r="E148858" t="s">
        <v>1302</v>
      </c>
    </row>
    <row r="148859" spans="1:5" hidden="1" x14ac:dyDescent="0.2">
      <c r="A148859" s="2">
        <v>148858</v>
      </c>
      <c r="B148859" t="s">
        <v>372</v>
      </c>
      <c r="C148859" s="1">
        <v>81700</v>
      </c>
      <c r="D148859" s="1">
        <v>85603.58</v>
      </c>
      <c r="E148859" t="s">
        <v>1302</v>
      </c>
    </row>
    <row r="148860" spans="1:5" hidden="1" x14ac:dyDescent="0.2">
      <c r="A148860" s="2">
        <v>148859</v>
      </c>
      <c r="B148860" t="s">
        <v>118</v>
      </c>
      <c r="C148860" s="1">
        <v>62938</v>
      </c>
      <c r="D148860" s="1">
        <v>67563.759999999995</v>
      </c>
      <c r="E148860" t="s">
        <v>1302</v>
      </c>
    </row>
    <row r="148861" spans="1:5" hidden="1" x14ac:dyDescent="0.2">
      <c r="A148861" s="2">
        <v>148860</v>
      </c>
      <c r="B148861" t="s">
        <v>356</v>
      </c>
      <c r="C148861" s="1">
        <v>36043</v>
      </c>
      <c r="D148861" s="1">
        <v>23365.38</v>
      </c>
      <c r="E148861" t="s">
        <v>1302</v>
      </c>
    </row>
    <row r="148862" spans="1:5" hidden="1" x14ac:dyDescent="0.2">
      <c r="A148862" s="2">
        <v>148861</v>
      </c>
      <c r="B148862" t="s">
        <v>639</v>
      </c>
      <c r="C148862" s="1">
        <v>37342</v>
      </c>
      <c r="D148862" s="1">
        <v>38301.07</v>
      </c>
      <c r="E148862" t="s">
        <v>1302</v>
      </c>
    </row>
    <row r="148863" spans="1:5" hidden="1" x14ac:dyDescent="0.2">
      <c r="A148863" s="2">
        <v>148862</v>
      </c>
      <c r="B148863" t="s">
        <v>690</v>
      </c>
      <c r="C148863" s="1">
        <v>67636</v>
      </c>
      <c r="D148863" s="1">
        <v>84608.37</v>
      </c>
      <c r="E148863" t="s">
        <v>1302</v>
      </c>
    </row>
    <row r="148864" spans="1:5" hidden="1" x14ac:dyDescent="0.2">
      <c r="A148864" s="2">
        <v>148863</v>
      </c>
      <c r="B148864" t="s">
        <v>1085</v>
      </c>
      <c r="C148864" s="1">
        <v>62567</v>
      </c>
      <c r="D148864" s="1">
        <v>63769.59</v>
      </c>
      <c r="E148864" t="s">
        <v>1302</v>
      </c>
    </row>
    <row r="148865" spans="1:5" hidden="1" x14ac:dyDescent="0.2">
      <c r="A148865" s="2">
        <v>148864</v>
      </c>
      <c r="B148865" t="s">
        <v>1096</v>
      </c>
      <c r="C148865" s="1">
        <v>78187</v>
      </c>
      <c r="D148865" s="1">
        <v>4642.3500000000004</v>
      </c>
      <c r="E148865" t="s">
        <v>1302</v>
      </c>
    </row>
    <row r="148866" spans="1:5" hidden="1" x14ac:dyDescent="0.2">
      <c r="A148866" s="2">
        <v>148865</v>
      </c>
      <c r="B148866" t="s">
        <v>1096</v>
      </c>
      <c r="C148866" s="1">
        <v>63957</v>
      </c>
      <c r="D148866">
        <v>0</v>
      </c>
      <c r="E148866" t="s">
        <v>1302</v>
      </c>
    </row>
    <row r="148867" spans="1:5" hidden="1" x14ac:dyDescent="0.2">
      <c r="A148867" s="2">
        <v>148866</v>
      </c>
      <c r="B148867" t="s">
        <v>816</v>
      </c>
      <c r="C148867" s="1">
        <v>60700</v>
      </c>
      <c r="D148867" s="1">
        <v>11286.73</v>
      </c>
      <c r="E148867" t="s">
        <v>1302</v>
      </c>
    </row>
    <row r="148868" spans="1:5" hidden="1" x14ac:dyDescent="0.2">
      <c r="A148868" s="2">
        <v>148867</v>
      </c>
      <c r="B148868" t="s">
        <v>174</v>
      </c>
      <c r="C148868" s="1">
        <v>45383</v>
      </c>
      <c r="D148868" s="1">
        <v>45910.27</v>
      </c>
      <c r="E148868" t="s">
        <v>1302</v>
      </c>
    </row>
    <row r="148869" spans="1:5" hidden="1" x14ac:dyDescent="0.2">
      <c r="A148869" s="2">
        <v>148868</v>
      </c>
      <c r="B148869" t="s">
        <v>730</v>
      </c>
      <c r="C148869" s="1">
        <v>73914</v>
      </c>
      <c r="D148869" s="1">
        <v>76275.88</v>
      </c>
      <c r="E148869" t="s">
        <v>1302</v>
      </c>
    </row>
    <row r="148870" spans="1:5" hidden="1" x14ac:dyDescent="0.2">
      <c r="A148870" s="2">
        <v>148869</v>
      </c>
      <c r="B148870" t="s">
        <v>852</v>
      </c>
      <c r="C148870" s="1">
        <v>78345</v>
      </c>
      <c r="D148870" s="1">
        <v>96447.66</v>
      </c>
      <c r="E148870" t="s">
        <v>1302</v>
      </c>
    </row>
    <row r="148871" spans="1:5" hidden="1" x14ac:dyDescent="0.2">
      <c r="A148871" s="2">
        <v>148870</v>
      </c>
      <c r="B148871" t="s">
        <v>565</v>
      </c>
      <c r="C148871" s="1">
        <v>36823</v>
      </c>
      <c r="D148871" s="1">
        <v>36979.629999999997</v>
      </c>
      <c r="E148871" t="s">
        <v>1302</v>
      </c>
    </row>
    <row r="148872" spans="1:5" hidden="1" x14ac:dyDescent="0.2">
      <c r="A148872" s="2">
        <v>148871</v>
      </c>
      <c r="B148872" t="s">
        <v>161</v>
      </c>
      <c r="C148872" s="1">
        <v>43043</v>
      </c>
      <c r="D148872" s="1">
        <v>48454.29</v>
      </c>
      <c r="E148872" t="s">
        <v>1302</v>
      </c>
    </row>
    <row r="148873" spans="1:5" hidden="1" x14ac:dyDescent="0.2">
      <c r="A148873" s="2">
        <v>148872</v>
      </c>
      <c r="B148873" t="s">
        <v>120</v>
      </c>
      <c r="C148873" s="1">
        <v>10486</v>
      </c>
      <c r="D148873" s="1">
        <v>10500.79</v>
      </c>
      <c r="E148873" t="s">
        <v>1302</v>
      </c>
    </row>
    <row r="148874" spans="1:5" hidden="1" x14ac:dyDescent="0.2">
      <c r="A148874" s="2">
        <v>148873</v>
      </c>
      <c r="B148874" t="s">
        <v>876</v>
      </c>
      <c r="C148874" s="1">
        <v>24960</v>
      </c>
      <c r="D148874" s="1">
        <v>17075.2</v>
      </c>
      <c r="E148874" t="s">
        <v>1302</v>
      </c>
    </row>
    <row r="148875" spans="1:5" hidden="1" x14ac:dyDescent="0.2">
      <c r="A148875" s="2">
        <v>148874</v>
      </c>
      <c r="B148875" t="s">
        <v>216</v>
      </c>
      <c r="C148875" s="1">
        <v>72324</v>
      </c>
      <c r="D148875" s="1">
        <v>94315.48</v>
      </c>
      <c r="E148875" t="s">
        <v>1302</v>
      </c>
    </row>
    <row r="148876" spans="1:5" hidden="1" x14ac:dyDescent="0.2">
      <c r="A148876" s="2">
        <v>148875</v>
      </c>
      <c r="B148876" t="s">
        <v>1272</v>
      </c>
      <c r="C148876" s="1">
        <v>54029</v>
      </c>
      <c r="D148876" s="1">
        <v>58352.27</v>
      </c>
      <c r="E148876" t="s">
        <v>1302</v>
      </c>
    </row>
    <row r="148877" spans="1:5" hidden="1" x14ac:dyDescent="0.2">
      <c r="A148877" s="2">
        <v>148876</v>
      </c>
      <c r="B148877" t="s">
        <v>431</v>
      </c>
      <c r="C148877" s="1">
        <v>44119</v>
      </c>
      <c r="D148877" s="1">
        <v>48983.24</v>
      </c>
      <c r="E148877" t="s">
        <v>1302</v>
      </c>
    </row>
    <row r="148878" spans="1:5" hidden="1" x14ac:dyDescent="0.2">
      <c r="A148878" s="2">
        <v>148877</v>
      </c>
      <c r="B148878" t="s">
        <v>1288</v>
      </c>
      <c r="C148878" s="1">
        <v>72977</v>
      </c>
      <c r="D148878" s="1">
        <v>100041.56</v>
      </c>
      <c r="E148878" t="s">
        <v>1302</v>
      </c>
    </row>
    <row r="148879" spans="1:5" hidden="1" x14ac:dyDescent="0.2">
      <c r="A148879" s="2">
        <v>148878</v>
      </c>
      <c r="B148879" t="s">
        <v>267</v>
      </c>
      <c r="C148879" s="1">
        <v>37080</v>
      </c>
      <c r="D148879" s="1">
        <v>44696.46</v>
      </c>
      <c r="E148879" t="s">
        <v>1302</v>
      </c>
    </row>
    <row r="148880" spans="1:5" hidden="1" x14ac:dyDescent="0.2">
      <c r="A148880" s="2">
        <v>148879</v>
      </c>
      <c r="B148880" t="s">
        <v>342</v>
      </c>
      <c r="C148880" s="1">
        <v>24960</v>
      </c>
      <c r="D148880">
        <v>90</v>
      </c>
      <c r="E148880" t="s">
        <v>1302</v>
      </c>
    </row>
    <row r="148881" spans="1:5" hidden="1" x14ac:dyDescent="0.2">
      <c r="A148881" s="2">
        <v>148880</v>
      </c>
      <c r="B148881" t="s">
        <v>103</v>
      </c>
      <c r="C148881" s="1">
        <v>94783</v>
      </c>
      <c r="D148881" s="1">
        <v>96185.04</v>
      </c>
      <c r="E148881" t="s">
        <v>1302</v>
      </c>
    </row>
    <row r="148882" spans="1:5" hidden="1" x14ac:dyDescent="0.2">
      <c r="A148882" s="2">
        <v>148881</v>
      </c>
      <c r="B148882" t="s">
        <v>940</v>
      </c>
      <c r="C148882" s="1">
        <v>49054</v>
      </c>
      <c r="D148882" s="1">
        <v>26413.41</v>
      </c>
      <c r="E148882" t="s">
        <v>1302</v>
      </c>
    </row>
    <row r="148883" spans="1:5" hidden="1" x14ac:dyDescent="0.2">
      <c r="A148883" s="2">
        <v>148882</v>
      </c>
      <c r="B148883" t="s">
        <v>126</v>
      </c>
      <c r="C148883" s="1">
        <v>92548</v>
      </c>
      <c r="D148883" s="1">
        <v>102257.74</v>
      </c>
      <c r="E148883" t="s">
        <v>1302</v>
      </c>
    </row>
    <row r="148884" spans="1:5" hidden="1" x14ac:dyDescent="0.2">
      <c r="A148884" s="2">
        <v>148883</v>
      </c>
      <c r="B148884" t="s">
        <v>427</v>
      </c>
      <c r="C148884" s="1">
        <v>49887</v>
      </c>
      <c r="D148884" s="1">
        <v>61319.45</v>
      </c>
      <c r="E148884" t="s">
        <v>1302</v>
      </c>
    </row>
    <row r="148885" spans="1:5" hidden="1" x14ac:dyDescent="0.2">
      <c r="A148885" s="2">
        <v>148884</v>
      </c>
      <c r="B148885" t="s">
        <v>605</v>
      </c>
      <c r="C148885" s="1">
        <v>72977</v>
      </c>
      <c r="D148885" s="1">
        <v>96737.86</v>
      </c>
      <c r="E148885" t="s">
        <v>1302</v>
      </c>
    </row>
    <row r="148886" spans="1:5" hidden="1" x14ac:dyDescent="0.2">
      <c r="A148886" s="2">
        <v>148885</v>
      </c>
      <c r="B148886" t="s">
        <v>343</v>
      </c>
      <c r="C148886" s="1">
        <v>36683</v>
      </c>
      <c r="D148886" s="1">
        <v>48360.52</v>
      </c>
      <c r="E148886" t="s">
        <v>1302</v>
      </c>
    </row>
    <row r="148887" spans="1:5" hidden="1" x14ac:dyDescent="0.2">
      <c r="A148887" s="2">
        <v>148886</v>
      </c>
      <c r="B148887" t="s">
        <v>91</v>
      </c>
      <c r="C148887" s="1">
        <v>92548</v>
      </c>
      <c r="D148887" s="1">
        <v>183243.53</v>
      </c>
      <c r="E148887" t="s">
        <v>1302</v>
      </c>
    </row>
    <row r="148888" spans="1:5" hidden="1" x14ac:dyDescent="0.2">
      <c r="A148888" s="2">
        <v>148887</v>
      </c>
      <c r="B148888" t="s">
        <v>342</v>
      </c>
      <c r="C148888" s="1">
        <v>83200</v>
      </c>
      <c r="D148888">
        <v>0</v>
      </c>
      <c r="E148888" t="s">
        <v>1302</v>
      </c>
    </row>
    <row r="148889" spans="1:5" hidden="1" x14ac:dyDescent="0.2">
      <c r="A148889" s="2">
        <v>148888</v>
      </c>
      <c r="B148889" t="s">
        <v>475</v>
      </c>
      <c r="C148889" s="1">
        <v>43598</v>
      </c>
      <c r="D148889" s="1">
        <v>48207.68</v>
      </c>
      <c r="E148889" t="s">
        <v>1302</v>
      </c>
    </row>
    <row r="148890" spans="1:5" hidden="1" x14ac:dyDescent="0.2">
      <c r="A148890" s="2">
        <v>148889</v>
      </c>
      <c r="B148890" t="s">
        <v>926</v>
      </c>
      <c r="C148890" s="1">
        <v>72802</v>
      </c>
      <c r="D148890" s="1">
        <v>72024.899999999994</v>
      </c>
      <c r="E148890" t="s">
        <v>1302</v>
      </c>
    </row>
    <row r="148891" spans="1:5" hidden="1" x14ac:dyDescent="0.2">
      <c r="A148891" s="2">
        <v>148890</v>
      </c>
      <c r="B148891" t="s">
        <v>705</v>
      </c>
      <c r="C148891" s="1">
        <v>53305</v>
      </c>
      <c r="D148891" s="1">
        <v>46808.38</v>
      </c>
      <c r="E148891" t="s">
        <v>1302</v>
      </c>
    </row>
    <row r="148892" spans="1:5" hidden="1" x14ac:dyDescent="0.2">
      <c r="A148892" s="2">
        <v>148891</v>
      </c>
      <c r="B148892" t="s">
        <v>659</v>
      </c>
      <c r="C148892" s="1">
        <v>65334</v>
      </c>
      <c r="D148892" s="1">
        <v>73701.289999999994</v>
      </c>
      <c r="E148892" t="s">
        <v>1302</v>
      </c>
    </row>
    <row r="148893" spans="1:5" hidden="1" x14ac:dyDescent="0.2">
      <c r="A148893" s="2">
        <v>148892</v>
      </c>
      <c r="B148893" t="s">
        <v>1279</v>
      </c>
      <c r="C148893">
        <v>0</v>
      </c>
      <c r="D148893">
        <v>165</v>
      </c>
      <c r="E148893" t="s">
        <v>1302</v>
      </c>
    </row>
    <row r="148894" spans="1:5" hidden="1" x14ac:dyDescent="0.2">
      <c r="A148894" s="2">
        <v>148893</v>
      </c>
      <c r="B148894" t="s">
        <v>767</v>
      </c>
      <c r="C148894" s="1">
        <v>45247</v>
      </c>
      <c r="D148894" s="1">
        <v>51154.89</v>
      </c>
      <c r="E148894" t="s">
        <v>1302</v>
      </c>
    </row>
    <row r="148895" spans="1:5" hidden="1" x14ac:dyDescent="0.2">
      <c r="A148895" s="2">
        <v>148894</v>
      </c>
      <c r="B148895" t="s">
        <v>325</v>
      </c>
      <c r="C148895" s="1">
        <v>71937</v>
      </c>
      <c r="D148895" s="1">
        <v>75917.240000000005</v>
      </c>
      <c r="E148895" t="s">
        <v>1302</v>
      </c>
    </row>
    <row r="148896" spans="1:5" hidden="1" x14ac:dyDescent="0.2">
      <c r="A148896" s="2">
        <v>148895</v>
      </c>
      <c r="B148896" t="s">
        <v>593</v>
      </c>
      <c r="C148896" s="1">
        <v>86351</v>
      </c>
      <c r="D148896" s="1">
        <v>111866.94</v>
      </c>
      <c r="E148896" t="s">
        <v>1302</v>
      </c>
    </row>
    <row r="148897" spans="1:5" hidden="1" x14ac:dyDescent="0.2">
      <c r="A148897" s="2">
        <v>148896</v>
      </c>
      <c r="B148897" t="s">
        <v>164</v>
      </c>
      <c r="C148897" s="1">
        <v>43285</v>
      </c>
      <c r="D148897" s="1">
        <v>51377.34</v>
      </c>
      <c r="E148897" t="s">
        <v>1302</v>
      </c>
    </row>
    <row r="148898" spans="1:5" hidden="1" x14ac:dyDescent="0.2">
      <c r="A148898" s="2">
        <v>148897</v>
      </c>
      <c r="B148898" t="s">
        <v>917</v>
      </c>
      <c r="C148898" s="1">
        <v>40274</v>
      </c>
      <c r="D148898" s="1">
        <v>44668.62</v>
      </c>
      <c r="E148898" t="s">
        <v>1302</v>
      </c>
    </row>
    <row r="148899" spans="1:5" hidden="1" x14ac:dyDescent="0.2">
      <c r="A148899" s="2">
        <v>148898</v>
      </c>
      <c r="B148899" t="s">
        <v>387</v>
      </c>
      <c r="C148899" s="1">
        <v>36683</v>
      </c>
      <c r="D148899" s="1">
        <v>38553.870000000003</v>
      </c>
      <c r="E148899" t="s">
        <v>1302</v>
      </c>
    </row>
    <row r="148900" spans="1:5" hidden="1" x14ac:dyDescent="0.2">
      <c r="A148900" s="2">
        <v>148899</v>
      </c>
      <c r="B148900" t="s">
        <v>665</v>
      </c>
      <c r="C148900" s="1">
        <v>56576</v>
      </c>
      <c r="D148900" s="1">
        <v>39601.9</v>
      </c>
      <c r="E148900" t="s">
        <v>1302</v>
      </c>
    </row>
    <row r="148901" spans="1:5" hidden="1" x14ac:dyDescent="0.2">
      <c r="A148901" s="2">
        <v>148900</v>
      </c>
      <c r="B148901" t="s">
        <v>264</v>
      </c>
      <c r="C148901" s="1">
        <v>40586</v>
      </c>
      <c r="D148901" s="1">
        <v>18366.48</v>
      </c>
      <c r="E148901" t="s">
        <v>1302</v>
      </c>
    </row>
    <row r="148902" spans="1:5" hidden="1" x14ac:dyDescent="0.2">
      <c r="A148902" s="2">
        <v>148901</v>
      </c>
      <c r="B148902" t="s">
        <v>547</v>
      </c>
      <c r="C148902" s="1">
        <v>123441</v>
      </c>
      <c r="D148902" s="1">
        <v>100388.74</v>
      </c>
      <c r="E148902" t="s">
        <v>1302</v>
      </c>
    </row>
    <row r="148903" spans="1:5" hidden="1" x14ac:dyDescent="0.2">
      <c r="A148903" s="2">
        <v>148902</v>
      </c>
      <c r="B148903" t="s">
        <v>475</v>
      </c>
      <c r="C148903" s="1">
        <v>41702</v>
      </c>
      <c r="D148903" s="1">
        <v>13622.44</v>
      </c>
      <c r="E148903" t="s">
        <v>1302</v>
      </c>
    </row>
    <row r="148904" spans="1:5" hidden="1" x14ac:dyDescent="0.2">
      <c r="A148904" s="2">
        <v>148903</v>
      </c>
      <c r="B148904" t="s">
        <v>1279</v>
      </c>
      <c r="C148904">
        <v>0</v>
      </c>
      <c r="D148904">
        <v>165</v>
      </c>
      <c r="E148904" t="s">
        <v>1302</v>
      </c>
    </row>
    <row r="148905" spans="1:5" hidden="1" x14ac:dyDescent="0.2">
      <c r="A148905" s="2">
        <v>148904</v>
      </c>
      <c r="B148905" t="s">
        <v>407</v>
      </c>
      <c r="C148905" s="1">
        <v>36683</v>
      </c>
      <c r="D148905" s="1">
        <v>44484.5</v>
      </c>
      <c r="E148905" t="s">
        <v>1302</v>
      </c>
    </row>
    <row r="148906" spans="1:5" hidden="1" x14ac:dyDescent="0.2">
      <c r="A148906" s="2">
        <v>148905</v>
      </c>
      <c r="B148906" t="s">
        <v>335</v>
      </c>
      <c r="C148906" s="1">
        <v>64090</v>
      </c>
      <c r="D148906" s="1">
        <v>65660.12</v>
      </c>
      <c r="E148906" t="s">
        <v>1302</v>
      </c>
    </row>
    <row r="148907" spans="1:5" hidden="1" x14ac:dyDescent="0.2">
      <c r="A148907" s="2">
        <v>148906</v>
      </c>
      <c r="B148907" t="s">
        <v>360</v>
      </c>
      <c r="C148907" s="1">
        <v>69600</v>
      </c>
      <c r="D148907" s="1">
        <v>21883.81</v>
      </c>
      <c r="E148907" t="s">
        <v>1302</v>
      </c>
    </row>
    <row r="148908" spans="1:5" hidden="1" x14ac:dyDescent="0.2">
      <c r="A148908" s="2">
        <v>148907</v>
      </c>
      <c r="B148908" t="s">
        <v>1277</v>
      </c>
      <c r="C148908">
        <v>0</v>
      </c>
      <c r="D148908">
        <v>165</v>
      </c>
      <c r="E148908" t="s">
        <v>1302</v>
      </c>
    </row>
    <row r="148909" spans="1:5" hidden="1" x14ac:dyDescent="0.2">
      <c r="A148909" s="2">
        <v>148908</v>
      </c>
      <c r="B148909" t="s">
        <v>842</v>
      </c>
      <c r="C148909" s="1">
        <v>94635</v>
      </c>
      <c r="D148909" s="1">
        <v>103671.92</v>
      </c>
      <c r="E148909" t="s">
        <v>1302</v>
      </c>
    </row>
    <row r="148910" spans="1:5" hidden="1" x14ac:dyDescent="0.2">
      <c r="A148910" s="2">
        <v>148909</v>
      </c>
      <c r="B148910" t="s">
        <v>852</v>
      </c>
      <c r="C148910" s="1">
        <v>91847</v>
      </c>
      <c r="D148910" s="1">
        <v>116268.59</v>
      </c>
      <c r="E148910" t="s">
        <v>1302</v>
      </c>
    </row>
    <row r="148911" spans="1:5" hidden="1" x14ac:dyDescent="0.2">
      <c r="A148911" s="2">
        <v>148910</v>
      </c>
      <c r="B148911" t="s">
        <v>216</v>
      </c>
      <c r="C148911" s="1">
        <v>71572</v>
      </c>
      <c r="D148911" s="1">
        <v>87549.42</v>
      </c>
      <c r="E148911" t="s">
        <v>1302</v>
      </c>
    </row>
    <row r="148912" spans="1:5" hidden="1" x14ac:dyDescent="0.2">
      <c r="A148912" s="2">
        <v>148911</v>
      </c>
      <c r="B148912" t="s">
        <v>487</v>
      </c>
      <c r="C148912" s="1">
        <v>71937</v>
      </c>
      <c r="D148912" s="1">
        <v>79945.98</v>
      </c>
      <c r="E148912" t="s">
        <v>1302</v>
      </c>
    </row>
    <row r="148913" spans="1:5" hidden="1" x14ac:dyDescent="0.2">
      <c r="A148913" s="2">
        <v>148912</v>
      </c>
      <c r="B148913" t="s">
        <v>490</v>
      </c>
      <c r="C148913" s="1">
        <v>91806</v>
      </c>
      <c r="D148913" s="1">
        <v>107478.18</v>
      </c>
      <c r="E148913" t="s">
        <v>1302</v>
      </c>
    </row>
    <row r="148914" spans="1:5" hidden="1" x14ac:dyDescent="0.2">
      <c r="A148914" s="2">
        <v>148913</v>
      </c>
      <c r="B148914" t="s">
        <v>1054</v>
      </c>
      <c r="C148914" s="1">
        <v>76441</v>
      </c>
      <c r="D148914" s="1">
        <v>109951.35</v>
      </c>
      <c r="E148914" t="s">
        <v>1302</v>
      </c>
    </row>
    <row r="148915" spans="1:5" hidden="1" x14ac:dyDescent="0.2">
      <c r="A148915" s="2">
        <v>148914</v>
      </c>
      <c r="B148915" t="s">
        <v>108</v>
      </c>
      <c r="C148915" s="1">
        <v>73193</v>
      </c>
      <c r="D148915" s="1">
        <v>86573.9</v>
      </c>
      <c r="E148915" t="s">
        <v>1302</v>
      </c>
    </row>
    <row r="148916" spans="1:5" hidden="1" x14ac:dyDescent="0.2">
      <c r="A148916" s="2">
        <v>148915</v>
      </c>
      <c r="B148916" t="s">
        <v>380</v>
      </c>
      <c r="C148916" s="1">
        <v>44381</v>
      </c>
      <c r="D148916" s="1">
        <v>46354.55</v>
      </c>
      <c r="E148916" t="s">
        <v>1302</v>
      </c>
    </row>
    <row r="148917" spans="1:5" hidden="1" x14ac:dyDescent="0.2">
      <c r="A148917" s="2">
        <v>148916</v>
      </c>
      <c r="B148917" t="s">
        <v>1040</v>
      </c>
      <c r="C148917" s="1">
        <v>90925</v>
      </c>
      <c r="D148917" s="1">
        <v>93560.41</v>
      </c>
      <c r="E148917" t="s">
        <v>1302</v>
      </c>
    </row>
    <row r="148918" spans="1:5" hidden="1" x14ac:dyDescent="0.2">
      <c r="A148918" s="2">
        <v>148917</v>
      </c>
      <c r="B148918" t="s">
        <v>1279</v>
      </c>
      <c r="C148918">
        <v>0</v>
      </c>
      <c r="D148918">
        <v>165</v>
      </c>
      <c r="E148918" t="s">
        <v>1302</v>
      </c>
    </row>
    <row r="148919" spans="1:5" hidden="1" x14ac:dyDescent="0.2">
      <c r="A148919" s="2">
        <v>148918</v>
      </c>
      <c r="B148919" t="s">
        <v>836</v>
      </c>
      <c r="C148919" s="1">
        <v>67636</v>
      </c>
      <c r="D148919" s="1">
        <v>76693.94</v>
      </c>
      <c r="E148919" t="s">
        <v>1302</v>
      </c>
    </row>
    <row r="148920" spans="1:5" hidden="1" x14ac:dyDescent="0.2">
      <c r="A148920" s="2">
        <v>148919</v>
      </c>
      <c r="B148920" t="s">
        <v>668</v>
      </c>
      <c r="C148920" s="1">
        <v>80295</v>
      </c>
      <c r="D148920" s="1">
        <v>93545.51</v>
      </c>
      <c r="E148920" t="s">
        <v>1302</v>
      </c>
    </row>
    <row r="148921" spans="1:5" hidden="1" x14ac:dyDescent="0.2">
      <c r="A148921" s="2">
        <v>148920</v>
      </c>
      <c r="B148921" t="s">
        <v>307</v>
      </c>
      <c r="C148921" s="1">
        <v>30037</v>
      </c>
      <c r="D148921" s="1">
        <v>30281.71</v>
      </c>
      <c r="E148921" t="s">
        <v>1302</v>
      </c>
    </row>
    <row r="148922" spans="1:5" hidden="1" x14ac:dyDescent="0.2">
      <c r="A148922" s="2">
        <v>148921</v>
      </c>
      <c r="B148922" t="s">
        <v>1193</v>
      </c>
      <c r="C148922" s="1">
        <v>32739</v>
      </c>
      <c r="D148922" s="1">
        <v>2896.13</v>
      </c>
      <c r="E148922" t="s">
        <v>1302</v>
      </c>
    </row>
    <row r="148923" spans="1:5" hidden="1" x14ac:dyDescent="0.2">
      <c r="A148923" s="2">
        <v>148922</v>
      </c>
      <c r="B148923" t="s">
        <v>290</v>
      </c>
      <c r="C148923" s="1">
        <v>107227</v>
      </c>
      <c r="D148923" s="1">
        <v>134602.18</v>
      </c>
      <c r="E148923" t="s">
        <v>1302</v>
      </c>
    </row>
    <row r="148924" spans="1:5" hidden="1" x14ac:dyDescent="0.2">
      <c r="A148924" s="2">
        <v>148923</v>
      </c>
      <c r="B148924" t="s">
        <v>619</v>
      </c>
      <c r="C148924" s="1">
        <v>81795</v>
      </c>
      <c r="D148924" s="1">
        <v>105429.26</v>
      </c>
      <c r="E148924" t="s">
        <v>1302</v>
      </c>
    </row>
    <row r="148925" spans="1:5" hidden="1" x14ac:dyDescent="0.2">
      <c r="A148925" s="2">
        <v>148924</v>
      </c>
      <c r="B148925" t="s">
        <v>839</v>
      </c>
      <c r="C148925" s="1">
        <v>53001</v>
      </c>
      <c r="D148925" s="1">
        <v>48077.79</v>
      </c>
      <c r="E148925" t="s">
        <v>1302</v>
      </c>
    </row>
    <row r="148926" spans="1:5" hidden="1" x14ac:dyDescent="0.2">
      <c r="A148926" s="2">
        <v>148925</v>
      </c>
      <c r="B148926" t="s">
        <v>209</v>
      </c>
      <c r="C148926" s="1">
        <v>31200</v>
      </c>
      <c r="D148926" s="1">
        <v>11715</v>
      </c>
      <c r="E148926" t="s">
        <v>1302</v>
      </c>
    </row>
    <row r="148927" spans="1:5" hidden="1" x14ac:dyDescent="0.2">
      <c r="A148927" s="2">
        <v>148926</v>
      </c>
      <c r="B148927" t="s">
        <v>672</v>
      </c>
      <c r="C148927" s="1">
        <v>61381</v>
      </c>
      <c r="D148927" s="1">
        <v>77468.55</v>
      </c>
      <c r="E148927" t="s">
        <v>1302</v>
      </c>
    </row>
    <row r="148928" spans="1:5" hidden="1" x14ac:dyDescent="0.2">
      <c r="A148928" s="2">
        <v>148927</v>
      </c>
      <c r="B148928" t="s">
        <v>467</v>
      </c>
      <c r="C148928" s="1">
        <v>57177</v>
      </c>
      <c r="D148928" s="1">
        <v>66517.11</v>
      </c>
      <c r="E148928" t="s">
        <v>1302</v>
      </c>
    </row>
    <row r="148929" spans="1:5" hidden="1" x14ac:dyDescent="0.2">
      <c r="A148929" s="2">
        <v>148928</v>
      </c>
      <c r="B148929" t="s">
        <v>502</v>
      </c>
      <c r="C148929" s="1">
        <v>75806</v>
      </c>
      <c r="D148929" s="1">
        <v>89286.9</v>
      </c>
      <c r="E148929" t="s">
        <v>1302</v>
      </c>
    </row>
    <row r="148930" spans="1:5" hidden="1" x14ac:dyDescent="0.2">
      <c r="A148930" s="2">
        <v>148929</v>
      </c>
      <c r="B148930" t="s">
        <v>244</v>
      </c>
      <c r="C148930" s="1">
        <v>75054</v>
      </c>
      <c r="D148930" s="1">
        <v>100239.73</v>
      </c>
      <c r="E148930" t="s">
        <v>1302</v>
      </c>
    </row>
    <row r="148931" spans="1:5" hidden="1" x14ac:dyDescent="0.2">
      <c r="A148931" s="2">
        <v>148930</v>
      </c>
      <c r="B148931" t="s">
        <v>663</v>
      </c>
      <c r="C148931" s="1">
        <v>51141</v>
      </c>
      <c r="D148931" s="1">
        <v>63219.7</v>
      </c>
      <c r="E148931" t="s">
        <v>1302</v>
      </c>
    </row>
    <row r="148932" spans="1:5" hidden="1" x14ac:dyDescent="0.2">
      <c r="A148932" s="2">
        <v>148931</v>
      </c>
      <c r="B148932" t="s">
        <v>1190</v>
      </c>
      <c r="C148932" s="1">
        <v>26957</v>
      </c>
      <c r="D148932" s="1">
        <v>29258.28</v>
      </c>
      <c r="E148932" t="s">
        <v>1302</v>
      </c>
    </row>
    <row r="148933" spans="1:5" hidden="1" x14ac:dyDescent="0.2">
      <c r="A148933" s="2">
        <v>148932</v>
      </c>
      <c r="B148933" t="s">
        <v>1258</v>
      </c>
      <c r="C148933" s="1">
        <v>29390</v>
      </c>
      <c r="D148933">
        <v>0</v>
      </c>
      <c r="E148933" t="s">
        <v>1302</v>
      </c>
    </row>
    <row r="148934" spans="1:5" hidden="1" x14ac:dyDescent="0.2">
      <c r="A148934" s="2">
        <v>148933</v>
      </c>
      <c r="B148934" t="s">
        <v>663</v>
      </c>
      <c r="C148934" s="1">
        <v>53836</v>
      </c>
      <c r="D148934" s="1">
        <v>62729.03</v>
      </c>
      <c r="E148934" t="s">
        <v>1302</v>
      </c>
    </row>
    <row r="148935" spans="1:5" hidden="1" x14ac:dyDescent="0.2">
      <c r="A148935" s="2">
        <v>148934</v>
      </c>
      <c r="B148935" t="s">
        <v>684</v>
      </c>
      <c r="C148935" s="1">
        <v>42745</v>
      </c>
      <c r="D148935" s="1">
        <v>40459.82</v>
      </c>
      <c r="E148935" t="s">
        <v>1302</v>
      </c>
    </row>
    <row r="148936" spans="1:5" hidden="1" x14ac:dyDescent="0.2">
      <c r="A148936" s="2">
        <v>148935</v>
      </c>
      <c r="B148936" t="s">
        <v>257</v>
      </c>
      <c r="C148936" s="1">
        <v>63990</v>
      </c>
      <c r="D148936" s="1">
        <v>64422.14</v>
      </c>
      <c r="E148936" t="s">
        <v>1302</v>
      </c>
    </row>
    <row r="148937" spans="1:5" hidden="1" x14ac:dyDescent="0.2">
      <c r="A148937" s="2">
        <v>148936</v>
      </c>
      <c r="B148937" t="s">
        <v>499</v>
      </c>
      <c r="C148937" s="1">
        <v>33933</v>
      </c>
      <c r="D148937" s="1">
        <v>44888.24</v>
      </c>
      <c r="E148937" t="s">
        <v>1302</v>
      </c>
    </row>
    <row r="148938" spans="1:5" hidden="1" x14ac:dyDescent="0.2">
      <c r="A148938" s="2">
        <v>148937</v>
      </c>
      <c r="B148938" t="s">
        <v>475</v>
      </c>
      <c r="C148938" s="1">
        <v>75000</v>
      </c>
      <c r="D148938" s="1">
        <v>9493.8700000000008</v>
      </c>
      <c r="E148938" t="s">
        <v>1302</v>
      </c>
    </row>
    <row r="148939" spans="1:5" hidden="1" x14ac:dyDescent="0.2">
      <c r="A148939" s="2">
        <v>148938</v>
      </c>
      <c r="B148939" t="s">
        <v>1279</v>
      </c>
      <c r="C148939">
        <v>0</v>
      </c>
      <c r="D148939">
        <v>225</v>
      </c>
      <c r="E148939" t="s">
        <v>1302</v>
      </c>
    </row>
    <row r="148940" spans="1:5" hidden="1" x14ac:dyDescent="0.2">
      <c r="A148940" s="2">
        <v>148939</v>
      </c>
      <c r="B148940" t="s">
        <v>275</v>
      </c>
      <c r="C148940" s="1">
        <v>64444</v>
      </c>
      <c r="D148940" s="1">
        <v>65693.119999999995</v>
      </c>
      <c r="E148940" t="s">
        <v>1302</v>
      </c>
    </row>
    <row r="148941" spans="1:5" hidden="1" x14ac:dyDescent="0.2">
      <c r="A148941" s="2">
        <v>148940</v>
      </c>
      <c r="B148941" t="s">
        <v>272</v>
      </c>
      <c r="C148941" s="1">
        <v>90723</v>
      </c>
      <c r="D148941" s="1">
        <v>42923.71</v>
      </c>
      <c r="E148941" t="s">
        <v>1302</v>
      </c>
    </row>
    <row r="148942" spans="1:5" hidden="1" x14ac:dyDescent="0.2">
      <c r="A148942" s="2">
        <v>148941</v>
      </c>
      <c r="B148942" t="s">
        <v>635</v>
      </c>
      <c r="C148942" s="1">
        <v>179836</v>
      </c>
      <c r="D148942" s="1">
        <v>180155.22</v>
      </c>
      <c r="E148942" t="s">
        <v>1302</v>
      </c>
    </row>
    <row r="148943" spans="1:5" hidden="1" x14ac:dyDescent="0.2">
      <c r="A148943" s="2">
        <v>148942</v>
      </c>
      <c r="B148943" t="s">
        <v>351</v>
      </c>
      <c r="C148943" s="1">
        <v>72475</v>
      </c>
      <c r="D148943" s="1">
        <v>71925.490000000005</v>
      </c>
      <c r="E148943" t="s">
        <v>1302</v>
      </c>
    </row>
    <row r="148944" spans="1:5" hidden="1" x14ac:dyDescent="0.2">
      <c r="A148944" s="2">
        <v>148943</v>
      </c>
      <c r="B148944" t="s">
        <v>619</v>
      </c>
      <c r="C148944" s="1">
        <v>121407</v>
      </c>
      <c r="D148944" s="1">
        <v>123802.48</v>
      </c>
      <c r="E148944" t="s">
        <v>1302</v>
      </c>
    </row>
    <row r="148945" spans="1:5" hidden="1" x14ac:dyDescent="0.2">
      <c r="A148945" s="2">
        <v>148944</v>
      </c>
      <c r="B148945" t="s">
        <v>488</v>
      </c>
      <c r="C148945" s="1">
        <v>65334</v>
      </c>
      <c r="D148945" s="1">
        <v>75262.679999999993</v>
      </c>
      <c r="E148945" t="s">
        <v>1302</v>
      </c>
    </row>
    <row r="148946" spans="1:5" hidden="1" x14ac:dyDescent="0.2">
      <c r="A148946" s="2">
        <v>148945</v>
      </c>
      <c r="B148946" t="s">
        <v>260</v>
      </c>
      <c r="C148946" s="1">
        <v>60146</v>
      </c>
      <c r="D148946" s="1">
        <v>39214.14</v>
      </c>
      <c r="E148946" t="s">
        <v>1302</v>
      </c>
    </row>
    <row r="148947" spans="1:5" hidden="1" x14ac:dyDescent="0.2">
      <c r="A148947" s="2">
        <v>148946</v>
      </c>
      <c r="B148947" t="s">
        <v>365</v>
      </c>
      <c r="C148947" s="1">
        <v>68835</v>
      </c>
      <c r="D148947" s="1">
        <v>68659.179999999993</v>
      </c>
      <c r="E148947" t="s">
        <v>1302</v>
      </c>
    </row>
    <row r="148948" spans="1:5" hidden="1" x14ac:dyDescent="0.2">
      <c r="A148948" s="2">
        <v>148947</v>
      </c>
      <c r="B148948" t="s">
        <v>201</v>
      </c>
      <c r="C148948" s="1">
        <v>84341</v>
      </c>
      <c r="D148948" s="1">
        <v>84125.86</v>
      </c>
      <c r="E148948" t="s">
        <v>1302</v>
      </c>
    </row>
    <row r="148949" spans="1:5" hidden="1" x14ac:dyDescent="0.2">
      <c r="A148949" s="2">
        <v>148948</v>
      </c>
      <c r="B148949" t="s">
        <v>1273</v>
      </c>
      <c r="C148949" s="1">
        <v>35102</v>
      </c>
      <c r="D148949" s="1">
        <v>35394.17</v>
      </c>
      <c r="E148949" t="s">
        <v>1302</v>
      </c>
    </row>
    <row r="148950" spans="1:5" hidden="1" x14ac:dyDescent="0.2">
      <c r="A148950" s="2">
        <v>148949</v>
      </c>
      <c r="B148950" t="s">
        <v>1277</v>
      </c>
      <c r="C148950">
        <v>0</v>
      </c>
      <c r="D148950">
        <v>165</v>
      </c>
      <c r="E148950" t="s">
        <v>1302</v>
      </c>
    </row>
    <row r="148951" spans="1:5" hidden="1" x14ac:dyDescent="0.2">
      <c r="A148951" s="2">
        <v>148950</v>
      </c>
      <c r="B148951" t="s">
        <v>414</v>
      </c>
      <c r="C148951" s="1">
        <v>31862</v>
      </c>
      <c r="D148951" s="1">
        <v>32063.08</v>
      </c>
      <c r="E148951" t="s">
        <v>1302</v>
      </c>
    </row>
    <row r="148952" spans="1:5" hidden="1" x14ac:dyDescent="0.2">
      <c r="A148952" s="2">
        <v>148951</v>
      </c>
      <c r="B148952" t="s">
        <v>89</v>
      </c>
      <c r="C148952" s="1">
        <v>113500</v>
      </c>
      <c r="D148952" s="1">
        <v>48319.29</v>
      </c>
      <c r="E148952" t="s">
        <v>1302</v>
      </c>
    </row>
    <row r="148953" spans="1:5" hidden="1" x14ac:dyDescent="0.2">
      <c r="A148953" s="2">
        <v>148952</v>
      </c>
      <c r="B148953" t="s">
        <v>475</v>
      </c>
      <c r="C148953" s="1">
        <v>78426</v>
      </c>
      <c r="D148953" s="1">
        <v>81762.89</v>
      </c>
      <c r="E148953" t="s">
        <v>1302</v>
      </c>
    </row>
    <row r="148954" spans="1:5" hidden="1" x14ac:dyDescent="0.2">
      <c r="A148954" s="2">
        <v>148953</v>
      </c>
      <c r="B148954" t="s">
        <v>209</v>
      </c>
      <c r="C148954" s="1">
        <v>64823</v>
      </c>
      <c r="D148954" s="1">
        <v>40219.339999999997</v>
      </c>
      <c r="E148954" t="s">
        <v>1302</v>
      </c>
    </row>
    <row r="148955" spans="1:5" hidden="1" x14ac:dyDescent="0.2">
      <c r="A148955" s="2">
        <v>148954</v>
      </c>
      <c r="B148955" t="s">
        <v>1272</v>
      </c>
      <c r="C148955" s="1">
        <v>57177</v>
      </c>
      <c r="D148955" s="1">
        <v>84795.36</v>
      </c>
      <c r="E148955" t="s">
        <v>1302</v>
      </c>
    </row>
    <row r="148956" spans="1:5" hidden="1" x14ac:dyDescent="0.2">
      <c r="A148956" s="2">
        <v>148955</v>
      </c>
      <c r="B148956" t="s">
        <v>1303</v>
      </c>
      <c r="C148956" s="1">
        <v>22880</v>
      </c>
      <c r="D148956" s="1">
        <v>1010</v>
      </c>
      <c r="E148956" t="s">
        <v>1302</v>
      </c>
    </row>
    <row r="148957" spans="1:5" hidden="1" x14ac:dyDescent="0.2">
      <c r="A148957" s="2">
        <v>148956</v>
      </c>
      <c r="B148957" t="s">
        <v>825</v>
      </c>
      <c r="C148957" s="1">
        <v>132342</v>
      </c>
      <c r="D148957" s="1">
        <v>132220.01999999999</v>
      </c>
      <c r="E148957" t="s">
        <v>1302</v>
      </c>
    </row>
    <row r="148958" spans="1:5" hidden="1" x14ac:dyDescent="0.2">
      <c r="A148958" s="2">
        <v>148957</v>
      </c>
      <c r="B148958" t="s">
        <v>362</v>
      </c>
      <c r="C148958" s="1">
        <v>78044</v>
      </c>
      <c r="D148958" s="1">
        <v>66889.64</v>
      </c>
      <c r="E148958" t="s">
        <v>1302</v>
      </c>
    </row>
    <row r="148959" spans="1:5" hidden="1" x14ac:dyDescent="0.2">
      <c r="A148959" s="2">
        <v>148958</v>
      </c>
      <c r="B148959" t="s">
        <v>288</v>
      </c>
      <c r="C148959" s="1">
        <v>107625</v>
      </c>
      <c r="D148959" s="1">
        <v>107940.08</v>
      </c>
      <c r="E148959" t="s">
        <v>1302</v>
      </c>
    </row>
    <row r="148960" spans="1:5" hidden="1" x14ac:dyDescent="0.2">
      <c r="A148960" s="2">
        <v>148959</v>
      </c>
      <c r="B148960" t="s">
        <v>82</v>
      </c>
      <c r="C148960" s="1">
        <v>69507</v>
      </c>
      <c r="D148960" s="1">
        <v>66703.14</v>
      </c>
      <c r="E148960" t="s">
        <v>1302</v>
      </c>
    </row>
    <row r="148961" spans="1:5" hidden="1" x14ac:dyDescent="0.2">
      <c r="A148961" s="2">
        <v>148960</v>
      </c>
      <c r="B148961" t="s">
        <v>90</v>
      </c>
      <c r="C148961" s="1">
        <v>65334</v>
      </c>
      <c r="D148961" s="1">
        <v>55744.22</v>
      </c>
      <c r="E148961" t="s">
        <v>1302</v>
      </c>
    </row>
    <row r="148962" spans="1:5" hidden="1" x14ac:dyDescent="0.2">
      <c r="A148962" s="2">
        <v>148961</v>
      </c>
      <c r="B148962" t="s">
        <v>604</v>
      </c>
      <c r="C148962" s="1">
        <v>69595</v>
      </c>
      <c r="D148962" s="1">
        <v>77966.09</v>
      </c>
      <c r="E148962" t="s">
        <v>1302</v>
      </c>
    </row>
    <row r="148963" spans="1:5" hidden="1" x14ac:dyDescent="0.2">
      <c r="A148963" s="2">
        <v>148962</v>
      </c>
      <c r="B148963" t="s">
        <v>414</v>
      </c>
      <c r="C148963" s="1">
        <v>132342</v>
      </c>
      <c r="D148963" s="1">
        <v>132219.57</v>
      </c>
      <c r="E148963" t="s">
        <v>1302</v>
      </c>
    </row>
    <row r="148964" spans="1:5" hidden="1" x14ac:dyDescent="0.2">
      <c r="A148964" s="2">
        <v>148963</v>
      </c>
      <c r="B148964" t="s">
        <v>303</v>
      </c>
      <c r="C148964" s="1">
        <v>79544</v>
      </c>
      <c r="D148964" s="1">
        <v>101905.58</v>
      </c>
      <c r="E148964" t="s">
        <v>1302</v>
      </c>
    </row>
    <row r="148965" spans="1:5" hidden="1" x14ac:dyDescent="0.2">
      <c r="A148965" s="2">
        <v>148964</v>
      </c>
      <c r="B148965" t="s">
        <v>362</v>
      </c>
      <c r="C148965" s="1">
        <v>54454</v>
      </c>
      <c r="D148965" s="1">
        <v>78768.02</v>
      </c>
      <c r="E148965" t="s">
        <v>1302</v>
      </c>
    </row>
    <row r="148966" spans="1:5" hidden="1" x14ac:dyDescent="0.2">
      <c r="A148966" s="2">
        <v>148965</v>
      </c>
      <c r="B148966" t="s">
        <v>108</v>
      </c>
      <c r="C148966" s="1">
        <v>70190</v>
      </c>
      <c r="D148966" s="1">
        <v>88053.65</v>
      </c>
      <c r="E148966" t="s">
        <v>1302</v>
      </c>
    </row>
    <row r="148967" spans="1:5" hidden="1" x14ac:dyDescent="0.2">
      <c r="A148967" s="2">
        <v>148966</v>
      </c>
      <c r="B148967" t="s">
        <v>475</v>
      </c>
      <c r="C148967" s="1">
        <v>161533</v>
      </c>
      <c r="D148967" s="1">
        <v>162979.14000000001</v>
      </c>
      <c r="E148967" t="s">
        <v>1302</v>
      </c>
    </row>
    <row r="148968" spans="1:5" hidden="1" x14ac:dyDescent="0.2">
      <c r="A148968" s="2">
        <v>148967</v>
      </c>
      <c r="B148968" t="s">
        <v>1277</v>
      </c>
      <c r="C148968">
        <v>0</v>
      </c>
      <c r="D148968">
        <v>165</v>
      </c>
      <c r="E148968" t="s">
        <v>1302</v>
      </c>
    </row>
    <row r="148969" spans="1:5" hidden="1" x14ac:dyDescent="0.2">
      <c r="A148969" s="2">
        <v>148968</v>
      </c>
      <c r="B148969" t="s">
        <v>842</v>
      </c>
      <c r="C148969" s="1">
        <v>73964</v>
      </c>
      <c r="D148969" s="1">
        <v>78556.34</v>
      </c>
      <c r="E148969" t="s">
        <v>1302</v>
      </c>
    </row>
    <row r="148970" spans="1:5" hidden="1" x14ac:dyDescent="0.2">
      <c r="A148970" s="2">
        <v>148969</v>
      </c>
      <c r="B148970" t="s">
        <v>852</v>
      </c>
      <c r="C148970" s="1">
        <v>65334</v>
      </c>
      <c r="D148970" s="1">
        <v>67406.14</v>
      </c>
      <c r="E148970" t="s">
        <v>1302</v>
      </c>
    </row>
    <row r="148971" spans="1:5" hidden="1" x14ac:dyDescent="0.2">
      <c r="A148971" s="2">
        <v>148970</v>
      </c>
      <c r="B148971" t="s">
        <v>587</v>
      </c>
      <c r="C148971" s="1">
        <v>91780</v>
      </c>
      <c r="D148971" s="1">
        <v>94609.63</v>
      </c>
      <c r="E148971" t="s">
        <v>1302</v>
      </c>
    </row>
    <row r="148972" spans="1:5" hidden="1" x14ac:dyDescent="0.2">
      <c r="A148972" s="2">
        <v>148971</v>
      </c>
      <c r="B148972" t="s">
        <v>601</v>
      </c>
      <c r="C148972" s="1">
        <v>61374</v>
      </c>
      <c r="D148972" s="1">
        <v>87902.97</v>
      </c>
      <c r="E148972" t="s">
        <v>1302</v>
      </c>
    </row>
    <row r="148973" spans="1:5" hidden="1" x14ac:dyDescent="0.2">
      <c r="A148973" s="2">
        <v>148972</v>
      </c>
      <c r="B148973" t="s">
        <v>1279</v>
      </c>
      <c r="C148973">
        <v>0</v>
      </c>
      <c r="D148973">
        <v>165</v>
      </c>
      <c r="E148973" t="s">
        <v>1302</v>
      </c>
    </row>
    <row r="148974" spans="1:5" hidden="1" x14ac:dyDescent="0.2">
      <c r="A148974" s="2">
        <v>148973</v>
      </c>
      <c r="B148974" t="s">
        <v>709</v>
      </c>
      <c r="C148974" s="1">
        <v>52455</v>
      </c>
      <c r="D148974" s="1">
        <v>57946.64</v>
      </c>
      <c r="E148974" t="s">
        <v>1302</v>
      </c>
    </row>
    <row r="148975" spans="1:5" hidden="1" x14ac:dyDescent="0.2">
      <c r="A148975" s="2">
        <v>148974</v>
      </c>
      <c r="B148975" t="s">
        <v>163</v>
      </c>
      <c r="C148975" s="1">
        <v>66118</v>
      </c>
      <c r="D148975" s="1">
        <v>33060.04</v>
      </c>
      <c r="E148975" t="s">
        <v>1302</v>
      </c>
    </row>
    <row r="148976" spans="1:5" hidden="1" x14ac:dyDescent="0.2">
      <c r="A148976" s="2">
        <v>148975</v>
      </c>
      <c r="B148976" t="s">
        <v>139</v>
      </c>
      <c r="C148976" s="1">
        <v>33238</v>
      </c>
      <c r="D148976" s="1">
        <v>33811.42</v>
      </c>
      <c r="E148976" t="s">
        <v>1302</v>
      </c>
    </row>
    <row r="148977" spans="1:5" hidden="1" x14ac:dyDescent="0.2">
      <c r="A148977" s="2">
        <v>148976</v>
      </c>
      <c r="B148977" t="s">
        <v>467</v>
      </c>
      <c r="C148977" s="1">
        <v>42783</v>
      </c>
      <c r="D148977" s="1">
        <v>43058.68</v>
      </c>
      <c r="E148977" t="s">
        <v>1302</v>
      </c>
    </row>
    <row r="148978" spans="1:5" hidden="1" x14ac:dyDescent="0.2">
      <c r="A148978" s="2">
        <v>148977</v>
      </c>
      <c r="B148978" t="s">
        <v>442</v>
      </c>
      <c r="C148978" s="1">
        <v>70217</v>
      </c>
      <c r="D148978" s="1">
        <v>71885.25</v>
      </c>
      <c r="E148978" t="s">
        <v>1302</v>
      </c>
    </row>
    <row r="148979" spans="1:5" hidden="1" x14ac:dyDescent="0.2">
      <c r="A148979" s="2">
        <v>148978</v>
      </c>
      <c r="B148979" t="s">
        <v>414</v>
      </c>
      <c r="C148979" s="1">
        <v>70283</v>
      </c>
      <c r="D148979" s="1">
        <v>28610.43</v>
      </c>
      <c r="E148979" t="s">
        <v>1302</v>
      </c>
    </row>
    <row r="148980" spans="1:5" hidden="1" x14ac:dyDescent="0.2">
      <c r="A148980" s="2">
        <v>148979</v>
      </c>
      <c r="B148980" t="s">
        <v>826</v>
      </c>
      <c r="C148980" s="1">
        <v>31200</v>
      </c>
      <c r="D148980" s="1">
        <v>26269.8</v>
      </c>
      <c r="E148980" t="s">
        <v>1302</v>
      </c>
    </row>
    <row r="148981" spans="1:5" hidden="1" x14ac:dyDescent="0.2">
      <c r="A148981" s="2">
        <v>148980</v>
      </c>
      <c r="B148981" t="s">
        <v>1279</v>
      </c>
      <c r="C148981">
        <v>0</v>
      </c>
      <c r="D148981">
        <v>165</v>
      </c>
      <c r="E148981" t="s">
        <v>1302</v>
      </c>
    </row>
    <row r="148982" spans="1:5" hidden="1" x14ac:dyDescent="0.2">
      <c r="A148982" s="2">
        <v>148981</v>
      </c>
      <c r="B148982" t="s">
        <v>1014</v>
      </c>
      <c r="C148982" s="1">
        <v>75715</v>
      </c>
      <c r="D148982" s="1">
        <v>75640.929999999993</v>
      </c>
      <c r="E148982" t="s">
        <v>1302</v>
      </c>
    </row>
    <row r="148983" spans="1:5" hidden="1" x14ac:dyDescent="0.2">
      <c r="A148983" s="2">
        <v>148982</v>
      </c>
      <c r="B148983" t="s">
        <v>977</v>
      </c>
      <c r="C148983" s="1">
        <v>36823</v>
      </c>
      <c r="D148983" s="1">
        <v>37011.08</v>
      </c>
      <c r="E148983" t="s">
        <v>1302</v>
      </c>
    </row>
    <row r="148984" spans="1:5" hidden="1" x14ac:dyDescent="0.2">
      <c r="A148984" s="2">
        <v>148983</v>
      </c>
      <c r="B148984" t="s">
        <v>148</v>
      </c>
      <c r="C148984" s="1">
        <v>23920</v>
      </c>
      <c r="D148984" s="1">
        <v>1747.67</v>
      </c>
      <c r="E148984" t="s">
        <v>1302</v>
      </c>
    </row>
    <row r="148985" spans="1:5" hidden="1" x14ac:dyDescent="0.2">
      <c r="A148985" s="2">
        <v>148984</v>
      </c>
      <c r="B148985" t="s">
        <v>1271</v>
      </c>
      <c r="C148985" s="1">
        <v>72622</v>
      </c>
      <c r="D148985" s="1">
        <v>100065.31</v>
      </c>
      <c r="E148985" t="s">
        <v>1302</v>
      </c>
    </row>
    <row r="148986" spans="1:5" hidden="1" x14ac:dyDescent="0.2">
      <c r="A148986" s="2">
        <v>148985</v>
      </c>
      <c r="B148986" t="s">
        <v>342</v>
      </c>
      <c r="C148986" s="1">
        <v>66560</v>
      </c>
      <c r="D148986">
        <v>0</v>
      </c>
      <c r="E148986" t="s">
        <v>1302</v>
      </c>
    </row>
    <row r="148987" spans="1:5" hidden="1" x14ac:dyDescent="0.2">
      <c r="A148987" s="2">
        <v>148986</v>
      </c>
      <c r="B148987" t="s">
        <v>642</v>
      </c>
      <c r="C148987" s="1">
        <v>70315</v>
      </c>
      <c r="D148987" s="1">
        <v>51048.2</v>
      </c>
      <c r="E148987" t="s">
        <v>1302</v>
      </c>
    </row>
    <row r="148988" spans="1:5" hidden="1" x14ac:dyDescent="0.2">
      <c r="A148988" s="2">
        <v>148987</v>
      </c>
      <c r="B148988" t="s">
        <v>806</v>
      </c>
      <c r="C148988" s="1">
        <v>86108</v>
      </c>
      <c r="D148988" s="1">
        <v>84436.1</v>
      </c>
      <c r="E148988" t="s">
        <v>1302</v>
      </c>
    </row>
    <row r="148989" spans="1:5" hidden="1" x14ac:dyDescent="0.2">
      <c r="A148989" s="2">
        <v>148988</v>
      </c>
      <c r="B148989" t="s">
        <v>614</v>
      </c>
      <c r="C148989" s="1">
        <v>57099</v>
      </c>
      <c r="D148989" s="1">
        <v>18626.11</v>
      </c>
      <c r="E148989" t="s">
        <v>1302</v>
      </c>
    </row>
    <row r="148990" spans="1:5" hidden="1" x14ac:dyDescent="0.2">
      <c r="A148990" s="2">
        <v>148989</v>
      </c>
      <c r="B148990" t="s">
        <v>362</v>
      </c>
      <c r="C148990" s="1">
        <v>76547</v>
      </c>
      <c r="D148990" s="1">
        <v>82373.58</v>
      </c>
      <c r="E148990" t="s">
        <v>1302</v>
      </c>
    </row>
    <row r="148991" spans="1:5" hidden="1" x14ac:dyDescent="0.2">
      <c r="A148991" s="2">
        <v>148990</v>
      </c>
      <c r="B148991" t="s">
        <v>303</v>
      </c>
      <c r="C148991" s="1">
        <v>76547</v>
      </c>
      <c r="D148991" s="1">
        <v>105410.75</v>
      </c>
      <c r="E148991" t="s">
        <v>1302</v>
      </c>
    </row>
    <row r="148992" spans="1:5" hidden="1" x14ac:dyDescent="0.2">
      <c r="A148992" s="2">
        <v>148991</v>
      </c>
      <c r="B148992" t="s">
        <v>1277</v>
      </c>
      <c r="C148992">
        <v>0</v>
      </c>
      <c r="D148992">
        <v>165</v>
      </c>
      <c r="E148992" t="s">
        <v>1302</v>
      </c>
    </row>
    <row r="148993" spans="1:5" hidden="1" x14ac:dyDescent="0.2">
      <c r="A148993" s="2">
        <v>148992</v>
      </c>
      <c r="B148993" t="s">
        <v>743</v>
      </c>
      <c r="C148993" s="1">
        <v>78044</v>
      </c>
      <c r="D148993" s="1">
        <v>115564.9</v>
      </c>
      <c r="E148993" t="s">
        <v>1302</v>
      </c>
    </row>
    <row r="148994" spans="1:5" hidden="1" x14ac:dyDescent="0.2">
      <c r="A148994" s="2">
        <v>148993</v>
      </c>
      <c r="B148994" t="s">
        <v>209</v>
      </c>
      <c r="C148994" s="1">
        <v>38873</v>
      </c>
      <c r="D148994" s="1">
        <v>24166.75</v>
      </c>
      <c r="E148994" t="s">
        <v>1302</v>
      </c>
    </row>
    <row r="148995" spans="1:5" hidden="1" x14ac:dyDescent="0.2">
      <c r="A148995" s="2">
        <v>148994</v>
      </c>
      <c r="B148995" t="s">
        <v>1279</v>
      </c>
      <c r="C148995">
        <v>0</v>
      </c>
      <c r="D148995">
        <v>165</v>
      </c>
      <c r="E148995" t="s">
        <v>1302</v>
      </c>
    </row>
    <row r="148996" spans="1:5" hidden="1" x14ac:dyDescent="0.2">
      <c r="A148996" s="2">
        <v>148995</v>
      </c>
      <c r="B148996" t="s">
        <v>802</v>
      </c>
      <c r="C148996" s="1">
        <v>27040</v>
      </c>
      <c r="D148996" s="1">
        <v>4007.25</v>
      </c>
      <c r="E148996" t="s">
        <v>1302</v>
      </c>
    </row>
    <row r="148997" spans="1:5" hidden="1" x14ac:dyDescent="0.2">
      <c r="A148997" s="2">
        <v>148996</v>
      </c>
      <c r="B148997" t="s">
        <v>98</v>
      </c>
      <c r="C148997" s="1">
        <v>85900</v>
      </c>
      <c r="D148997" s="1">
        <v>46253.89</v>
      </c>
      <c r="E148997" t="s">
        <v>1302</v>
      </c>
    </row>
    <row r="148998" spans="1:5" hidden="1" x14ac:dyDescent="0.2">
      <c r="A148998" s="2">
        <v>148997</v>
      </c>
      <c r="B148998" t="s">
        <v>163</v>
      </c>
      <c r="C148998" s="1">
        <v>40274</v>
      </c>
      <c r="D148998" s="1">
        <v>42791.27</v>
      </c>
      <c r="E148998" t="s">
        <v>1302</v>
      </c>
    </row>
    <row r="148999" spans="1:5" hidden="1" x14ac:dyDescent="0.2">
      <c r="A148999" s="2">
        <v>148998</v>
      </c>
      <c r="B148999" t="s">
        <v>640</v>
      </c>
      <c r="C148999" s="1">
        <v>79594</v>
      </c>
      <c r="D148999" s="1">
        <v>84189.48</v>
      </c>
      <c r="E148999" t="s">
        <v>1302</v>
      </c>
    </row>
    <row r="149000" spans="1:5" hidden="1" x14ac:dyDescent="0.2">
      <c r="A149000" s="2">
        <v>148999</v>
      </c>
      <c r="B149000" t="s">
        <v>853</v>
      </c>
      <c r="C149000" s="1">
        <v>65957</v>
      </c>
      <c r="D149000" s="1">
        <v>67038.960000000006</v>
      </c>
      <c r="E149000" t="s">
        <v>1302</v>
      </c>
    </row>
    <row r="149001" spans="1:5" hidden="1" x14ac:dyDescent="0.2">
      <c r="A149001" s="2">
        <v>149000</v>
      </c>
      <c r="B149001" t="s">
        <v>89</v>
      </c>
      <c r="C149001" s="1">
        <v>140630</v>
      </c>
      <c r="D149001" s="1">
        <v>81002.89</v>
      </c>
      <c r="E149001" t="s">
        <v>1302</v>
      </c>
    </row>
    <row r="149002" spans="1:5" hidden="1" x14ac:dyDescent="0.2">
      <c r="A149002" s="2">
        <v>149001</v>
      </c>
      <c r="B149002" t="s">
        <v>1304</v>
      </c>
      <c r="C149002" s="1">
        <v>31200</v>
      </c>
      <c r="D149002" s="1">
        <v>9936</v>
      </c>
      <c r="E149002" t="s">
        <v>1302</v>
      </c>
    </row>
    <row r="149003" spans="1:5" hidden="1" x14ac:dyDescent="0.2">
      <c r="A149003" s="2">
        <v>149002</v>
      </c>
      <c r="B149003" t="s">
        <v>652</v>
      </c>
      <c r="C149003" s="1">
        <v>24960</v>
      </c>
      <c r="D149003" s="1">
        <v>4265.3999999999996</v>
      </c>
      <c r="E149003" t="s">
        <v>1302</v>
      </c>
    </row>
    <row r="149004" spans="1:5" hidden="1" x14ac:dyDescent="0.2">
      <c r="A149004" s="2">
        <v>149003</v>
      </c>
      <c r="B149004" t="s">
        <v>288</v>
      </c>
      <c r="C149004" s="1">
        <v>40274</v>
      </c>
      <c r="D149004" s="1">
        <v>40393.54</v>
      </c>
      <c r="E149004" t="s">
        <v>1302</v>
      </c>
    </row>
    <row r="149005" spans="1:5" hidden="1" x14ac:dyDescent="0.2">
      <c r="A149005" s="2">
        <v>149004</v>
      </c>
      <c r="B149005" t="s">
        <v>633</v>
      </c>
      <c r="C149005" s="1">
        <v>69980</v>
      </c>
      <c r="D149005" s="1">
        <v>83644.67</v>
      </c>
      <c r="E149005" t="s">
        <v>1302</v>
      </c>
    </row>
    <row r="149006" spans="1:5" hidden="1" x14ac:dyDescent="0.2">
      <c r="A149006" s="2">
        <v>149005</v>
      </c>
      <c r="B149006" t="s">
        <v>139</v>
      </c>
      <c r="C149006" s="1">
        <v>72468</v>
      </c>
      <c r="D149006" s="1">
        <v>73850.509999999995</v>
      </c>
      <c r="E149006" t="s">
        <v>1302</v>
      </c>
    </row>
    <row r="149007" spans="1:5" hidden="1" x14ac:dyDescent="0.2">
      <c r="A149007" s="2">
        <v>149006</v>
      </c>
      <c r="B149007" t="s">
        <v>135</v>
      </c>
      <c r="C149007" s="1">
        <v>109405</v>
      </c>
      <c r="D149007" s="1">
        <v>109905.04</v>
      </c>
      <c r="E149007" t="s">
        <v>1302</v>
      </c>
    </row>
    <row r="149008" spans="1:5" hidden="1" x14ac:dyDescent="0.2">
      <c r="A149008" s="2">
        <v>149007</v>
      </c>
      <c r="B149008" t="s">
        <v>455</v>
      </c>
      <c r="C149008" s="1">
        <v>84239</v>
      </c>
      <c r="D149008" s="1">
        <v>84336.24</v>
      </c>
      <c r="E149008" t="s">
        <v>1302</v>
      </c>
    </row>
    <row r="149009" spans="1:5" hidden="1" x14ac:dyDescent="0.2">
      <c r="A149009" s="2">
        <v>149008</v>
      </c>
      <c r="B149009" t="s">
        <v>404</v>
      </c>
      <c r="C149009" s="1">
        <v>94300</v>
      </c>
      <c r="D149009" s="1">
        <v>100993.08</v>
      </c>
      <c r="E149009" t="s">
        <v>1302</v>
      </c>
    </row>
    <row r="149010" spans="1:5" hidden="1" x14ac:dyDescent="0.2">
      <c r="A149010" s="2">
        <v>149009</v>
      </c>
      <c r="B149010" t="s">
        <v>1047</v>
      </c>
      <c r="C149010" s="1">
        <v>90833</v>
      </c>
      <c r="D149010" s="1">
        <v>109566.44</v>
      </c>
      <c r="E149010" t="s">
        <v>1302</v>
      </c>
    </row>
    <row r="149011" spans="1:5" hidden="1" x14ac:dyDescent="0.2">
      <c r="A149011" s="2">
        <v>149010</v>
      </c>
      <c r="B149011" t="s">
        <v>160</v>
      </c>
      <c r="C149011" s="1">
        <v>89587</v>
      </c>
      <c r="D149011" s="1">
        <v>112416.87</v>
      </c>
      <c r="E149011" t="s">
        <v>1302</v>
      </c>
    </row>
    <row r="149012" spans="1:5" hidden="1" x14ac:dyDescent="0.2">
      <c r="A149012" s="2">
        <v>149011</v>
      </c>
      <c r="B149012" t="s">
        <v>286</v>
      </c>
      <c r="C149012" s="1">
        <v>81050</v>
      </c>
      <c r="D149012" s="1">
        <v>81186.66</v>
      </c>
      <c r="E149012" t="s">
        <v>1302</v>
      </c>
    </row>
    <row r="149013" spans="1:5" hidden="1" x14ac:dyDescent="0.2">
      <c r="A149013" s="2">
        <v>149012</v>
      </c>
      <c r="B149013" t="s">
        <v>490</v>
      </c>
      <c r="C149013" s="1">
        <v>52178</v>
      </c>
      <c r="D149013" s="1">
        <v>72395.259999999995</v>
      </c>
      <c r="E149013" t="s">
        <v>1302</v>
      </c>
    </row>
    <row r="149014" spans="1:5" hidden="1" x14ac:dyDescent="0.2">
      <c r="A149014" s="2">
        <v>149013</v>
      </c>
      <c r="B149014" t="s">
        <v>187</v>
      </c>
      <c r="C149014" s="1">
        <v>53512</v>
      </c>
      <c r="D149014" s="1">
        <v>2061.25</v>
      </c>
      <c r="E149014" t="s">
        <v>1302</v>
      </c>
    </row>
    <row r="149015" spans="1:5" hidden="1" x14ac:dyDescent="0.2">
      <c r="A149015" s="2">
        <v>149014</v>
      </c>
      <c r="B149015" t="s">
        <v>1279</v>
      </c>
      <c r="C149015">
        <v>0</v>
      </c>
      <c r="D149015">
        <v>400</v>
      </c>
      <c r="E149015" t="s">
        <v>1302</v>
      </c>
    </row>
    <row r="149016" spans="1:5" hidden="1" x14ac:dyDescent="0.2">
      <c r="A149016" s="2">
        <v>149015</v>
      </c>
      <c r="B149016" t="s">
        <v>617</v>
      </c>
      <c r="C149016" s="1">
        <v>81060</v>
      </c>
      <c r="D149016" s="1">
        <v>90989.35</v>
      </c>
      <c r="E149016" t="s">
        <v>1302</v>
      </c>
    </row>
    <row r="149017" spans="1:5" hidden="1" x14ac:dyDescent="0.2">
      <c r="A149017" s="2">
        <v>149016</v>
      </c>
      <c r="B149017" t="s">
        <v>559</v>
      </c>
      <c r="C149017" s="1">
        <v>35252</v>
      </c>
      <c r="D149017" s="1">
        <v>49802.42</v>
      </c>
      <c r="E149017" t="s">
        <v>1302</v>
      </c>
    </row>
    <row r="149018" spans="1:5" hidden="1" x14ac:dyDescent="0.2">
      <c r="A149018" s="2">
        <v>149017</v>
      </c>
      <c r="B149018" t="s">
        <v>1279</v>
      </c>
      <c r="C149018">
        <v>0</v>
      </c>
      <c r="D149018">
        <v>165</v>
      </c>
      <c r="E149018" t="s">
        <v>1302</v>
      </c>
    </row>
    <row r="149019" spans="1:5" hidden="1" x14ac:dyDescent="0.2">
      <c r="A149019" s="2">
        <v>149018</v>
      </c>
      <c r="B149019" t="s">
        <v>121</v>
      </c>
      <c r="C149019" s="1">
        <v>30037</v>
      </c>
      <c r="D149019" s="1">
        <v>29818.32</v>
      </c>
      <c r="E149019" t="s">
        <v>1302</v>
      </c>
    </row>
    <row r="149020" spans="1:5" hidden="1" x14ac:dyDescent="0.2">
      <c r="A149020" s="2">
        <v>149019</v>
      </c>
      <c r="B149020" t="s">
        <v>122</v>
      </c>
      <c r="C149020" s="1">
        <v>32739</v>
      </c>
      <c r="D149020" s="1">
        <v>2809.57</v>
      </c>
      <c r="E149020" t="s">
        <v>1302</v>
      </c>
    </row>
    <row r="149021" spans="1:5" hidden="1" x14ac:dyDescent="0.2">
      <c r="A149021" s="2">
        <v>149020</v>
      </c>
      <c r="B149021" t="s">
        <v>122</v>
      </c>
      <c r="C149021" s="1">
        <v>32433</v>
      </c>
      <c r="D149021">
        <v>0</v>
      </c>
      <c r="E149021" t="s">
        <v>1302</v>
      </c>
    </row>
    <row r="149022" spans="1:5" hidden="1" x14ac:dyDescent="0.2">
      <c r="A149022" s="2">
        <v>149021</v>
      </c>
      <c r="B149022" t="s">
        <v>162</v>
      </c>
      <c r="C149022" s="1">
        <v>80900</v>
      </c>
      <c r="D149022" s="1">
        <v>86135.14</v>
      </c>
      <c r="E149022" t="s">
        <v>1302</v>
      </c>
    </row>
    <row r="149023" spans="1:5" hidden="1" x14ac:dyDescent="0.2">
      <c r="A149023" s="2">
        <v>149022</v>
      </c>
      <c r="B149023" t="s">
        <v>978</v>
      </c>
      <c r="C149023" s="1">
        <v>35390</v>
      </c>
      <c r="D149023" s="1">
        <v>35723.14</v>
      </c>
      <c r="E149023" t="s">
        <v>1302</v>
      </c>
    </row>
    <row r="149024" spans="1:5" hidden="1" x14ac:dyDescent="0.2">
      <c r="A149024" s="2">
        <v>149023</v>
      </c>
      <c r="B149024" t="s">
        <v>25</v>
      </c>
      <c r="C149024" s="1">
        <v>41537</v>
      </c>
      <c r="D149024" s="1">
        <v>41892</v>
      </c>
      <c r="E149024" t="s">
        <v>1302</v>
      </c>
    </row>
    <row r="149025" spans="1:5" hidden="1" x14ac:dyDescent="0.2">
      <c r="A149025" s="2">
        <v>149024</v>
      </c>
      <c r="B149025" t="s">
        <v>566</v>
      </c>
      <c r="C149025" s="1">
        <v>67636</v>
      </c>
      <c r="D149025" s="1">
        <v>85923.69</v>
      </c>
      <c r="E149025" t="s">
        <v>1302</v>
      </c>
    </row>
    <row r="149026" spans="1:5" hidden="1" x14ac:dyDescent="0.2">
      <c r="A149026" s="2">
        <v>149025</v>
      </c>
      <c r="B149026" t="s">
        <v>1279</v>
      </c>
      <c r="C149026">
        <v>0</v>
      </c>
      <c r="D149026">
        <v>165</v>
      </c>
      <c r="E149026" t="s">
        <v>1302</v>
      </c>
    </row>
    <row r="149027" spans="1:5" hidden="1" x14ac:dyDescent="0.2">
      <c r="A149027" s="2">
        <v>149026</v>
      </c>
      <c r="B149027" t="s">
        <v>862</v>
      </c>
      <c r="C149027" s="1">
        <v>41623</v>
      </c>
      <c r="D149027" s="1">
        <v>45548.53</v>
      </c>
      <c r="E149027" t="s">
        <v>1302</v>
      </c>
    </row>
    <row r="149028" spans="1:5" hidden="1" x14ac:dyDescent="0.2">
      <c r="A149028" s="2">
        <v>149027</v>
      </c>
      <c r="B149028" t="s">
        <v>717</v>
      </c>
      <c r="C149028" s="1">
        <v>56178</v>
      </c>
      <c r="D149028" s="1">
        <v>77573.509999999995</v>
      </c>
      <c r="E149028" t="s">
        <v>1302</v>
      </c>
    </row>
    <row r="149029" spans="1:5" hidden="1" x14ac:dyDescent="0.2">
      <c r="A149029" s="2">
        <v>149028</v>
      </c>
      <c r="B149029" t="s">
        <v>528</v>
      </c>
      <c r="C149029" s="1">
        <v>54029</v>
      </c>
      <c r="D149029" s="1">
        <v>56213.79</v>
      </c>
      <c r="E149029" t="s">
        <v>1302</v>
      </c>
    </row>
    <row r="149030" spans="1:5" hidden="1" x14ac:dyDescent="0.2">
      <c r="A149030" s="2">
        <v>149029</v>
      </c>
      <c r="B149030" t="s">
        <v>1303</v>
      </c>
      <c r="C149030" s="1">
        <v>22880</v>
      </c>
      <c r="D149030">
        <v>0</v>
      </c>
      <c r="E149030" t="s">
        <v>1302</v>
      </c>
    </row>
    <row r="149031" spans="1:5" hidden="1" x14ac:dyDescent="0.2">
      <c r="A149031" s="2">
        <v>149030</v>
      </c>
      <c r="B149031" t="s">
        <v>500</v>
      </c>
      <c r="C149031" s="1">
        <v>107227</v>
      </c>
      <c r="D149031" s="1">
        <v>157931.98000000001</v>
      </c>
      <c r="E149031" t="s">
        <v>1302</v>
      </c>
    </row>
    <row r="149032" spans="1:5" hidden="1" x14ac:dyDescent="0.2">
      <c r="A149032" s="2">
        <v>149031</v>
      </c>
      <c r="B149032" t="s">
        <v>1304</v>
      </c>
      <c r="C149032" s="1">
        <v>40248</v>
      </c>
      <c r="D149032" s="1">
        <v>7320.95</v>
      </c>
      <c r="E149032" t="s">
        <v>1302</v>
      </c>
    </row>
    <row r="149033" spans="1:5" hidden="1" x14ac:dyDescent="0.2">
      <c r="A149033" s="2">
        <v>149032</v>
      </c>
      <c r="B149033" t="s">
        <v>353</v>
      </c>
      <c r="C149033" s="1">
        <v>106415</v>
      </c>
      <c r="D149033" s="1">
        <v>179543.54</v>
      </c>
      <c r="E149033" t="s">
        <v>1302</v>
      </c>
    </row>
    <row r="149034" spans="1:5" hidden="1" x14ac:dyDescent="0.2">
      <c r="A149034" s="2">
        <v>149033</v>
      </c>
      <c r="B149034" t="s">
        <v>1279</v>
      </c>
      <c r="C149034">
        <v>0</v>
      </c>
      <c r="D149034">
        <v>400</v>
      </c>
      <c r="E149034" t="s">
        <v>1302</v>
      </c>
    </row>
    <row r="149035" spans="1:5" hidden="1" x14ac:dyDescent="0.2">
      <c r="A149035" s="2">
        <v>149034</v>
      </c>
      <c r="B149035" t="s">
        <v>1279</v>
      </c>
      <c r="C149035">
        <v>0</v>
      </c>
      <c r="D149035">
        <v>165</v>
      </c>
      <c r="E149035" t="s">
        <v>1302</v>
      </c>
    </row>
    <row r="149036" spans="1:5" hidden="1" x14ac:dyDescent="0.2">
      <c r="A149036" s="2">
        <v>149035</v>
      </c>
      <c r="B149036" t="s">
        <v>143</v>
      </c>
      <c r="C149036" s="1">
        <v>81045</v>
      </c>
      <c r="D149036" s="1">
        <v>69861.179999999993</v>
      </c>
      <c r="E149036" t="s">
        <v>1302</v>
      </c>
    </row>
    <row r="149037" spans="1:5" hidden="1" x14ac:dyDescent="0.2">
      <c r="A149037" s="2">
        <v>149036</v>
      </c>
      <c r="B149037" t="s">
        <v>275</v>
      </c>
      <c r="C149037" s="1">
        <v>30037</v>
      </c>
      <c r="D149037" s="1">
        <v>30631.7</v>
      </c>
      <c r="E149037" t="s">
        <v>1302</v>
      </c>
    </row>
    <row r="149038" spans="1:5" hidden="1" x14ac:dyDescent="0.2">
      <c r="A149038" s="2">
        <v>149037</v>
      </c>
      <c r="B149038" t="s">
        <v>605</v>
      </c>
      <c r="C149038" s="1">
        <v>68487</v>
      </c>
      <c r="D149038" s="1">
        <v>97091.04</v>
      </c>
      <c r="E149038" t="s">
        <v>1302</v>
      </c>
    </row>
    <row r="149039" spans="1:5" hidden="1" x14ac:dyDescent="0.2">
      <c r="A149039" s="2">
        <v>149038</v>
      </c>
      <c r="B149039" t="s">
        <v>694</v>
      </c>
      <c r="C149039" s="1">
        <v>27040</v>
      </c>
      <c r="D149039" s="1">
        <v>5212.9399999999996</v>
      </c>
      <c r="E149039" t="s">
        <v>1302</v>
      </c>
    </row>
    <row r="149040" spans="1:5" hidden="1" x14ac:dyDescent="0.2">
      <c r="A149040" s="2">
        <v>149039</v>
      </c>
      <c r="B149040" t="s">
        <v>583</v>
      </c>
      <c r="C149040" s="1">
        <v>79544</v>
      </c>
      <c r="D149040" s="1">
        <v>86646.15</v>
      </c>
      <c r="E149040" t="s">
        <v>1302</v>
      </c>
    </row>
    <row r="149041" spans="1:5" hidden="1" x14ac:dyDescent="0.2">
      <c r="A149041" s="2">
        <v>149040</v>
      </c>
      <c r="B149041" t="s">
        <v>990</v>
      </c>
      <c r="C149041" s="1">
        <v>35615</v>
      </c>
      <c r="D149041" s="1">
        <v>37680.949999999997</v>
      </c>
      <c r="E149041" t="s">
        <v>1302</v>
      </c>
    </row>
    <row r="149042" spans="1:5" hidden="1" x14ac:dyDescent="0.2">
      <c r="A149042" s="2">
        <v>149041</v>
      </c>
      <c r="B149042" t="s">
        <v>273</v>
      </c>
      <c r="C149042" s="1">
        <v>41243</v>
      </c>
      <c r="D149042" s="1">
        <v>44029.04</v>
      </c>
      <c r="E149042" t="s">
        <v>1302</v>
      </c>
    </row>
    <row r="149043" spans="1:5" hidden="1" x14ac:dyDescent="0.2">
      <c r="A149043" s="2">
        <v>149042</v>
      </c>
      <c r="B149043" t="s">
        <v>978</v>
      </c>
      <c r="C149043" s="1">
        <v>52455</v>
      </c>
      <c r="D149043" s="1">
        <v>53433.83</v>
      </c>
      <c r="E149043" t="s">
        <v>1302</v>
      </c>
    </row>
    <row r="149044" spans="1:5" hidden="1" x14ac:dyDescent="0.2">
      <c r="A149044" s="2">
        <v>149043</v>
      </c>
      <c r="B149044" t="s">
        <v>414</v>
      </c>
      <c r="C149044" s="1">
        <v>46047</v>
      </c>
      <c r="D149044" s="1">
        <v>46248.72</v>
      </c>
      <c r="E149044" t="s">
        <v>1302</v>
      </c>
    </row>
    <row r="149045" spans="1:5" hidden="1" x14ac:dyDescent="0.2">
      <c r="A149045" s="2">
        <v>149044</v>
      </c>
      <c r="B149045" t="s">
        <v>621</v>
      </c>
      <c r="C149045" s="1">
        <v>52078</v>
      </c>
      <c r="D149045" s="1">
        <v>4909.7700000000004</v>
      </c>
      <c r="E149045" t="s">
        <v>1302</v>
      </c>
    </row>
    <row r="149046" spans="1:5" hidden="1" x14ac:dyDescent="0.2">
      <c r="A149046" s="2">
        <v>149045</v>
      </c>
      <c r="B149046" t="s">
        <v>182</v>
      </c>
      <c r="C149046" s="1">
        <v>88694</v>
      </c>
      <c r="D149046" s="1">
        <v>157369.81</v>
      </c>
      <c r="E149046" t="s">
        <v>1302</v>
      </c>
    </row>
    <row r="149047" spans="1:5" hidden="1" x14ac:dyDescent="0.2">
      <c r="A149047" s="2">
        <v>149046</v>
      </c>
      <c r="B149047" t="s">
        <v>667</v>
      </c>
      <c r="C149047" s="1">
        <v>74346</v>
      </c>
      <c r="D149047" s="1">
        <v>79239.88</v>
      </c>
      <c r="E149047" t="s">
        <v>1302</v>
      </c>
    </row>
    <row r="149048" spans="1:5" hidden="1" x14ac:dyDescent="0.2">
      <c r="A149048" s="2">
        <v>149047</v>
      </c>
      <c r="B149048" t="s">
        <v>220</v>
      </c>
      <c r="C149048" s="1">
        <v>119292</v>
      </c>
      <c r="D149048" s="1">
        <v>125357.78</v>
      </c>
      <c r="E149048" t="s">
        <v>1302</v>
      </c>
    </row>
    <row r="149049" spans="1:5" hidden="1" x14ac:dyDescent="0.2">
      <c r="A149049" s="2">
        <v>149048</v>
      </c>
      <c r="B149049" t="s">
        <v>837</v>
      </c>
      <c r="C149049" s="1">
        <v>41905</v>
      </c>
      <c r="D149049" s="1">
        <v>30880.639999999999</v>
      </c>
      <c r="E149049" t="s">
        <v>1302</v>
      </c>
    </row>
    <row r="149050" spans="1:5" hidden="1" x14ac:dyDescent="0.2">
      <c r="A149050" s="2">
        <v>149049</v>
      </c>
      <c r="B149050" t="s">
        <v>344</v>
      </c>
      <c r="C149050" s="1">
        <v>54301</v>
      </c>
      <c r="D149050" s="1">
        <v>80861.570000000007</v>
      </c>
      <c r="E149050" t="s">
        <v>1302</v>
      </c>
    </row>
    <row r="149051" spans="1:5" hidden="1" x14ac:dyDescent="0.2">
      <c r="A149051" s="2">
        <v>149050</v>
      </c>
      <c r="B149051" t="s">
        <v>146</v>
      </c>
      <c r="C149051" s="1">
        <v>49344</v>
      </c>
      <c r="D149051" s="1">
        <v>44204.86</v>
      </c>
      <c r="E149051" t="s">
        <v>1302</v>
      </c>
    </row>
    <row r="149052" spans="1:5" hidden="1" x14ac:dyDescent="0.2">
      <c r="A149052" s="2">
        <v>149051</v>
      </c>
      <c r="B149052" t="s">
        <v>448</v>
      </c>
      <c r="C149052" s="1">
        <v>96138</v>
      </c>
      <c r="D149052" s="1">
        <v>95407.73</v>
      </c>
      <c r="E149052" t="s">
        <v>1302</v>
      </c>
    </row>
    <row r="149053" spans="1:5" hidden="1" x14ac:dyDescent="0.2">
      <c r="A149053" s="2">
        <v>149052</v>
      </c>
      <c r="B149053" t="s">
        <v>1304</v>
      </c>
      <c r="C149053" s="1">
        <v>92259</v>
      </c>
      <c r="D149053" s="1">
        <v>74515.16</v>
      </c>
      <c r="E149053" t="s">
        <v>1302</v>
      </c>
    </row>
    <row r="149054" spans="1:5" hidden="1" x14ac:dyDescent="0.2">
      <c r="A149054" s="2">
        <v>149053</v>
      </c>
      <c r="B149054" t="s">
        <v>1279</v>
      </c>
      <c r="C149054">
        <v>0</v>
      </c>
      <c r="D149054">
        <v>165</v>
      </c>
      <c r="E149054" t="s">
        <v>1302</v>
      </c>
    </row>
    <row r="149055" spans="1:5" hidden="1" x14ac:dyDescent="0.2">
      <c r="A149055" s="2">
        <v>149054</v>
      </c>
      <c r="B149055" t="s">
        <v>876</v>
      </c>
      <c r="C149055" s="1">
        <v>34195</v>
      </c>
      <c r="D149055" s="1">
        <v>37473.550000000003</v>
      </c>
      <c r="E149055" t="s">
        <v>1302</v>
      </c>
    </row>
    <row r="149056" spans="1:5" hidden="1" x14ac:dyDescent="0.2">
      <c r="A149056" s="2">
        <v>149055</v>
      </c>
      <c r="B149056" t="s">
        <v>145</v>
      </c>
      <c r="C149056" s="1">
        <v>102500</v>
      </c>
      <c r="D149056" s="1">
        <v>100144.03</v>
      </c>
      <c r="E149056" t="s">
        <v>1302</v>
      </c>
    </row>
    <row r="149057" spans="1:5" hidden="1" x14ac:dyDescent="0.2">
      <c r="A149057" s="2">
        <v>149056</v>
      </c>
      <c r="B149057" t="s">
        <v>209</v>
      </c>
      <c r="C149057" s="1">
        <v>22880</v>
      </c>
      <c r="D149057" s="1">
        <v>3280.8</v>
      </c>
      <c r="E149057" t="s">
        <v>1302</v>
      </c>
    </row>
    <row r="149058" spans="1:5" hidden="1" x14ac:dyDescent="0.2">
      <c r="A149058" s="2">
        <v>149057</v>
      </c>
      <c r="B149058" t="s">
        <v>1054</v>
      </c>
      <c r="C149058" s="1">
        <v>107227</v>
      </c>
      <c r="D149058" s="1">
        <v>138811.18</v>
      </c>
      <c r="E149058" t="s">
        <v>1302</v>
      </c>
    </row>
    <row r="149059" spans="1:5" hidden="1" x14ac:dyDescent="0.2">
      <c r="A149059" s="2">
        <v>149058</v>
      </c>
      <c r="B149059" t="s">
        <v>715</v>
      </c>
      <c r="C149059" s="1">
        <v>32136</v>
      </c>
      <c r="D149059" s="1">
        <v>11587.55</v>
      </c>
      <c r="E149059" t="s">
        <v>1302</v>
      </c>
    </row>
    <row r="149060" spans="1:5" hidden="1" x14ac:dyDescent="0.2">
      <c r="A149060" s="2">
        <v>149059</v>
      </c>
      <c r="B149060" t="s">
        <v>424</v>
      </c>
      <c r="C149060" s="1">
        <v>38943</v>
      </c>
      <c r="D149060" s="1">
        <v>43142.59</v>
      </c>
      <c r="E149060" t="s">
        <v>1302</v>
      </c>
    </row>
    <row r="149061" spans="1:5" hidden="1" x14ac:dyDescent="0.2">
      <c r="A149061" s="2">
        <v>149060</v>
      </c>
      <c r="B149061" t="s">
        <v>153</v>
      </c>
      <c r="C149061" s="1">
        <v>45171</v>
      </c>
      <c r="D149061" s="1">
        <v>7149.36</v>
      </c>
      <c r="E149061" t="s">
        <v>1302</v>
      </c>
    </row>
    <row r="149062" spans="1:5" hidden="1" x14ac:dyDescent="0.2">
      <c r="A149062" s="2">
        <v>149061</v>
      </c>
      <c r="B149062" t="s">
        <v>841</v>
      </c>
      <c r="C149062" s="1">
        <v>71195</v>
      </c>
      <c r="D149062" s="1">
        <v>68629.3</v>
      </c>
      <c r="E149062" t="s">
        <v>1302</v>
      </c>
    </row>
    <row r="149063" spans="1:5" hidden="1" x14ac:dyDescent="0.2">
      <c r="A149063" s="2">
        <v>149062</v>
      </c>
      <c r="B149063" t="s">
        <v>1002</v>
      </c>
      <c r="C149063" s="1">
        <v>74307</v>
      </c>
      <c r="D149063" s="1">
        <v>73210.41</v>
      </c>
      <c r="E149063" t="s">
        <v>1302</v>
      </c>
    </row>
    <row r="149064" spans="1:5" hidden="1" x14ac:dyDescent="0.2">
      <c r="A149064" s="2">
        <v>149063</v>
      </c>
      <c r="B149064" t="s">
        <v>208</v>
      </c>
      <c r="C149064" s="1">
        <v>37401</v>
      </c>
      <c r="D149064" s="1">
        <v>37221.86</v>
      </c>
      <c r="E149064" t="s">
        <v>1302</v>
      </c>
    </row>
    <row r="149065" spans="1:5" hidden="1" x14ac:dyDescent="0.2">
      <c r="A149065" s="2">
        <v>149064</v>
      </c>
      <c r="B149065" t="s">
        <v>335</v>
      </c>
      <c r="C149065" s="1">
        <v>62223</v>
      </c>
      <c r="D149065" s="1">
        <v>63122.64</v>
      </c>
      <c r="E149065" t="s">
        <v>1302</v>
      </c>
    </row>
    <row r="149066" spans="1:5" hidden="1" x14ac:dyDescent="0.2">
      <c r="A149066" s="2">
        <v>149065</v>
      </c>
      <c r="B149066" t="s">
        <v>1257</v>
      </c>
      <c r="C149066" s="1">
        <v>22880</v>
      </c>
      <c r="D149066" s="1">
        <v>7847.25</v>
      </c>
      <c r="E149066" t="s">
        <v>1302</v>
      </c>
    </row>
    <row r="149067" spans="1:5" hidden="1" x14ac:dyDescent="0.2">
      <c r="A149067" s="2">
        <v>149066</v>
      </c>
      <c r="B149067" t="s">
        <v>953</v>
      </c>
      <c r="C149067" s="1">
        <v>40767</v>
      </c>
      <c r="D149067" s="1">
        <v>41073.019999999997</v>
      </c>
      <c r="E149067" t="s">
        <v>1302</v>
      </c>
    </row>
    <row r="149068" spans="1:5" hidden="1" x14ac:dyDescent="0.2">
      <c r="A149068" s="2">
        <v>149067</v>
      </c>
      <c r="B149068" t="s">
        <v>398</v>
      </c>
      <c r="C149068" s="1">
        <v>42783</v>
      </c>
      <c r="D149068" s="1">
        <v>61897.04</v>
      </c>
      <c r="E149068" t="s">
        <v>1302</v>
      </c>
    </row>
    <row r="149069" spans="1:5" hidden="1" x14ac:dyDescent="0.2">
      <c r="A149069" s="2">
        <v>149068</v>
      </c>
      <c r="B149069" t="s">
        <v>1172</v>
      </c>
      <c r="C149069" s="1">
        <v>85609</v>
      </c>
      <c r="D149069" s="1">
        <v>87426.41</v>
      </c>
      <c r="E149069" t="s">
        <v>1302</v>
      </c>
    </row>
    <row r="149070" spans="1:5" hidden="1" x14ac:dyDescent="0.2">
      <c r="A149070" s="2">
        <v>149069</v>
      </c>
      <c r="B149070" t="s">
        <v>705</v>
      </c>
      <c r="C149070" s="1">
        <v>68000</v>
      </c>
      <c r="D149070" s="1">
        <v>57768.34</v>
      </c>
      <c r="E149070" t="s">
        <v>1302</v>
      </c>
    </row>
    <row r="149071" spans="1:5" hidden="1" x14ac:dyDescent="0.2">
      <c r="A149071" s="2">
        <v>149070</v>
      </c>
      <c r="B149071" t="s">
        <v>342</v>
      </c>
      <c r="C149071" s="1">
        <v>24960</v>
      </c>
      <c r="D149071" s="1">
        <v>10606.08</v>
      </c>
      <c r="E149071" t="s">
        <v>1302</v>
      </c>
    </row>
    <row r="149072" spans="1:5" hidden="1" x14ac:dyDescent="0.2">
      <c r="A149072" s="2">
        <v>149071</v>
      </c>
      <c r="B149072" t="s">
        <v>188</v>
      </c>
      <c r="C149072" s="1">
        <v>73499</v>
      </c>
      <c r="D149072" s="1">
        <v>39192.19</v>
      </c>
      <c r="E149072" t="s">
        <v>1302</v>
      </c>
    </row>
    <row r="149073" spans="1:5" hidden="1" x14ac:dyDescent="0.2">
      <c r="A149073" s="2">
        <v>149072</v>
      </c>
      <c r="B149073" t="s">
        <v>1279</v>
      </c>
      <c r="C149073">
        <v>0</v>
      </c>
      <c r="D149073">
        <v>165</v>
      </c>
      <c r="E149073" t="s">
        <v>1302</v>
      </c>
    </row>
    <row r="149074" spans="1:5" hidden="1" x14ac:dyDescent="0.2">
      <c r="A149074" s="2">
        <v>149073</v>
      </c>
      <c r="B149074" t="s">
        <v>365</v>
      </c>
      <c r="C149074" s="1">
        <v>73036</v>
      </c>
      <c r="D149074" s="1">
        <v>73127.14</v>
      </c>
      <c r="E149074" t="s">
        <v>1302</v>
      </c>
    </row>
    <row r="149075" spans="1:5" hidden="1" x14ac:dyDescent="0.2">
      <c r="A149075" s="2">
        <v>149074</v>
      </c>
      <c r="B149075" t="s">
        <v>308</v>
      </c>
      <c r="C149075" s="1">
        <v>53836</v>
      </c>
      <c r="D149075" s="1">
        <v>25104.26</v>
      </c>
      <c r="E149075" t="s">
        <v>1302</v>
      </c>
    </row>
    <row r="149076" spans="1:5" hidden="1" x14ac:dyDescent="0.2">
      <c r="A149076" s="2">
        <v>149075</v>
      </c>
      <c r="B149076" t="s">
        <v>126</v>
      </c>
      <c r="C149076" s="1">
        <v>50571</v>
      </c>
      <c r="D149076" s="1">
        <v>52992.72</v>
      </c>
      <c r="E149076" t="s">
        <v>1302</v>
      </c>
    </row>
    <row r="149077" spans="1:5" hidden="1" x14ac:dyDescent="0.2">
      <c r="A149077" s="2">
        <v>149076</v>
      </c>
      <c r="B149077" t="s">
        <v>234</v>
      </c>
      <c r="C149077" s="1">
        <v>85772</v>
      </c>
      <c r="D149077" s="1">
        <v>97939.02</v>
      </c>
      <c r="E149077" t="s">
        <v>1302</v>
      </c>
    </row>
    <row r="149078" spans="1:5" hidden="1" x14ac:dyDescent="0.2">
      <c r="A149078" s="2">
        <v>149077</v>
      </c>
      <c r="B149078" t="s">
        <v>302</v>
      </c>
      <c r="C149078" s="1">
        <v>82000</v>
      </c>
      <c r="D149078" s="1">
        <v>49872.76</v>
      </c>
      <c r="E149078" t="s">
        <v>1302</v>
      </c>
    </row>
    <row r="149079" spans="1:5" hidden="1" x14ac:dyDescent="0.2">
      <c r="A149079" s="2">
        <v>149078</v>
      </c>
      <c r="B149079" t="s">
        <v>437</v>
      </c>
      <c r="C149079" s="1">
        <v>53640</v>
      </c>
      <c r="D149079" s="1">
        <v>61573.05</v>
      </c>
      <c r="E149079" t="s">
        <v>1302</v>
      </c>
    </row>
    <row r="149080" spans="1:5" hidden="1" x14ac:dyDescent="0.2">
      <c r="A149080" s="2">
        <v>149079</v>
      </c>
      <c r="B149080" t="s">
        <v>566</v>
      </c>
      <c r="C149080" s="1">
        <v>71937</v>
      </c>
      <c r="D149080" s="1">
        <v>86032.25</v>
      </c>
      <c r="E149080" t="s">
        <v>1302</v>
      </c>
    </row>
    <row r="149081" spans="1:5" hidden="1" x14ac:dyDescent="0.2">
      <c r="A149081" s="2">
        <v>149080</v>
      </c>
      <c r="B149081" t="s">
        <v>619</v>
      </c>
      <c r="C149081" s="1">
        <v>120015</v>
      </c>
      <c r="D149081" s="1">
        <v>137703.29999999999</v>
      </c>
      <c r="E149081" t="s">
        <v>1302</v>
      </c>
    </row>
    <row r="149082" spans="1:5" hidden="1" x14ac:dyDescent="0.2">
      <c r="A149082" s="2">
        <v>149081</v>
      </c>
      <c r="B149082" t="s">
        <v>362</v>
      </c>
      <c r="C149082" s="1">
        <v>54454</v>
      </c>
      <c r="D149082" s="1">
        <v>99736.4</v>
      </c>
      <c r="E149082" t="s">
        <v>1302</v>
      </c>
    </row>
    <row r="149083" spans="1:5" hidden="1" x14ac:dyDescent="0.2">
      <c r="A149083" s="2">
        <v>149082</v>
      </c>
      <c r="B149083" t="s">
        <v>163</v>
      </c>
      <c r="C149083" s="1">
        <v>71750</v>
      </c>
      <c r="D149083" s="1">
        <v>73260.070000000007</v>
      </c>
      <c r="E149083" t="s">
        <v>1302</v>
      </c>
    </row>
    <row r="149084" spans="1:5" hidden="1" x14ac:dyDescent="0.2">
      <c r="A149084" s="2">
        <v>149083</v>
      </c>
      <c r="B149084" t="s">
        <v>356</v>
      </c>
      <c r="C149084" s="1">
        <v>36043</v>
      </c>
      <c r="D149084" s="1">
        <v>22790.639999999999</v>
      </c>
      <c r="E149084" t="s">
        <v>1302</v>
      </c>
    </row>
    <row r="149085" spans="1:5" hidden="1" x14ac:dyDescent="0.2">
      <c r="A149085" s="2">
        <v>149084</v>
      </c>
      <c r="B149085" t="s">
        <v>619</v>
      </c>
      <c r="C149085" s="1">
        <v>90042</v>
      </c>
      <c r="D149085" s="1">
        <v>111585.91</v>
      </c>
      <c r="E149085" t="s">
        <v>1302</v>
      </c>
    </row>
    <row r="149086" spans="1:5" hidden="1" x14ac:dyDescent="0.2">
      <c r="A149086" s="2">
        <v>149085</v>
      </c>
      <c r="B149086" t="s">
        <v>396</v>
      </c>
      <c r="C149086" s="1">
        <v>94416</v>
      </c>
      <c r="D149086" s="1">
        <v>94915.58</v>
      </c>
      <c r="E149086" t="s">
        <v>1302</v>
      </c>
    </row>
    <row r="149087" spans="1:5" hidden="1" x14ac:dyDescent="0.2">
      <c r="A149087" s="2">
        <v>149086</v>
      </c>
      <c r="B149087" t="s">
        <v>1277</v>
      </c>
      <c r="C149087">
        <v>0</v>
      </c>
      <c r="D149087">
        <v>165</v>
      </c>
      <c r="E149087" t="s">
        <v>1302</v>
      </c>
    </row>
    <row r="149088" spans="1:5" hidden="1" x14ac:dyDescent="0.2">
      <c r="A149088" s="2">
        <v>149087</v>
      </c>
      <c r="B149088" t="s">
        <v>245</v>
      </c>
      <c r="C149088" s="1">
        <v>87151</v>
      </c>
      <c r="D149088" s="1">
        <v>129153.69</v>
      </c>
      <c r="E149088" t="s">
        <v>1302</v>
      </c>
    </row>
    <row r="149089" spans="1:5" hidden="1" x14ac:dyDescent="0.2">
      <c r="A149089" s="2">
        <v>149088</v>
      </c>
      <c r="B149089" t="s">
        <v>181</v>
      </c>
      <c r="C149089" s="1">
        <v>72977</v>
      </c>
      <c r="D149089" s="1">
        <v>101813.05</v>
      </c>
      <c r="E149089" t="s">
        <v>1302</v>
      </c>
    </row>
    <row r="149090" spans="1:5" hidden="1" x14ac:dyDescent="0.2">
      <c r="A149090" s="2">
        <v>149089</v>
      </c>
      <c r="B149090" t="s">
        <v>187</v>
      </c>
      <c r="C149090" s="1">
        <v>53512</v>
      </c>
      <c r="D149090" s="1">
        <v>28858.27</v>
      </c>
      <c r="E149090" t="s">
        <v>1302</v>
      </c>
    </row>
    <row r="149091" spans="1:5" hidden="1" x14ac:dyDescent="0.2">
      <c r="A149091" s="2">
        <v>149090</v>
      </c>
      <c r="B149091" t="s">
        <v>91</v>
      </c>
      <c r="C149091" s="1">
        <v>53640</v>
      </c>
      <c r="D149091" s="1">
        <v>58747.040000000001</v>
      </c>
      <c r="E149091" t="s">
        <v>1302</v>
      </c>
    </row>
    <row r="149092" spans="1:5" hidden="1" x14ac:dyDescent="0.2">
      <c r="A149092" s="2">
        <v>149091</v>
      </c>
      <c r="B149092" t="s">
        <v>399</v>
      </c>
      <c r="C149092" s="1">
        <v>66118</v>
      </c>
      <c r="D149092" s="1">
        <v>34062.839999999997</v>
      </c>
      <c r="E149092" t="s">
        <v>1302</v>
      </c>
    </row>
    <row r="149093" spans="1:5" hidden="1" x14ac:dyDescent="0.2">
      <c r="A149093" s="2">
        <v>149092</v>
      </c>
      <c r="B149093" t="s">
        <v>1038</v>
      </c>
      <c r="C149093" s="1">
        <v>86379</v>
      </c>
      <c r="D149093" s="1">
        <v>107343.99</v>
      </c>
      <c r="E149093" t="s">
        <v>1302</v>
      </c>
    </row>
    <row r="149094" spans="1:5" hidden="1" x14ac:dyDescent="0.2">
      <c r="A149094" s="2">
        <v>149093</v>
      </c>
      <c r="B149094" t="s">
        <v>428</v>
      </c>
      <c r="C149094" s="1">
        <v>53640</v>
      </c>
      <c r="D149094" s="1">
        <v>62874.3</v>
      </c>
      <c r="E149094" t="s">
        <v>1302</v>
      </c>
    </row>
    <row r="149095" spans="1:5" hidden="1" x14ac:dyDescent="0.2">
      <c r="A149095" s="2">
        <v>149094</v>
      </c>
      <c r="B149095" t="s">
        <v>607</v>
      </c>
      <c r="C149095" s="1">
        <v>64444</v>
      </c>
      <c r="D149095" s="1">
        <v>63456.75</v>
      </c>
      <c r="E149095" t="s">
        <v>1302</v>
      </c>
    </row>
    <row r="149096" spans="1:5" hidden="1" x14ac:dyDescent="0.2">
      <c r="A149096" s="2">
        <v>149095</v>
      </c>
      <c r="B149096" t="s">
        <v>234</v>
      </c>
      <c r="C149096" s="1">
        <v>64667</v>
      </c>
      <c r="D149096" s="1">
        <v>65095.59</v>
      </c>
      <c r="E149096" t="s">
        <v>1302</v>
      </c>
    </row>
    <row r="149097" spans="1:5" hidden="1" x14ac:dyDescent="0.2">
      <c r="A149097" s="2">
        <v>149096</v>
      </c>
      <c r="B149097" t="s">
        <v>188</v>
      </c>
      <c r="C149097" s="1">
        <v>33240</v>
      </c>
      <c r="D149097" s="1">
        <v>12321.24</v>
      </c>
      <c r="E149097" t="s">
        <v>1302</v>
      </c>
    </row>
    <row r="149098" spans="1:5" hidden="1" x14ac:dyDescent="0.2">
      <c r="A149098" s="2">
        <v>149097</v>
      </c>
      <c r="B149098" t="s">
        <v>1284</v>
      </c>
      <c r="C149098" s="1">
        <v>47249</v>
      </c>
      <c r="D149098" s="1">
        <v>47267.96</v>
      </c>
      <c r="E149098" t="s">
        <v>1302</v>
      </c>
    </row>
    <row r="149099" spans="1:5" hidden="1" x14ac:dyDescent="0.2">
      <c r="A149099" s="2">
        <v>149098</v>
      </c>
      <c r="B149099" t="s">
        <v>347</v>
      </c>
      <c r="C149099" s="1">
        <v>72977</v>
      </c>
      <c r="D149099" s="1">
        <v>88735.84</v>
      </c>
      <c r="E149099" t="s">
        <v>1302</v>
      </c>
    </row>
    <row r="149100" spans="1:5" hidden="1" x14ac:dyDescent="0.2">
      <c r="A149100" s="2">
        <v>149099</v>
      </c>
      <c r="B149100" t="s">
        <v>442</v>
      </c>
      <c r="C149100" s="1">
        <v>87810</v>
      </c>
      <c r="D149100" s="1">
        <v>85265.86</v>
      </c>
      <c r="E149100" t="s">
        <v>1302</v>
      </c>
    </row>
    <row r="149101" spans="1:5" hidden="1" x14ac:dyDescent="0.2">
      <c r="A149101" s="2">
        <v>149100</v>
      </c>
      <c r="B149101" t="s">
        <v>152</v>
      </c>
      <c r="C149101" s="1">
        <v>82999</v>
      </c>
      <c r="D149101" s="1">
        <v>90299.77</v>
      </c>
      <c r="E149101" t="s">
        <v>1302</v>
      </c>
    </row>
    <row r="149102" spans="1:5" hidden="1" x14ac:dyDescent="0.2">
      <c r="A149102" s="2">
        <v>149101</v>
      </c>
      <c r="B149102" t="s">
        <v>149</v>
      </c>
      <c r="C149102" s="1">
        <v>54344</v>
      </c>
      <c r="D149102" s="1">
        <v>17646.03</v>
      </c>
      <c r="E149102" t="s">
        <v>1302</v>
      </c>
    </row>
    <row r="149103" spans="1:5" hidden="1" x14ac:dyDescent="0.2">
      <c r="A149103" s="2">
        <v>149102</v>
      </c>
      <c r="B149103" t="s">
        <v>220</v>
      </c>
      <c r="C149103" s="1">
        <v>95586</v>
      </c>
      <c r="D149103" s="1">
        <v>160576.47</v>
      </c>
      <c r="E149103" t="s">
        <v>1302</v>
      </c>
    </row>
    <row r="149104" spans="1:5" hidden="1" x14ac:dyDescent="0.2">
      <c r="A149104" s="2">
        <v>149103</v>
      </c>
      <c r="B149104" t="s">
        <v>1012</v>
      </c>
      <c r="C149104" s="1">
        <v>90042</v>
      </c>
      <c r="D149104" s="1">
        <v>93193.63</v>
      </c>
      <c r="E149104" t="s">
        <v>1302</v>
      </c>
    </row>
    <row r="149105" spans="1:5" hidden="1" x14ac:dyDescent="0.2">
      <c r="A149105" s="2">
        <v>149104</v>
      </c>
      <c r="B149105" t="s">
        <v>384</v>
      </c>
      <c r="C149105" s="1">
        <v>41995</v>
      </c>
      <c r="D149105" s="1">
        <v>41752.660000000003</v>
      </c>
      <c r="E149105" t="s">
        <v>1302</v>
      </c>
    </row>
    <row r="149106" spans="1:5" hidden="1" x14ac:dyDescent="0.2">
      <c r="A149106" s="2">
        <v>149105</v>
      </c>
      <c r="B149106" t="s">
        <v>468</v>
      </c>
      <c r="C149106" s="1">
        <v>34700</v>
      </c>
      <c r="D149106" s="1">
        <v>34844.68</v>
      </c>
      <c r="E149106" t="s">
        <v>1302</v>
      </c>
    </row>
    <row r="149107" spans="1:5" hidden="1" x14ac:dyDescent="0.2">
      <c r="A149107" s="2">
        <v>149106</v>
      </c>
      <c r="B149107" t="s">
        <v>423</v>
      </c>
      <c r="C149107" s="1">
        <v>77285</v>
      </c>
      <c r="D149107" s="1">
        <v>78905.490000000005</v>
      </c>
      <c r="E149107" t="s">
        <v>1302</v>
      </c>
    </row>
    <row r="149108" spans="1:5" hidden="1" x14ac:dyDescent="0.2">
      <c r="A149108" s="2">
        <v>149107</v>
      </c>
      <c r="B149108" t="s">
        <v>293</v>
      </c>
      <c r="C149108" s="1">
        <v>73088</v>
      </c>
      <c r="D149108" s="1">
        <v>73582.66</v>
      </c>
      <c r="E149108" t="s">
        <v>1302</v>
      </c>
    </row>
    <row r="149109" spans="1:5" hidden="1" x14ac:dyDescent="0.2">
      <c r="A149109" s="2">
        <v>149108</v>
      </c>
      <c r="B149109" t="s">
        <v>482</v>
      </c>
      <c r="C149109" s="1">
        <v>90236</v>
      </c>
      <c r="D149109" s="1">
        <v>114258.35</v>
      </c>
      <c r="E149109" t="s">
        <v>1302</v>
      </c>
    </row>
    <row r="149110" spans="1:5" hidden="1" x14ac:dyDescent="0.2">
      <c r="A149110" s="2">
        <v>149109</v>
      </c>
      <c r="B149110" t="s">
        <v>890</v>
      </c>
      <c r="C149110" s="1">
        <v>87924</v>
      </c>
      <c r="D149110" s="1">
        <v>118724.78</v>
      </c>
      <c r="E149110" t="s">
        <v>1302</v>
      </c>
    </row>
    <row r="149111" spans="1:5" hidden="1" x14ac:dyDescent="0.2">
      <c r="A149111" s="2">
        <v>149110</v>
      </c>
      <c r="B149111" t="s">
        <v>288</v>
      </c>
      <c r="C149111" s="1">
        <v>60000</v>
      </c>
      <c r="D149111" s="1">
        <v>5491.08</v>
      </c>
      <c r="E149111" t="s">
        <v>1302</v>
      </c>
    </row>
    <row r="149112" spans="1:5" hidden="1" x14ac:dyDescent="0.2">
      <c r="A149112" s="2">
        <v>149111</v>
      </c>
      <c r="B149112" t="s">
        <v>146</v>
      </c>
      <c r="C149112" s="1">
        <v>36043</v>
      </c>
      <c r="D149112" s="1">
        <v>38094.79</v>
      </c>
      <c r="E149112" t="s">
        <v>1302</v>
      </c>
    </row>
    <row r="149113" spans="1:5" hidden="1" x14ac:dyDescent="0.2">
      <c r="A149113" s="2">
        <v>149112</v>
      </c>
      <c r="B149113" t="s">
        <v>1284</v>
      </c>
      <c r="C149113" s="1">
        <v>47249</v>
      </c>
      <c r="D149113" s="1">
        <v>54353.4</v>
      </c>
      <c r="E149113" t="s">
        <v>1302</v>
      </c>
    </row>
    <row r="149114" spans="1:5" hidden="1" x14ac:dyDescent="0.2">
      <c r="A149114" s="2">
        <v>149113</v>
      </c>
      <c r="B149114" t="s">
        <v>772</v>
      </c>
      <c r="C149114" s="1">
        <v>46395</v>
      </c>
      <c r="D149114" s="1">
        <v>47373.55</v>
      </c>
      <c r="E149114" t="s">
        <v>1302</v>
      </c>
    </row>
    <row r="149115" spans="1:5" hidden="1" x14ac:dyDescent="0.2">
      <c r="A149115" s="2">
        <v>149114</v>
      </c>
      <c r="B149115" t="s">
        <v>533</v>
      </c>
      <c r="C149115" s="1">
        <v>85836</v>
      </c>
      <c r="D149115" s="1">
        <v>88050.07</v>
      </c>
      <c r="E149115" t="s">
        <v>1302</v>
      </c>
    </row>
    <row r="149116" spans="1:5" hidden="1" x14ac:dyDescent="0.2">
      <c r="A149116" s="2">
        <v>149115</v>
      </c>
      <c r="B149116" t="s">
        <v>1279</v>
      </c>
      <c r="C149116">
        <v>0</v>
      </c>
      <c r="D149116">
        <v>165</v>
      </c>
      <c r="E149116" t="s">
        <v>1302</v>
      </c>
    </row>
    <row r="149117" spans="1:5" hidden="1" x14ac:dyDescent="0.2">
      <c r="A149117" s="2">
        <v>149116</v>
      </c>
      <c r="B149117" t="s">
        <v>633</v>
      </c>
      <c r="C149117" s="1">
        <v>83775</v>
      </c>
      <c r="D149117" s="1">
        <v>115203.27</v>
      </c>
      <c r="E149117" t="s">
        <v>1302</v>
      </c>
    </row>
    <row r="149118" spans="1:5" hidden="1" x14ac:dyDescent="0.2">
      <c r="A149118" s="2">
        <v>149117</v>
      </c>
      <c r="B149118" t="s">
        <v>1273</v>
      </c>
      <c r="C149118" s="1">
        <v>35102</v>
      </c>
      <c r="D149118" s="1">
        <v>36331.64</v>
      </c>
      <c r="E149118" t="s">
        <v>1302</v>
      </c>
    </row>
    <row r="149119" spans="1:5" hidden="1" x14ac:dyDescent="0.2">
      <c r="A149119" s="2">
        <v>149118</v>
      </c>
      <c r="B149119" t="s">
        <v>288</v>
      </c>
      <c r="C149119" s="1">
        <v>75000</v>
      </c>
      <c r="D149119" s="1">
        <v>49138.51</v>
      </c>
      <c r="E149119" t="s">
        <v>1302</v>
      </c>
    </row>
    <row r="149120" spans="1:5" hidden="1" x14ac:dyDescent="0.2">
      <c r="A149120" s="2">
        <v>149119</v>
      </c>
      <c r="B149120" t="s">
        <v>88</v>
      </c>
      <c r="C149120" s="1">
        <v>41889</v>
      </c>
      <c r="D149120" s="1">
        <v>42091.12</v>
      </c>
      <c r="E149120" t="s">
        <v>1302</v>
      </c>
    </row>
    <row r="149121" spans="1:5" hidden="1" x14ac:dyDescent="0.2">
      <c r="A149121" s="2">
        <v>149120</v>
      </c>
      <c r="B149121" t="s">
        <v>244</v>
      </c>
      <c r="C149121" s="1">
        <v>49046</v>
      </c>
      <c r="D149121" s="1">
        <v>74786.789999999994</v>
      </c>
      <c r="E149121" t="s">
        <v>1302</v>
      </c>
    </row>
    <row r="149122" spans="1:5" hidden="1" x14ac:dyDescent="0.2">
      <c r="A149122" s="2">
        <v>149121</v>
      </c>
      <c r="B149122" t="s">
        <v>130</v>
      </c>
      <c r="C149122" s="1">
        <v>72324</v>
      </c>
      <c r="D149122" s="1">
        <v>76973.64</v>
      </c>
      <c r="E149122" t="s">
        <v>1302</v>
      </c>
    </row>
    <row r="149123" spans="1:5" hidden="1" x14ac:dyDescent="0.2">
      <c r="A149123" s="2">
        <v>149122</v>
      </c>
      <c r="B149123" t="s">
        <v>1059</v>
      </c>
      <c r="C149123" s="1">
        <v>42149</v>
      </c>
      <c r="D149123" s="1">
        <v>70468.84</v>
      </c>
      <c r="E149123" t="s">
        <v>1302</v>
      </c>
    </row>
    <row r="149124" spans="1:5" hidden="1" x14ac:dyDescent="0.2">
      <c r="A149124" s="2">
        <v>149123</v>
      </c>
      <c r="B149124" t="s">
        <v>1222</v>
      </c>
      <c r="C149124" s="1">
        <v>66118</v>
      </c>
      <c r="D149124" s="1">
        <v>51595.87</v>
      </c>
      <c r="E149124" t="s">
        <v>1302</v>
      </c>
    </row>
    <row r="149125" spans="1:5" hidden="1" x14ac:dyDescent="0.2">
      <c r="A149125" s="2">
        <v>149124</v>
      </c>
      <c r="B149125" t="s">
        <v>1279</v>
      </c>
      <c r="C149125">
        <v>0</v>
      </c>
      <c r="D149125">
        <v>165</v>
      </c>
      <c r="E149125" t="s">
        <v>1302</v>
      </c>
    </row>
    <row r="149126" spans="1:5" hidden="1" x14ac:dyDescent="0.2">
      <c r="A149126" s="2">
        <v>149125</v>
      </c>
      <c r="B149126" t="s">
        <v>264</v>
      </c>
      <c r="C149126" s="1">
        <v>63566</v>
      </c>
      <c r="D149126" s="1">
        <v>66241.16</v>
      </c>
      <c r="E149126" t="s">
        <v>1302</v>
      </c>
    </row>
    <row r="149127" spans="1:5" hidden="1" x14ac:dyDescent="0.2">
      <c r="A149127" s="2">
        <v>149126</v>
      </c>
      <c r="B149127" t="s">
        <v>689</v>
      </c>
      <c r="C149127" s="1">
        <v>97180</v>
      </c>
      <c r="D149127" s="1">
        <v>97090.37</v>
      </c>
      <c r="E149127" t="s">
        <v>1302</v>
      </c>
    </row>
    <row r="149128" spans="1:5" hidden="1" x14ac:dyDescent="0.2">
      <c r="A149128" s="2">
        <v>149127</v>
      </c>
      <c r="B149128" t="s">
        <v>362</v>
      </c>
      <c r="C149128" s="1">
        <v>64431</v>
      </c>
      <c r="D149128" s="1">
        <v>67890.69</v>
      </c>
      <c r="E149128" t="s">
        <v>1302</v>
      </c>
    </row>
    <row r="149129" spans="1:5" hidden="1" x14ac:dyDescent="0.2">
      <c r="A149129" s="2">
        <v>149128</v>
      </c>
      <c r="B149129" t="s">
        <v>209</v>
      </c>
      <c r="C149129" s="1">
        <v>43598</v>
      </c>
      <c r="D149129" s="1">
        <v>43436.85</v>
      </c>
      <c r="E149129" t="s">
        <v>1302</v>
      </c>
    </row>
    <row r="149130" spans="1:5" hidden="1" x14ac:dyDescent="0.2">
      <c r="A149130" s="2">
        <v>149129</v>
      </c>
      <c r="B149130" t="s">
        <v>108</v>
      </c>
      <c r="C149130" s="1">
        <v>73193</v>
      </c>
      <c r="D149130" s="1">
        <v>87604.9</v>
      </c>
      <c r="E149130" t="s">
        <v>1302</v>
      </c>
    </row>
    <row r="149131" spans="1:5" hidden="1" x14ac:dyDescent="0.2">
      <c r="A149131" s="2">
        <v>149130</v>
      </c>
      <c r="B149131" t="s">
        <v>559</v>
      </c>
      <c r="C149131" s="1">
        <v>36250</v>
      </c>
      <c r="D149131" s="1">
        <v>45733.11</v>
      </c>
      <c r="E149131" t="s">
        <v>1302</v>
      </c>
    </row>
    <row r="149132" spans="1:5" hidden="1" x14ac:dyDescent="0.2">
      <c r="A149132" s="2">
        <v>149131</v>
      </c>
      <c r="B149132" t="s">
        <v>1304</v>
      </c>
      <c r="C149132" s="1">
        <v>60325</v>
      </c>
      <c r="D149132" s="1">
        <v>60762.13</v>
      </c>
      <c r="E149132" t="s">
        <v>1302</v>
      </c>
    </row>
    <row r="149133" spans="1:5" hidden="1" x14ac:dyDescent="0.2">
      <c r="A149133" s="2">
        <v>149132</v>
      </c>
      <c r="B149133" t="s">
        <v>975</v>
      </c>
      <c r="C149133" s="1">
        <v>66118</v>
      </c>
      <c r="D149133" s="1">
        <v>65965.759999999995</v>
      </c>
      <c r="E149133" t="s">
        <v>1302</v>
      </c>
    </row>
    <row r="149134" spans="1:5" hidden="1" x14ac:dyDescent="0.2">
      <c r="A149134" s="2">
        <v>149133</v>
      </c>
      <c r="B149134" t="s">
        <v>356</v>
      </c>
      <c r="C149134" s="1">
        <v>47490</v>
      </c>
      <c r="D149134" s="1">
        <v>60332.17</v>
      </c>
      <c r="E149134" t="s">
        <v>1302</v>
      </c>
    </row>
    <row r="149135" spans="1:5" hidden="1" x14ac:dyDescent="0.2">
      <c r="A149135" s="2">
        <v>149134</v>
      </c>
      <c r="B149135" t="s">
        <v>135</v>
      </c>
      <c r="C149135" s="1">
        <v>33240</v>
      </c>
      <c r="D149135" s="1">
        <v>37940.720000000001</v>
      </c>
      <c r="E149135" t="s">
        <v>1302</v>
      </c>
    </row>
    <row r="149136" spans="1:5" hidden="1" x14ac:dyDescent="0.2">
      <c r="A149136" s="2">
        <v>149135</v>
      </c>
      <c r="B149136" t="s">
        <v>460</v>
      </c>
      <c r="C149136" s="1">
        <v>40248</v>
      </c>
      <c r="D149136" s="1">
        <v>3018.6</v>
      </c>
      <c r="E149136" t="s">
        <v>1302</v>
      </c>
    </row>
    <row r="149137" spans="1:5" hidden="1" x14ac:dyDescent="0.2">
      <c r="A149137" s="2">
        <v>149136</v>
      </c>
      <c r="B149137" t="s">
        <v>1279</v>
      </c>
      <c r="C149137">
        <v>0</v>
      </c>
      <c r="D149137">
        <v>165</v>
      </c>
      <c r="E149137" t="s">
        <v>1302</v>
      </c>
    </row>
    <row r="149138" spans="1:5" hidden="1" x14ac:dyDescent="0.2">
      <c r="A149138" s="2">
        <v>149137</v>
      </c>
      <c r="B149138" t="s">
        <v>628</v>
      </c>
      <c r="C149138" s="1">
        <v>33933</v>
      </c>
      <c r="D149138" s="1">
        <v>38710.839999999997</v>
      </c>
      <c r="E149138" t="s">
        <v>1302</v>
      </c>
    </row>
    <row r="149139" spans="1:5" hidden="1" x14ac:dyDescent="0.2">
      <c r="A149139" s="2">
        <v>149138</v>
      </c>
      <c r="B149139" t="s">
        <v>239</v>
      </c>
      <c r="C149139" s="1">
        <v>116947</v>
      </c>
      <c r="D149139" s="1">
        <v>181556.84</v>
      </c>
      <c r="E149139" t="s">
        <v>1302</v>
      </c>
    </row>
    <row r="149140" spans="1:5" hidden="1" x14ac:dyDescent="0.2">
      <c r="A149140" s="2">
        <v>149139</v>
      </c>
      <c r="B149140" t="s">
        <v>620</v>
      </c>
      <c r="C149140" s="1">
        <v>50387</v>
      </c>
      <c r="D149140" s="1">
        <v>41683.61</v>
      </c>
      <c r="E149140" t="s">
        <v>1302</v>
      </c>
    </row>
    <row r="149141" spans="1:5" hidden="1" x14ac:dyDescent="0.2">
      <c r="A149141" s="2">
        <v>149140</v>
      </c>
      <c r="B149141" t="s">
        <v>313</v>
      </c>
      <c r="C149141" s="1">
        <v>5512</v>
      </c>
      <c r="D149141">
        <v>604.6</v>
      </c>
      <c r="E149141" t="s">
        <v>1302</v>
      </c>
    </row>
    <row r="149142" spans="1:5" hidden="1" x14ac:dyDescent="0.2">
      <c r="A149142" s="2">
        <v>149141</v>
      </c>
      <c r="B149142" t="s">
        <v>1273</v>
      </c>
      <c r="C149142" s="1">
        <v>37482</v>
      </c>
      <c r="D149142" s="1">
        <v>9120.24</v>
      </c>
      <c r="E149142" t="s">
        <v>1302</v>
      </c>
    </row>
    <row r="149143" spans="1:5" hidden="1" x14ac:dyDescent="0.2">
      <c r="A149143" s="2">
        <v>149142</v>
      </c>
      <c r="B149143" t="s">
        <v>1279</v>
      </c>
      <c r="C149143">
        <v>0</v>
      </c>
      <c r="D149143">
        <v>165</v>
      </c>
      <c r="E149143" t="s">
        <v>1302</v>
      </c>
    </row>
    <row r="149144" spans="1:5" hidden="1" x14ac:dyDescent="0.2">
      <c r="A149144" s="2">
        <v>149143</v>
      </c>
      <c r="B149144" t="s">
        <v>286</v>
      </c>
      <c r="C149144" s="1">
        <v>66118</v>
      </c>
      <c r="D149144" s="1">
        <v>63305.02</v>
      </c>
      <c r="E149144" t="s">
        <v>1302</v>
      </c>
    </row>
    <row r="149145" spans="1:5" hidden="1" x14ac:dyDescent="0.2">
      <c r="A149145" s="2">
        <v>149144</v>
      </c>
      <c r="B149145" t="s">
        <v>762</v>
      </c>
      <c r="C149145" s="1">
        <v>42444</v>
      </c>
      <c r="D149145" s="1">
        <v>43642.06</v>
      </c>
      <c r="E149145" t="s">
        <v>1302</v>
      </c>
    </row>
    <row r="149146" spans="1:5" hidden="1" x14ac:dyDescent="0.2">
      <c r="A149146" s="2">
        <v>149145</v>
      </c>
      <c r="B149146" t="s">
        <v>704</v>
      </c>
      <c r="C149146" s="1">
        <v>34039</v>
      </c>
      <c r="D149146" s="1">
        <v>33647.440000000002</v>
      </c>
      <c r="E149146" t="s">
        <v>1302</v>
      </c>
    </row>
    <row r="149147" spans="1:5" hidden="1" x14ac:dyDescent="0.2">
      <c r="A149147" s="2">
        <v>149146</v>
      </c>
      <c r="B149147" t="s">
        <v>267</v>
      </c>
      <c r="C149147" s="1">
        <v>73185</v>
      </c>
      <c r="D149147" s="1">
        <v>75799.210000000006</v>
      </c>
      <c r="E149147" t="s">
        <v>1302</v>
      </c>
    </row>
    <row r="149148" spans="1:5" hidden="1" x14ac:dyDescent="0.2">
      <c r="A149148" s="2">
        <v>149147</v>
      </c>
      <c r="B149148" t="s">
        <v>771</v>
      </c>
      <c r="C149148" s="1">
        <v>73535</v>
      </c>
      <c r="D149148" s="1">
        <v>73970.28</v>
      </c>
      <c r="E149148" t="s">
        <v>1302</v>
      </c>
    </row>
    <row r="149149" spans="1:5" hidden="1" x14ac:dyDescent="0.2">
      <c r="A149149" s="2">
        <v>149148</v>
      </c>
      <c r="B149149" t="s">
        <v>1279</v>
      </c>
      <c r="C149149">
        <v>0</v>
      </c>
      <c r="D149149">
        <v>165</v>
      </c>
      <c r="E149149" t="s">
        <v>1302</v>
      </c>
    </row>
    <row r="149150" spans="1:5" hidden="1" x14ac:dyDescent="0.2">
      <c r="A149150" s="2">
        <v>149149</v>
      </c>
      <c r="B149150" t="s">
        <v>688</v>
      </c>
      <c r="C149150" s="1">
        <v>41897</v>
      </c>
      <c r="D149150" s="1">
        <v>33866.53</v>
      </c>
      <c r="E149150" t="s">
        <v>1302</v>
      </c>
    </row>
    <row r="149151" spans="1:5" hidden="1" x14ac:dyDescent="0.2">
      <c r="A149151" s="2">
        <v>149150</v>
      </c>
      <c r="B149151" t="s">
        <v>813</v>
      </c>
      <c r="C149151" s="1">
        <v>80504</v>
      </c>
      <c r="D149151" s="1">
        <v>80919.41</v>
      </c>
      <c r="E149151" t="s">
        <v>1302</v>
      </c>
    </row>
    <row r="149152" spans="1:5" hidden="1" x14ac:dyDescent="0.2">
      <c r="A149152" s="2">
        <v>149151</v>
      </c>
      <c r="B149152" t="s">
        <v>189</v>
      </c>
      <c r="C149152" s="1">
        <v>56178</v>
      </c>
      <c r="D149152" s="1">
        <v>55717.760000000002</v>
      </c>
      <c r="E149152" t="s">
        <v>1302</v>
      </c>
    </row>
    <row r="149153" spans="1:5" hidden="1" x14ac:dyDescent="0.2">
      <c r="A149153" s="2">
        <v>149152</v>
      </c>
      <c r="B149153" t="s">
        <v>160</v>
      </c>
      <c r="C149153" s="1">
        <v>64431</v>
      </c>
      <c r="D149153" s="1">
        <v>59442.080000000002</v>
      </c>
      <c r="E149153" t="s">
        <v>1302</v>
      </c>
    </row>
    <row r="149154" spans="1:5" hidden="1" x14ac:dyDescent="0.2">
      <c r="A149154" s="2">
        <v>149153</v>
      </c>
      <c r="B149154" t="s">
        <v>442</v>
      </c>
      <c r="C149154" s="1">
        <v>79445</v>
      </c>
      <c r="D149154" s="1">
        <v>80537.59</v>
      </c>
      <c r="E149154" t="s">
        <v>1302</v>
      </c>
    </row>
    <row r="149155" spans="1:5" hidden="1" x14ac:dyDescent="0.2">
      <c r="A149155" s="2">
        <v>149154</v>
      </c>
      <c r="B149155" t="s">
        <v>467</v>
      </c>
      <c r="C149155" s="1">
        <v>47767</v>
      </c>
      <c r="D149155" s="1">
        <v>49484.24</v>
      </c>
      <c r="E149155" t="s">
        <v>1302</v>
      </c>
    </row>
    <row r="149156" spans="1:5" hidden="1" x14ac:dyDescent="0.2">
      <c r="A149156" s="2">
        <v>149155</v>
      </c>
      <c r="B149156" t="s">
        <v>208</v>
      </c>
      <c r="C149156" s="1">
        <v>37401</v>
      </c>
      <c r="D149156" s="1">
        <v>40117.69</v>
      </c>
      <c r="E149156" t="s">
        <v>1302</v>
      </c>
    </row>
    <row r="149157" spans="1:5" hidden="1" x14ac:dyDescent="0.2">
      <c r="A149157" s="2">
        <v>149156</v>
      </c>
      <c r="B149157" t="s">
        <v>420</v>
      </c>
      <c r="C149157" s="1">
        <v>64431</v>
      </c>
      <c r="D149157" s="1">
        <v>95644.72</v>
      </c>
      <c r="E149157" t="s">
        <v>1302</v>
      </c>
    </row>
    <row r="149158" spans="1:5" hidden="1" x14ac:dyDescent="0.2">
      <c r="A149158" s="2">
        <v>149157</v>
      </c>
      <c r="B149158" t="s">
        <v>330</v>
      </c>
      <c r="C149158" s="1">
        <v>87151</v>
      </c>
      <c r="D149158" s="1">
        <v>100364.75</v>
      </c>
      <c r="E149158" t="s">
        <v>1302</v>
      </c>
    </row>
    <row r="149159" spans="1:5" hidden="1" x14ac:dyDescent="0.2">
      <c r="A149159" s="2">
        <v>149158</v>
      </c>
      <c r="B149159" t="s">
        <v>1172</v>
      </c>
      <c r="C149159" s="1">
        <v>107364</v>
      </c>
      <c r="D149159" s="1">
        <v>119612.86</v>
      </c>
      <c r="E149159" t="s">
        <v>1302</v>
      </c>
    </row>
    <row r="149160" spans="1:5" hidden="1" x14ac:dyDescent="0.2">
      <c r="A149160" s="2">
        <v>149159</v>
      </c>
      <c r="B149160" t="s">
        <v>917</v>
      </c>
      <c r="C149160" s="1">
        <v>24960</v>
      </c>
      <c r="D149160" s="1">
        <v>7848</v>
      </c>
      <c r="E149160" t="s">
        <v>1302</v>
      </c>
    </row>
    <row r="149161" spans="1:5" hidden="1" x14ac:dyDescent="0.2">
      <c r="A149161" s="2">
        <v>149160</v>
      </c>
      <c r="B149161" t="s">
        <v>893</v>
      </c>
      <c r="C149161" s="1">
        <v>45383</v>
      </c>
      <c r="D149161" s="1">
        <v>43954.86</v>
      </c>
      <c r="E149161" t="s">
        <v>1302</v>
      </c>
    </row>
    <row r="149162" spans="1:5" hidden="1" x14ac:dyDescent="0.2">
      <c r="A149162" s="2">
        <v>149161</v>
      </c>
      <c r="B149162" t="s">
        <v>342</v>
      </c>
      <c r="C149162" s="1">
        <v>29120</v>
      </c>
      <c r="D149162">
        <v>-354.62</v>
      </c>
      <c r="E149162" t="s">
        <v>1302</v>
      </c>
    </row>
    <row r="149163" spans="1:5" hidden="1" x14ac:dyDescent="0.2">
      <c r="A149163" s="2">
        <v>149162</v>
      </c>
      <c r="B149163" t="s">
        <v>164</v>
      </c>
      <c r="C149163" s="1">
        <v>40809</v>
      </c>
      <c r="D149163" s="1">
        <v>58299.55</v>
      </c>
      <c r="E149163" t="s">
        <v>1302</v>
      </c>
    </row>
    <row r="149164" spans="1:5" hidden="1" x14ac:dyDescent="0.2">
      <c r="A149164" s="2">
        <v>149163</v>
      </c>
      <c r="B149164" t="s">
        <v>209</v>
      </c>
      <c r="C149164" s="1">
        <v>55665</v>
      </c>
      <c r="D149164" s="1">
        <v>56490.78</v>
      </c>
      <c r="E149164" t="s">
        <v>1302</v>
      </c>
    </row>
    <row r="149165" spans="1:5" hidden="1" x14ac:dyDescent="0.2">
      <c r="A149165" s="2">
        <v>149164</v>
      </c>
      <c r="B149165" t="s">
        <v>1064</v>
      </c>
      <c r="C149165" s="1">
        <v>43645</v>
      </c>
      <c r="D149165" s="1">
        <v>44734.09</v>
      </c>
      <c r="E149165" t="s">
        <v>1302</v>
      </c>
    </row>
    <row r="149166" spans="1:5" hidden="1" x14ac:dyDescent="0.2">
      <c r="A149166" s="2">
        <v>149165</v>
      </c>
      <c r="B149166" t="s">
        <v>505</v>
      </c>
      <c r="C149166" s="1">
        <v>140021</v>
      </c>
      <c r="D149166" s="1">
        <v>139640.69</v>
      </c>
      <c r="E149166" t="s">
        <v>1302</v>
      </c>
    </row>
    <row r="149167" spans="1:5" hidden="1" x14ac:dyDescent="0.2">
      <c r="A149167" s="2">
        <v>149166</v>
      </c>
      <c r="B149167" t="s">
        <v>963</v>
      </c>
      <c r="C149167" s="1">
        <v>86379</v>
      </c>
      <c r="D149167" s="1">
        <v>113849.61</v>
      </c>
      <c r="E149167" t="s">
        <v>1302</v>
      </c>
    </row>
    <row r="149168" spans="1:5" hidden="1" x14ac:dyDescent="0.2">
      <c r="A149168" s="2">
        <v>149167</v>
      </c>
      <c r="B149168" t="s">
        <v>975</v>
      </c>
      <c r="C149168" s="1">
        <v>66221</v>
      </c>
      <c r="D149168" s="1">
        <v>67172.25</v>
      </c>
      <c r="E149168" t="s">
        <v>1302</v>
      </c>
    </row>
    <row r="149169" spans="1:5" hidden="1" x14ac:dyDescent="0.2">
      <c r="A149169" s="2">
        <v>149168</v>
      </c>
      <c r="B149169" t="s">
        <v>222</v>
      </c>
      <c r="C149169" s="1">
        <v>43645</v>
      </c>
      <c r="D149169" s="1">
        <v>54556.22</v>
      </c>
      <c r="E149169" t="s">
        <v>1302</v>
      </c>
    </row>
    <row r="149170" spans="1:5" hidden="1" x14ac:dyDescent="0.2">
      <c r="A149170" s="2">
        <v>149169</v>
      </c>
      <c r="B149170" t="s">
        <v>760</v>
      </c>
      <c r="C149170" s="1">
        <v>115500</v>
      </c>
      <c r="D149170" s="1">
        <v>102117.49</v>
      </c>
      <c r="E149170" t="s">
        <v>1302</v>
      </c>
    </row>
    <row r="149171" spans="1:5" hidden="1" x14ac:dyDescent="0.2">
      <c r="A149171" s="2">
        <v>149170</v>
      </c>
      <c r="B149171" t="s">
        <v>876</v>
      </c>
      <c r="C149171" s="1">
        <v>41897</v>
      </c>
      <c r="D149171" s="1">
        <v>47241.69</v>
      </c>
      <c r="E149171" t="s">
        <v>1302</v>
      </c>
    </row>
    <row r="149172" spans="1:5" hidden="1" x14ac:dyDescent="0.2">
      <c r="A149172" s="2">
        <v>149171</v>
      </c>
      <c r="B149172" t="s">
        <v>490</v>
      </c>
      <c r="C149172" s="1">
        <v>42938</v>
      </c>
      <c r="D149172" s="1">
        <v>52645.18</v>
      </c>
      <c r="E149172" t="s">
        <v>1302</v>
      </c>
    </row>
    <row r="149173" spans="1:5" hidden="1" x14ac:dyDescent="0.2">
      <c r="A149173" s="2">
        <v>149172</v>
      </c>
      <c r="B149173" t="s">
        <v>1279</v>
      </c>
      <c r="C149173">
        <v>0</v>
      </c>
      <c r="D149173">
        <v>400</v>
      </c>
      <c r="E149173" t="s">
        <v>1302</v>
      </c>
    </row>
    <row r="149174" spans="1:5" hidden="1" x14ac:dyDescent="0.2">
      <c r="A149174" s="2">
        <v>149173</v>
      </c>
      <c r="B149174" t="s">
        <v>851</v>
      </c>
      <c r="C149174" s="1">
        <v>28400</v>
      </c>
      <c r="D149174" s="1">
        <v>8421.65</v>
      </c>
      <c r="E149174" t="s">
        <v>1302</v>
      </c>
    </row>
    <row r="149175" spans="1:5" hidden="1" x14ac:dyDescent="0.2">
      <c r="A149175" s="2">
        <v>149174</v>
      </c>
      <c r="B149175" t="s">
        <v>288</v>
      </c>
      <c r="C149175" s="1">
        <v>43011</v>
      </c>
      <c r="D149175" s="1">
        <v>43532.74</v>
      </c>
      <c r="E149175" t="s">
        <v>1302</v>
      </c>
    </row>
    <row r="149176" spans="1:5" hidden="1" x14ac:dyDescent="0.2">
      <c r="A149176" s="2">
        <v>149175</v>
      </c>
      <c r="B149176" t="s">
        <v>180</v>
      </c>
      <c r="C149176" s="1">
        <v>72007</v>
      </c>
      <c r="D149176" s="1">
        <v>77764.63</v>
      </c>
      <c r="E149176" t="s">
        <v>1302</v>
      </c>
    </row>
    <row r="149177" spans="1:5" hidden="1" x14ac:dyDescent="0.2">
      <c r="A149177" s="2">
        <v>149176</v>
      </c>
      <c r="B149177" t="s">
        <v>920</v>
      </c>
      <c r="C149177" s="1">
        <v>79242</v>
      </c>
      <c r="D149177" s="1">
        <v>85278.41</v>
      </c>
      <c r="E149177" t="s">
        <v>1302</v>
      </c>
    </row>
    <row r="149178" spans="1:5" hidden="1" x14ac:dyDescent="0.2">
      <c r="A149178" s="2">
        <v>149177</v>
      </c>
      <c r="B149178" t="s">
        <v>1279</v>
      </c>
      <c r="C149178">
        <v>0</v>
      </c>
      <c r="D149178">
        <v>165</v>
      </c>
      <c r="E149178" t="s">
        <v>1302</v>
      </c>
    </row>
    <row r="149179" spans="1:5" hidden="1" x14ac:dyDescent="0.2">
      <c r="A149179" s="2">
        <v>149178</v>
      </c>
      <c r="B149179" t="s">
        <v>176</v>
      </c>
      <c r="C149179" s="1">
        <v>62171</v>
      </c>
      <c r="D149179" s="1">
        <v>63116.61</v>
      </c>
      <c r="E149179" t="s">
        <v>1302</v>
      </c>
    </row>
    <row r="149180" spans="1:5" hidden="1" x14ac:dyDescent="0.2">
      <c r="A149180" s="2">
        <v>149179</v>
      </c>
      <c r="B149180" t="s">
        <v>1277</v>
      </c>
      <c r="C149180">
        <v>0</v>
      </c>
      <c r="D149180">
        <v>400</v>
      </c>
      <c r="E149180" t="s">
        <v>1302</v>
      </c>
    </row>
    <row r="149181" spans="1:5" hidden="1" x14ac:dyDescent="0.2">
      <c r="A149181" s="2">
        <v>149180</v>
      </c>
      <c r="B149181" t="s">
        <v>1279</v>
      </c>
      <c r="C149181">
        <v>0</v>
      </c>
      <c r="D149181">
        <v>165</v>
      </c>
      <c r="E149181" t="s">
        <v>1302</v>
      </c>
    </row>
    <row r="149182" spans="1:5" hidden="1" x14ac:dyDescent="0.2">
      <c r="A149182" s="2">
        <v>149181</v>
      </c>
      <c r="B149182" t="s">
        <v>120</v>
      </c>
      <c r="C149182" s="1">
        <v>11981</v>
      </c>
      <c r="D149182" s="1">
        <v>12042.89</v>
      </c>
      <c r="E149182" t="s">
        <v>1302</v>
      </c>
    </row>
    <row r="149183" spans="1:5" hidden="1" x14ac:dyDescent="0.2">
      <c r="A149183" s="2">
        <v>149182</v>
      </c>
      <c r="B149183" t="s">
        <v>1054</v>
      </c>
      <c r="C149183" s="1">
        <v>69980</v>
      </c>
      <c r="D149183" s="1">
        <v>72549.8</v>
      </c>
      <c r="E149183" t="s">
        <v>1302</v>
      </c>
    </row>
    <row r="149184" spans="1:5" hidden="1" x14ac:dyDescent="0.2">
      <c r="A149184" s="2">
        <v>149183</v>
      </c>
      <c r="B149184" t="s">
        <v>427</v>
      </c>
      <c r="C149184" s="1">
        <v>74346</v>
      </c>
      <c r="D149184" s="1">
        <v>89437.42</v>
      </c>
      <c r="E149184" t="s">
        <v>1302</v>
      </c>
    </row>
    <row r="149185" spans="1:5" hidden="1" x14ac:dyDescent="0.2">
      <c r="A149185" s="2">
        <v>149184</v>
      </c>
      <c r="B149185" t="s">
        <v>273</v>
      </c>
      <c r="C149185" s="1">
        <v>58012</v>
      </c>
      <c r="D149185" s="1">
        <v>72220.25</v>
      </c>
      <c r="E149185" t="s">
        <v>1302</v>
      </c>
    </row>
    <row r="149186" spans="1:5" hidden="1" x14ac:dyDescent="0.2">
      <c r="A149186" s="2">
        <v>149185</v>
      </c>
      <c r="B149186" t="s">
        <v>635</v>
      </c>
      <c r="C149186" s="1">
        <v>67109</v>
      </c>
      <c r="D149186" s="1">
        <v>66955.28</v>
      </c>
      <c r="E149186" t="s">
        <v>1302</v>
      </c>
    </row>
    <row r="149187" spans="1:5" hidden="1" x14ac:dyDescent="0.2">
      <c r="A149187" s="2">
        <v>149186</v>
      </c>
      <c r="B149187" t="s">
        <v>675</v>
      </c>
      <c r="C149187" s="1">
        <v>41600</v>
      </c>
      <c r="D149187">
        <v>310</v>
      </c>
      <c r="E149187" t="s">
        <v>1302</v>
      </c>
    </row>
    <row r="149188" spans="1:5" hidden="1" x14ac:dyDescent="0.2">
      <c r="A149188" s="2">
        <v>149187</v>
      </c>
      <c r="B149188" t="s">
        <v>353</v>
      </c>
      <c r="C149188" s="1">
        <v>107364</v>
      </c>
      <c r="D149188" s="1">
        <v>144152.79</v>
      </c>
      <c r="E149188" t="s">
        <v>1302</v>
      </c>
    </row>
    <row r="149189" spans="1:5" hidden="1" x14ac:dyDescent="0.2">
      <c r="A149189" s="2">
        <v>149188</v>
      </c>
      <c r="B149189" t="s">
        <v>342</v>
      </c>
      <c r="C149189" s="1">
        <v>22880</v>
      </c>
      <c r="D149189" s="1">
        <v>8842.5499999999993</v>
      </c>
      <c r="E149189" t="s">
        <v>1302</v>
      </c>
    </row>
    <row r="149190" spans="1:5" hidden="1" x14ac:dyDescent="0.2">
      <c r="A149190" s="2">
        <v>149189</v>
      </c>
      <c r="B149190" t="s">
        <v>1049</v>
      </c>
      <c r="C149190" s="1">
        <v>72000</v>
      </c>
      <c r="D149190" s="1">
        <v>13568.62</v>
      </c>
      <c r="E149190" t="s">
        <v>1302</v>
      </c>
    </row>
    <row r="149191" spans="1:5" hidden="1" x14ac:dyDescent="0.2">
      <c r="A149191" s="2">
        <v>149190</v>
      </c>
      <c r="B149191" t="s">
        <v>455</v>
      </c>
      <c r="C149191" s="1">
        <v>82008</v>
      </c>
      <c r="D149191" s="1">
        <v>23430.76</v>
      </c>
      <c r="E149191" t="s">
        <v>1302</v>
      </c>
    </row>
    <row r="149192" spans="1:5" hidden="1" x14ac:dyDescent="0.2">
      <c r="A149192" s="2">
        <v>149191</v>
      </c>
      <c r="B149192" t="s">
        <v>1082</v>
      </c>
      <c r="C149192" s="1">
        <v>79923</v>
      </c>
      <c r="D149192" s="1">
        <v>99890.4</v>
      </c>
      <c r="E149192" t="s">
        <v>1302</v>
      </c>
    </row>
    <row r="149193" spans="1:5" hidden="1" x14ac:dyDescent="0.2">
      <c r="A149193" s="2">
        <v>149192</v>
      </c>
      <c r="B149193" t="s">
        <v>672</v>
      </c>
      <c r="C149193" s="1">
        <v>52700</v>
      </c>
      <c r="D149193" s="1">
        <v>34168.79</v>
      </c>
      <c r="E149193" t="s">
        <v>1302</v>
      </c>
    </row>
    <row r="149194" spans="1:5" hidden="1" x14ac:dyDescent="0.2">
      <c r="A149194" s="2">
        <v>149193</v>
      </c>
      <c r="B149194" t="s">
        <v>475</v>
      </c>
      <c r="C149194" s="1">
        <v>78426</v>
      </c>
      <c r="D149194" s="1">
        <v>79574.149999999994</v>
      </c>
      <c r="E149194" t="s">
        <v>1302</v>
      </c>
    </row>
    <row r="149195" spans="1:5" hidden="1" x14ac:dyDescent="0.2">
      <c r="A149195" s="2">
        <v>149194</v>
      </c>
      <c r="B149195" t="s">
        <v>680</v>
      </c>
      <c r="C149195" s="1">
        <v>31200</v>
      </c>
      <c r="D149195" s="1">
        <v>14612.55</v>
      </c>
      <c r="E149195" t="s">
        <v>1302</v>
      </c>
    </row>
    <row r="149196" spans="1:5" hidden="1" x14ac:dyDescent="0.2">
      <c r="A149196" s="2">
        <v>149195</v>
      </c>
      <c r="B149196" t="s">
        <v>182</v>
      </c>
      <c r="C149196" s="1">
        <v>68487</v>
      </c>
      <c r="D149196" s="1">
        <v>137907.35</v>
      </c>
      <c r="E149196" t="s">
        <v>1302</v>
      </c>
    </row>
    <row r="149197" spans="1:5" hidden="1" x14ac:dyDescent="0.2">
      <c r="A149197" s="2">
        <v>149196</v>
      </c>
      <c r="B149197" t="s">
        <v>400</v>
      </c>
      <c r="C149197" s="1">
        <v>84065</v>
      </c>
      <c r="D149197" s="1">
        <v>110985.29</v>
      </c>
      <c r="E149197" t="s">
        <v>1302</v>
      </c>
    </row>
    <row r="149198" spans="1:5" hidden="1" x14ac:dyDescent="0.2">
      <c r="A149198" s="2">
        <v>149197</v>
      </c>
      <c r="B149198" t="s">
        <v>423</v>
      </c>
      <c r="C149198" s="1">
        <v>43395</v>
      </c>
      <c r="D149198" s="1">
        <v>40307.01</v>
      </c>
      <c r="E149198" t="s">
        <v>1302</v>
      </c>
    </row>
    <row r="149199" spans="1:5" hidden="1" x14ac:dyDescent="0.2">
      <c r="A149199" s="2">
        <v>149198</v>
      </c>
      <c r="B149199" t="s">
        <v>424</v>
      </c>
      <c r="C149199" s="1">
        <v>37658</v>
      </c>
      <c r="D149199" s="1">
        <v>25802.82</v>
      </c>
      <c r="E149199" t="s">
        <v>1302</v>
      </c>
    </row>
    <row r="149200" spans="1:5" hidden="1" x14ac:dyDescent="0.2">
      <c r="A149200" s="2">
        <v>149199</v>
      </c>
      <c r="B149200" t="s">
        <v>848</v>
      </c>
      <c r="C149200" s="1">
        <v>64586</v>
      </c>
      <c r="D149200" s="1">
        <v>65248.22</v>
      </c>
      <c r="E149200" t="s">
        <v>1302</v>
      </c>
    </row>
    <row r="149201" spans="1:5" hidden="1" x14ac:dyDescent="0.2">
      <c r="A149201" s="2">
        <v>149200</v>
      </c>
      <c r="B149201" t="s">
        <v>362</v>
      </c>
      <c r="C149201" s="1">
        <v>54454</v>
      </c>
      <c r="D149201" s="1">
        <v>77480.350000000006</v>
      </c>
      <c r="E149201" t="s">
        <v>1302</v>
      </c>
    </row>
    <row r="149202" spans="1:5" hidden="1" x14ac:dyDescent="0.2">
      <c r="A149202" s="2">
        <v>149201</v>
      </c>
      <c r="B149202" t="s">
        <v>1040</v>
      </c>
      <c r="C149202" s="1">
        <v>123441</v>
      </c>
      <c r="D149202" s="1">
        <v>184457.67</v>
      </c>
      <c r="E149202" t="s">
        <v>1302</v>
      </c>
    </row>
    <row r="149203" spans="1:5" hidden="1" x14ac:dyDescent="0.2">
      <c r="A149203" s="2">
        <v>149202</v>
      </c>
      <c r="B149203" t="s">
        <v>493</v>
      </c>
      <c r="C149203" s="1">
        <v>102598</v>
      </c>
      <c r="D149203" s="1">
        <v>103304.33</v>
      </c>
      <c r="E149203" t="s">
        <v>1302</v>
      </c>
    </row>
    <row r="149204" spans="1:5" hidden="1" x14ac:dyDescent="0.2">
      <c r="A149204" s="2">
        <v>149203</v>
      </c>
      <c r="B149204" t="s">
        <v>428</v>
      </c>
      <c r="C149204" s="1">
        <v>53640</v>
      </c>
      <c r="D149204" s="1">
        <v>88234.72</v>
      </c>
      <c r="E149204" t="s">
        <v>1302</v>
      </c>
    </row>
    <row r="149205" spans="1:5" hidden="1" x14ac:dyDescent="0.2">
      <c r="A149205" s="2">
        <v>149204</v>
      </c>
      <c r="B149205" t="s">
        <v>163</v>
      </c>
      <c r="C149205" s="1">
        <v>49263</v>
      </c>
      <c r="D149205" s="1">
        <v>48087.519999999997</v>
      </c>
      <c r="E149205" t="s">
        <v>1302</v>
      </c>
    </row>
    <row r="149206" spans="1:5" hidden="1" x14ac:dyDescent="0.2">
      <c r="A149206" s="2">
        <v>149205</v>
      </c>
      <c r="B149206" t="s">
        <v>351</v>
      </c>
      <c r="C149206" s="1">
        <v>78749</v>
      </c>
      <c r="D149206" s="1">
        <v>17629.900000000001</v>
      </c>
      <c r="E149206" t="s">
        <v>1302</v>
      </c>
    </row>
    <row r="149207" spans="1:5" hidden="1" x14ac:dyDescent="0.2">
      <c r="A149207" s="2">
        <v>149206</v>
      </c>
      <c r="B149207" t="s">
        <v>417</v>
      </c>
      <c r="C149207" s="1">
        <v>37080</v>
      </c>
      <c r="D149207" s="1">
        <v>40312.480000000003</v>
      </c>
      <c r="E149207" t="s">
        <v>1302</v>
      </c>
    </row>
    <row r="149208" spans="1:5" hidden="1" x14ac:dyDescent="0.2">
      <c r="A149208" s="2">
        <v>149207</v>
      </c>
      <c r="B149208" t="s">
        <v>828</v>
      </c>
      <c r="C149208" s="1">
        <v>37401</v>
      </c>
      <c r="D149208" s="1">
        <v>38383.29</v>
      </c>
      <c r="E149208" t="s">
        <v>1302</v>
      </c>
    </row>
    <row r="149209" spans="1:5" hidden="1" x14ac:dyDescent="0.2">
      <c r="A149209" s="2">
        <v>149208</v>
      </c>
      <c r="B149209" t="s">
        <v>153</v>
      </c>
      <c r="C149209" s="1">
        <v>62938</v>
      </c>
      <c r="D149209" s="1">
        <v>66383.22</v>
      </c>
      <c r="E149209" t="s">
        <v>1302</v>
      </c>
    </row>
    <row r="149210" spans="1:5" hidden="1" x14ac:dyDescent="0.2">
      <c r="A149210" s="2">
        <v>149209</v>
      </c>
      <c r="B149210" t="s">
        <v>617</v>
      </c>
      <c r="C149210" s="1">
        <v>123642</v>
      </c>
      <c r="D149210" s="1">
        <v>135962.15</v>
      </c>
      <c r="E149210" t="s">
        <v>1302</v>
      </c>
    </row>
    <row r="149211" spans="1:5" hidden="1" x14ac:dyDescent="0.2">
      <c r="A149211" s="2">
        <v>149210</v>
      </c>
      <c r="B149211" t="s">
        <v>1222</v>
      </c>
      <c r="C149211" s="1">
        <v>41995</v>
      </c>
      <c r="D149211" s="1">
        <v>38603.040000000001</v>
      </c>
      <c r="E149211" t="s">
        <v>1302</v>
      </c>
    </row>
    <row r="149212" spans="1:5" hidden="1" x14ac:dyDescent="0.2">
      <c r="A149212" s="2">
        <v>149211</v>
      </c>
      <c r="B149212" t="s">
        <v>303</v>
      </c>
      <c r="C149212" s="1">
        <v>78044</v>
      </c>
      <c r="D149212" s="1">
        <v>99758.77</v>
      </c>
      <c r="E149212" t="s">
        <v>1302</v>
      </c>
    </row>
    <row r="149213" spans="1:5" hidden="1" x14ac:dyDescent="0.2">
      <c r="A149213" s="2">
        <v>149212</v>
      </c>
      <c r="B149213" t="s">
        <v>837</v>
      </c>
      <c r="C149213" s="1">
        <v>77012</v>
      </c>
      <c r="D149213" s="1">
        <v>107018.53</v>
      </c>
      <c r="E149213" t="s">
        <v>1302</v>
      </c>
    </row>
    <row r="149214" spans="1:5" hidden="1" x14ac:dyDescent="0.2">
      <c r="A149214" s="2">
        <v>149213</v>
      </c>
      <c r="B149214" t="s">
        <v>748</v>
      </c>
      <c r="C149214" s="1">
        <v>107364</v>
      </c>
      <c r="D149214" s="1">
        <v>88022.080000000002</v>
      </c>
      <c r="E149214" t="s">
        <v>1302</v>
      </c>
    </row>
    <row r="149215" spans="1:5" hidden="1" x14ac:dyDescent="0.2">
      <c r="A149215" s="2">
        <v>149214</v>
      </c>
      <c r="B149215" t="s">
        <v>357</v>
      </c>
      <c r="C149215" s="1">
        <v>30534</v>
      </c>
      <c r="D149215" s="1">
        <v>29315.56</v>
      </c>
      <c r="E149215" t="s">
        <v>1302</v>
      </c>
    </row>
    <row r="149216" spans="1:5" hidden="1" x14ac:dyDescent="0.2">
      <c r="A149216" s="2">
        <v>149215</v>
      </c>
      <c r="B149216" t="s">
        <v>1271</v>
      </c>
      <c r="C149216" s="1">
        <v>37728</v>
      </c>
      <c r="D149216" s="1">
        <v>47163.35</v>
      </c>
      <c r="E149216" t="s">
        <v>1302</v>
      </c>
    </row>
    <row r="149217" spans="1:5" hidden="1" x14ac:dyDescent="0.2">
      <c r="A149217" s="2">
        <v>149216</v>
      </c>
      <c r="B149217" t="s">
        <v>764</v>
      </c>
      <c r="C149217" s="1">
        <v>24960</v>
      </c>
      <c r="D149217" s="1">
        <v>18999</v>
      </c>
      <c r="E149217" t="s">
        <v>1302</v>
      </c>
    </row>
    <row r="149218" spans="1:5" hidden="1" x14ac:dyDescent="0.2">
      <c r="A149218" s="2">
        <v>149217</v>
      </c>
      <c r="B149218" t="s">
        <v>187</v>
      </c>
      <c r="C149218" s="1">
        <v>32331</v>
      </c>
      <c r="D149218" s="1">
        <v>33502.519999999997</v>
      </c>
      <c r="E149218" t="s">
        <v>1302</v>
      </c>
    </row>
    <row r="149219" spans="1:5" hidden="1" x14ac:dyDescent="0.2">
      <c r="A149219" s="2">
        <v>149218</v>
      </c>
      <c r="B149219" t="s">
        <v>416</v>
      </c>
      <c r="C149219" s="1">
        <v>60325</v>
      </c>
      <c r="D149219" s="1">
        <v>85375.28</v>
      </c>
      <c r="E149219" t="s">
        <v>1302</v>
      </c>
    </row>
    <row r="149220" spans="1:5" hidden="1" x14ac:dyDescent="0.2">
      <c r="A149220" s="2">
        <v>149219</v>
      </c>
      <c r="B149220" t="s">
        <v>628</v>
      </c>
      <c r="C149220" s="1">
        <v>43042</v>
      </c>
      <c r="D149220" s="1">
        <v>55295.46</v>
      </c>
      <c r="E149220" t="s">
        <v>1302</v>
      </c>
    </row>
    <row r="149221" spans="1:5" hidden="1" x14ac:dyDescent="0.2">
      <c r="A149221" s="2">
        <v>149220</v>
      </c>
      <c r="B149221" t="s">
        <v>467</v>
      </c>
      <c r="C149221" s="1">
        <v>31086</v>
      </c>
      <c r="D149221" s="1">
        <v>7717.31</v>
      </c>
      <c r="E149221" t="s">
        <v>1302</v>
      </c>
    </row>
    <row r="149222" spans="1:5" hidden="1" x14ac:dyDescent="0.2">
      <c r="A149222" s="2">
        <v>149221</v>
      </c>
      <c r="B149222" t="s">
        <v>416</v>
      </c>
      <c r="C149222" s="1">
        <v>34166</v>
      </c>
      <c r="D149222" s="1">
        <v>35371.4</v>
      </c>
      <c r="E149222" t="s">
        <v>1302</v>
      </c>
    </row>
    <row r="149223" spans="1:5" hidden="1" x14ac:dyDescent="0.2">
      <c r="A149223" s="2">
        <v>149222</v>
      </c>
      <c r="B149223" t="s">
        <v>1086</v>
      </c>
      <c r="C149223" s="1">
        <v>33271</v>
      </c>
      <c r="D149223" s="1">
        <v>12436.75</v>
      </c>
      <c r="E149223" t="s">
        <v>1302</v>
      </c>
    </row>
    <row r="149224" spans="1:5" hidden="1" x14ac:dyDescent="0.2">
      <c r="A149224" s="2">
        <v>149223</v>
      </c>
      <c r="B149224" t="s">
        <v>307</v>
      </c>
      <c r="C149224" s="1">
        <v>30037</v>
      </c>
      <c r="D149224" s="1">
        <v>30277.72</v>
      </c>
      <c r="E149224" t="s">
        <v>1302</v>
      </c>
    </row>
    <row r="149225" spans="1:5" hidden="1" x14ac:dyDescent="0.2">
      <c r="A149225" s="2">
        <v>149224</v>
      </c>
      <c r="B149225" t="s">
        <v>1193</v>
      </c>
      <c r="C149225" s="1">
        <v>32739</v>
      </c>
      <c r="D149225">
        <v>0</v>
      </c>
      <c r="E149225" t="s">
        <v>1302</v>
      </c>
    </row>
    <row r="149226" spans="1:5" hidden="1" x14ac:dyDescent="0.2">
      <c r="A149226" s="2">
        <v>149225</v>
      </c>
      <c r="B149226" t="s">
        <v>642</v>
      </c>
      <c r="C149226" s="1">
        <v>51607</v>
      </c>
      <c r="D149226" s="1">
        <v>29028.52</v>
      </c>
      <c r="E149226" t="s">
        <v>1302</v>
      </c>
    </row>
    <row r="149227" spans="1:5" hidden="1" x14ac:dyDescent="0.2">
      <c r="A149227" s="2">
        <v>149226</v>
      </c>
      <c r="B149227" t="s">
        <v>1276</v>
      </c>
      <c r="C149227" s="1">
        <v>72622</v>
      </c>
      <c r="D149227" s="1">
        <v>130243.49</v>
      </c>
      <c r="E149227" t="s">
        <v>1302</v>
      </c>
    </row>
    <row r="149228" spans="1:5" hidden="1" x14ac:dyDescent="0.2">
      <c r="A149228" s="2">
        <v>149227</v>
      </c>
      <c r="B149228" t="s">
        <v>307</v>
      </c>
      <c r="C149228" s="1">
        <v>30037</v>
      </c>
      <c r="D149228" s="1">
        <v>29856.67</v>
      </c>
      <c r="E149228" t="s">
        <v>1302</v>
      </c>
    </row>
    <row r="149229" spans="1:5" hidden="1" x14ac:dyDescent="0.2">
      <c r="A149229" s="2">
        <v>149228</v>
      </c>
      <c r="B149229" t="s">
        <v>1193</v>
      </c>
      <c r="C149229" s="1">
        <v>32739</v>
      </c>
      <c r="D149229" s="1">
        <v>1644.83</v>
      </c>
      <c r="E149229" t="s">
        <v>1302</v>
      </c>
    </row>
    <row r="149230" spans="1:5" hidden="1" x14ac:dyDescent="0.2">
      <c r="A149230" s="2">
        <v>149229</v>
      </c>
      <c r="B149230" t="s">
        <v>556</v>
      </c>
      <c r="C149230" s="1">
        <v>91780</v>
      </c>
      <c r="D149230" s="1">
        <v>101596.49</v>
      </c>
      <c r="E149230" t="s">
        <v>1302</v>
      </c>
    </row>
    <row r="149231" spans="1:5" hidden="1" x14ac:dyDescent="0.2">
      <c r="A149231" s="2">
        <v>149230</v>
      </c>
      <c r="B149231" t="s">
        <v>1014</v>
      </c>
      <c r="C149231" s="1">
        <v>43759</v>
      </c>
      <c r="D149231" s="1">
        <v>50892.17</v>
      </c>
      <c r="E149231" t="s">
        <v>1302</v>
      </c>
    </row>
    <row r="149232" spans="1:5" hidden="1" x14ac:dyDescent="0.2">
      <c r="A149232" s="2">
        <v>149231</v>
      </c>
      <c r="B149232" t="s">
        <v>1279</v>
      </c>
      <c r="C149232">
        <v>0</v>
      </c>
      <c r="D149232">
        <v>165</v>
      </c>
      <c r="E149232" t="s">
        <v>1302</v>
      </c>
    </row>
    <row r="149233" spans="1:5" hidden="1" x14ac:dyDescent="0.2">
      <c r="A149233" s="2">
        <v>149232</v>
      </c>
      <c r="B149233" t="s">
        <v>1030</v>
      </c>
      <c r="C149233" s="1">
        <v>75317</v>
      </c>
      <c r="D149233" s="1">
        <v>71944.95</v>
      </c>
      <c r="E149233" t="s">
        <v>1302</v>
      </c>
    </row>
    <row r="149234" spans="1:5" hidden="1" x14ac:dyDescent="0.2">
      <c r="A149234" s="2">
        <v>149233</v>
      </c>
      <c r="B149234" t="s">
        <v>530</v>
      </c>
      <c r="C149234" s="1">
        <v>24960</v>
      </c>
      <c r="D149234" s="1">
        <v>3929.4</v>
      </c>
      <c r="E149234" t="s">
        <v>1302</v>
      </c>
    </row>
    <row r="149235" spans="1:5" hidden="1" x14ac:dyDescent="0.2">
      <c r="A149235" s="2">
        <v>149234</v>
      </c>
      <c r="B149235" t="s">
        <v>1279</v>
      </c>
      <c r="C149235">
        <v>0</v>
      </c>
      <c r="D149235">
        <v>165</v>
      </c>
      <c r="E149235" t="s">
        <v>1302</v>
      </c>
    </row>
    <row r="149236" spans="1:5" hidden="1" x14ac:dyDescent="0.2">
      <c r="A149236" s="2">
        <v>149235</v>
      </c>
      <c r="B149236" t="s">
        <v>350</v>
      </c>
      <c r="C149236" s="1">
        <v>68487</v>
      </c>
      <c r="D149236" s="1">
        <v>73921.240000000005</v>
      </c>
      <c r="E149236" t="s">
        <v>1302</v>
      </c>
    </row>
    <row r="149237" spans="1:5" hidden="1" x14ac:dyDescent="0.2">
      <c r="A149237" s="2">
        <v>149236</v>
      </c>
      <c r="B149237" t="s">
        <v>1279</v>
      </c>
      <c r="C149237">
        <v>0</v>
      </c>
      <c r="D149237">
        <v>165</v>
      </c>
      <c r="E149237" t="s">
        <v>1302</v>
      </c>
    </row>
    <row r="149238" spans="1:5" hidden="1" x14ac:dyDescent="0.2">
      <c r="A149238" s="2">
        <v>149237</v>
      </c>
      <c r="B149238" t="s">
        <v>1279</v>
      </c>
      <c r="C149238">
        <v>0</v>
      </c>
      <c r="D149238">
        <v>165</v>
      </c>
      <c r="E149238" t="s">
        <v>1302</v>
      </c>
    </row>
    <row r="149239" spans="1:5" hidden="1" x14ac:dyDescent="0.2">
      <c r="A149239" s="2">
        <v>149238</v>
      </c>
      <c r="B149239" t="s">
        <v>187</v>
      </c>
      <c r="C149239" s="1">
        <v>31389</v>
      </c>
      <c r="D149239">
        <v>86.42</v>
      </c>
      <c r="E149239" t="s">
        <v>1302</v>
      </c>
    </row>
    <row r="149240" spans="1:5" hidden="1" x14ac:dyDescent="0.2">
      <c r="A149240" s="2">
        <v>149239</v>
      </c>
      <c r="B149240" t="s">
        <v>566</v>
      </c>
      <c r="C149240" s="1">
        <v>101075</v>
      </c>
      <c r="D149240" s="1">
        <v>124311</v>
      </c>
      <c r="E149240" t="s">
        <v>1302</v>
      </c>
    </row>
    <row r="149241" spans="1:5" hidden="1" x14ac:dyDescent="0.2">
      <c r="A149241" s="2">
        <v>149240</v>
      </c>
      <c r="B149241" t="s">
        <v>620</v>
      </c>
      <c r="C149241" s="1">
        <v>53319</v>
      </c>
      <c r="D149241" s="1">
        <v>59284.59</v>
      </c>
      <c r="E149241" t="s">
        <v>1302</v>
      </c>
    </row>
    <row r="149242" spans="1:5" hidden="1" x14ac:dyDescent="0.2">
      <c r="A149242" s="2">
        <v>149241</v>
      </c>
      <c r="B149242" t="s">
        <v>362</v>
      </c>
      <c r="C149242" s="1">
        <v>76547</v>
      </c>
      <c r="D149242" s="1">
        <v>90166.59</v>
      </c>
      <c r="E149242" t="s">
        <v>1302</v>
      </c>
    </row>
    <row r="149243" spans="1:5" hidden="1" x14ac:dyDescent="0.2">
      <c r="A149243" s="2">
        <v>149242</v>
      </c>
      <c r="B149243" t="s">
        <v>460</v>
      </c>
      <c r="C149243" s="1">
        <v>66974</v>
      </c>
      <c r="D149243" s="1">
        <v>67684.37</v>
      </c>
      <c r="E149243" t="s">
        <v>1302</v>
      </c>
    </row>
    <row r="149244" spans="1:5" hidden="1" x14ac:dyDescent="0.2">
      <c r="A149244" s="2">
        <v>149243</v>
      </c>
      <c r="B149244" t="s">
        <v>208</v>
      </c>
      <c r="C149244" s="1">
        <v>29120</v>
      </c>
      <c r="D149244" s="1">
        <v>9365.7199999999993</v>
      </c>
      <c r="E149244" t="s">
        <v>1302</v>
      </c>
    </row>
    <row r="149245" spans="1:5" hidden="1" x14ac:dyDescent="0.2">
      <c r="A149245" s="2">
        <v>149244</v>
      </c>
      <c r="B149245" t="s">
        <v>335</v>
      </c>
      <c r="C149245" s="1">
        <v>64090</v>
      </c>
      <c r="D149245" s="1">
        <v>63470.59</v>
      </c>
      <c r="E149245" t="s">
        <v>1302</v>
      </c>
    </row>
    <row r="149246" spans="1:5" hidden="1" x14ac:dyDescent="0.2">
      <c r="A149246" s="2">
        <v>149245</v>
      </c>
      <c r="B149246" t="s">
        <v>614</v>
      </c>
      <c r="C149246" s="1">
        <v>38044</v>
      </c>
      <c r="D149246" s="1">
        <v>25079.47</v>
      </c>
      <c r="E149246" t="s">
        <v>1302</v>
      </c>
    </row>
    <row r="149247" spans="1:5" hidden="1" x14ac:dyDescent="0.2">
      <c r="A149247" s="2">
        <v>149246</v>
      </c>
      <c r="B149247" t="s">
        <v>417</v>
      </c>
      <c r="C149247" s="1">
        <v>46107</v>
      </c>
      <c r="D149247" s="1">
        <v>53891.59</v>
      </c>
      <c r="E149247" t="s">
        <v>1302</v>
      </c>
    </row>
    <row r="149248" spans="1:5" hidden="1" x14ac:dyDescent="0.2">
      <c r="A149248" s="2">
        <v>149247</v>
      </c>
      <c r="B149248" t="s">
        <v>121</v>
      </c>
      <c r="C149248" s="1">
        <v>30037</v>
      </c>
      <c r="D149248" s="1">
        <v>30415.87</v>
      </c>
      <c r="E149248" t="s">
        <v>1302</v>
      </c>
    </row>
    <row r="149249" spans="1:5" hidden="1" x14ac:dyDescent="0.2">
      <c r="A149249" s="2">
        <v>149248</v>
      </c>
      <c r="B149249" t="s">
        <v>122</v>
      </c>
      <c r="C149249" s="1">
        <v>32739</v>
      </c>
      <c r="D149249" s="1">
        <v>2518.38</v>
      </c>
      <c r="E149249" t="s">
        <v>1302</v>
      </c>
    </row>
    <row r="149250" spans="1:5" hidden="1" x14ac:dyDescent="0.2">
      <c r="A149250" s="2">
        <v>149249</v>
      </c>
      <c r="B149250" t="s">
        <v>467</v>
      </c>
      <c r="C149250" s="1">
        <v>40871</v>
      </c>
      <c r="D149250" s="1">
        <v>40770.97</v>
      </c>
      <c r="E149250" t="s">
        <v>1302</v>
      </c>
    </row>
    <row r="149251" spans="1:5" hidden="1" x14ac:dyDescent="0.2">
      <c r="A149251" s="2">
        <v>149250</v>
      </c>
      <c r="B149251" t="s">
        <v>288</v>
      </c>
      <c r="C149251" s="1">
        <v>31225</v>
      </c>
      <c r="D149251" s="1">
        <v>38650.44</v>
      </c>
      <c r="E149251" t="s">
        <v>1302</v>
      </c>
    </row>
    <row r="149252" spans="1:5" hidden="1" x14ac:dyDescent="0.2">
      <c r="A149252" s="2">
        <v>149251</v>
      </c>
      <c r="B149252" t="s">
        <v>1297</v>
      </c>
      <c r="C149252" s="1">
        <v>62218</v>
      </c>
      <c r="D149252" s="1">
        <v>63663.47</v>
      </c>
      <c r="E149252" t="s">
        <v>1302</v>
      </c>
    </row>
    <row r="149253" spans="1:5" hidden="1" x14ac:dyDescent="0.2">
      <c r="A149253" s="2">
        <v>149252</v>
      </c>
      <c r="B149253" t="s">
        <v>709</v>
      </c>
      <c r="C149253" s="1">
        <v>68533</v>
      </c>
      <c r="D149253" s="1">
        <v>70100.570000000007</v>
      </c>
      <c r="E149253" t="s">
        <v>1302</v>
      </c>
    </row>
    <row r="149254" spans="1:5" hidden="1" x14ac:dyDescent="0.2">
      <c r="A149254" s="2">
        <v>149253</v>
      </c>
      <c r="B149254" t="s">
        <v>1277</v>
      </c>
      <c r="C149254">
        <v>0</v>
      </c>
      <c r="D149254">
        <v>225</v>
      </c>
      <c r="E149254" t="s">
        <v>1302</v>
      </c>
    </row>
    <row r="149255" spans="1:5" hidden="1" x14ac:dyDescent="0.2">
      <c r="A149255" s="2">
        <v>149254</v>
      </c>
      <c r="B149255" t="s">
        <v>743</v>
      </c>
      <c r="C149255" s="1">
        <v>92548</v>
      </c>
      <c r="D149255" s="1">
        <v>144558.93</v>
      </c>
      <c r="E149255" t="s">
        <v>1302</v>
      </c>
    </row>
    <row r="149256" spans="1:5" hidden="1" x14ac:dyDescent="0.2">
      <c r="A149256" s="2">
        <v>149255</v>
      </c>
      <c r="B149256" t="s">
        <v>118</v>
      </c>
      <c r="C149256" s="1">
        <v>111753</v>
      </c>
      <c r="D149256" s="1">
        <v>112394.03</v>
      </c>
      <c r="E149256" t="s">
        <v>1302</v>
      </c>
    </row>
    <row r="149257" spans="1:5" hidden="1" x14ac:dyDescent="0.2">
      <c r="A149257" s="2">
        <v>149256</v>
      </c>
      <c r="B149257" t="s">
        <v>1282</v>
      </c>
      <c r="C149257" s="1">
        <v>33933</v>
      </c>
      <c r="D149257" s="1">
        <v>35141.78</v>
      </c>
      <c r="E149257" t="s">
        <v>1302</v>
      </c>
    </row>
    <row r="149258" spans="1:5" hidden="1" x14ac:dyDescent="0.2">
      <c r="A149258" s="2">
        <v>149257</v>
      </c>
      <c r="B149258" t="s">
        <v>1038</v>
      </c>
      <c r="C149258" s="1">
        <v>81795</v>
      </c>
      <c r="D149258" s="1">
        <v>90460.98</v>
      </c>
      <c r="E149258" t="s">
        <v>1302</v>
      </c>
    </row>
    <row r="149259" spans="1:5" hidden="1" x14ac:dyDescent="0.2">
      <c r="A149259" s="2">
        <v>149258</v>
      </c>
      <c r="B149259" t="s">
        <v>681</v>
      </c>
      <c r="C149259" s="1">
        <v>47430</v>
      </c>
      <c r="D149259" s="1">
        <v>14593.84</v>
      </c>
      <c r="E149259" t="s">
        <v>1302</v>
      </c>
    </row>
    <row r="149260" spans="1:5" hidden="1" x14ac:dyDescent="0.2">
      <c r="A149260" s="2">
        <v>149259</v>
      </c>
      <c r="B149260" t="s">
        <v>197</v>
      </c>
      <c r="C149260" s="1">
        <v>126256.2</v>
      </c>
      <c r="D149260" s="1">
        <v>126242.67</v>
      </c>
      <c r="E149260" t="s">
        <v>1302</v>
      </c>
    </row>
    <row r="149261" spans="1:5" hidden="1" x14ac:dyDescent="0.2">
      <c r="A149261" s="2">
        <v>149260</v>
      </c>
      <c r="B149261" t="s">
        <v>1038</v>
      </c>
      <c r="C149261" s="1">
        <v>88694</v>
      </c>
      <c r="D149261" s="1">
        <v>84352.65</v>
      </c>
      <c r="E149261" t="s">
        <v>1302</v>
      </c>
    </row>
    <row r="149262" spans="1:5" hidden="1" x14ac:dyDescent="0.2">
      <c r="A149262" s="2">
        <v>149261</v>
      </c>
      <c r="B149262" t="s">
        <v>293</v>
      </c>
      <c r="C149262" s="1">
        <v>24960</v>
      </c>
      <c r="D149262" s="1">
        <v>14350.08</v>
      </c>
      <c r="E149262" t="s">
        <v>1302</v>
      </c>
    </row>
    <row r="149263" spans="1:5" hidden="1" x14ac:dyDescent="0.2">
      <c r="A149263" s="2">
        <v>149262</v>
      </c>
      <c r="B149263" t="s">
        <v>1172</v>
      </c>
      <c r="C149263" s="1">
        <v>53640</v>
      </c>
      <c r="D149263" s="1">
        <v>55071.26</v>
      </c>
      <c r="E149263" t="s">
        <v>1302</v>
      </c>
    </row>
    <row r="149264" spans="1:5" hidden="1" x14ac:dyDescent="0.2">
      <c r="A149264" s="2">
        <v>149263</v>
      </c>
      <c r="B149264" t="s">
        <v>288</v>
      </c>
      <c r="C149264" s="1">
        <v>58812</v>
      </c>
      <c r="D149264" s="1">
        <v>65439.82</v>
      </c>
      <c r="E149264" t="s">
        <v>1302</v>
      </c>
    </row>
    <row r="149265" spans="1:5" hidden="1" x14ac:dyDescent="0.2">
      <c r="A149265" s="2">
        <v>149264</v>
      </c>
      <c r="B149265" t="s">
        <v>415</v>
      </c>
      <c r="C149265" s="1">
        <v>75993</v>
      </c>
      <c r="D149265" s="1">
        <v>87032.15</v>
      </c>
      <c r="E149265" t="s">
        <v>1302</v>
      </c>
    </row>
    <row r="149266" spans="1:5" hidden="1" x14ac:dyDescent="0.2">
      <c r="A149266" s="2">
        <v>149265</v>
      </c>
      <c r="B149266" t="s">
        <v>1247</v>
      </c>
      <c r="C149266" s="1">
        <v>54454</v>
      </c>
      <c r="D149266" s="1">
        <v>66886.19</v>
      </c>
      <c r="E149266" t="s">
        <v>1302</v>
      </c>
    </row>
    <row r="149267" spans="1:5" hidden="1" x14ac:dyDescent="0.2">
      <c r="A149267" s="2">
        <v>149266</v>
      </c>
      <c r="B149267" t="s">
        <v>764</v>
      </c>
      <c r="C149267" s="1">
        <v>24960</v>
      </c>
      <c r="D149267" s="1">
        <v>3126</v>
      </c>
      <c r="E149267" t="s">
        <v>1302</v>
      </c>
    </row>
    <row r="149268" spans="1:5" hidden="1" x14ac:dyDescent="0.2">
      <c r="A149268" s="2">
        <v>149267</v>
      </c>
      <c r="B149268" t="s">
        <v>983</v>
      </c>
      <c r="C149268" s="1">
        <v>41995</v>
      </c>
      <c r="D149268" s="1">
        <v>36745.550000000003</v>
      </c>
      <c r="E149268" t="s">
        <v>1302</v>
      </c>
    </row>
    <row r="149269" spans="1:5" hidden="1" x14ac:dyDescent="0.2">
      <c r="A149269" s="2">
        <v>149268</v>
      </c>
      <c r="B149269" t="s">
        <v>187</v>
      </c>
      <c r="C149269" s="1">
        <v>53512</v>
      </c>
      <c r="D149269" s="1">
        <v>19048.32</v>
      </c>
      <c r="E149269" t="s">
        <v>1302</v>
      </c>
    </row>
    <row r="149270" spans="1:5" hidden="1" x14ac:dyDescent="0.2">
      <c r="A149270" s="2">
        <v>149269</v>
      </c>
      <c r="B149270" t="s">
        <v>668</v>
      </c>
      <c r="C149270" s="1">
        <v>93089</v>
      </c>
      <c r="D149270" s="1">
        <v>100192.04</v>
      </c>
      <c r="E149270" t="s">
        <v>1302</v>
      </c>
    </row>
    <row r="149271" spans="1:5" hidden="1" x14ac:dyDescent="0.2">
      <c r="A149271" s="2">
        <v>149270</v>
      </c>
      <c r="B149271" t="s">
        <v>460</v>
      </c>
      <c r="C149271" s="1">
        <v>168300</v>
      </c>
      <c r="D149271" s="1">
        <v>20257.77</v>
      </c>
      <c r="E149271" t="s">
        <v>1302</v>
      </c>
    </row>
    <row r="149272" spans="1:5" hidden="1" x14ac:dyDescent="0.2">
      <c r="A149272" s="2">
        <v>149271</v>
      </c>
      <c r="B149272" t="s">
        <v>260</v>
      </c>
      <c r="C149272" s="1">
        <v>70680</v>
      </c>
      <c r="D149272" s="1">
        <v>22864.39</v>
      </c>
      <c r="E149272" t="s">
        <v>1302</v>
      </c>
    </row>
    <row r="149273" spans="1:5" hidden="1" x14ac:dyDescent="0.2">
      <c r="A149273" s="2">
        <v>149272</v>
      </c>
      <c r="B149273" t="s">
        <v>530</v>
      </c>
      <c r="C149273" s="1">
        <v>24960</v>
      </c>
      <c r="D149273">
        <v>0</v>
      </c>
      <c r="E149273" t="s">
        <v>1302</v>
      </c>
    </row>
    <row r="149274" spans="1:5" hidden="1" x14ac:dyDescent="0.2">
      <c r="A149274" s="2">
        <v>149273</v>
      </c>
      <c r="B149274" t="s">
        <v>808</v>
      </c>
      <c r="C149274" s="1">
        <v>73969</v>
      </c>
      <c r="D149274" s="1">
        <v>76976.78</v>
      </c>
      <c r="E149274" t="s">
        <v>1302</v>
      </c>
    </row>
    <row r="149275" spans="1:5" hidden="1" x14ac:dyDescent="0.2">
      <c r="A149275" s="2">
        <v>149274</v>
      </c>
      <c r="B149275" t="s">
        <v>634</v>
      </c>
      <c r="C149275" s="1">
        <v>64033</v>
      </c>
      <c r="D149275" s="1">
        <v>57543.49</v>
      </c>
      <c r="E149275" t="s">
        <v>1302</v>
      </c>
    </row>
    <row r="149276" spans="1:5" hidden="1" x14ac:dyDescent="0.2">
      <c r="A149276" s="2">
        <v>149275</v>
      </c>
      <c r="B149276" t="s">
        <v>1019</v>
      </c>
      <c r="C149276" s="1">
        <v>45383</v>
      </c>
      <c r="D149276" s="1">
        <v>45228.38</v>
      </c>
      <c r="E149276" t="s">
        <v>1302</v>
      </c>
    </row>
    <row r="149277" spans="1:5" hidden="1" x14ac:dyDescent="0.2">
      <c r="A149277" s="2">
        <v>149276</v>
      </c>
      <c r="B149277" t="s">
        <v>1304</v>
      </c>
      <c r="C149277" s="1">
        <v>63771</v>
      </c>
      <c r="D149277" s="1">
        <v>36200.01</v>
      </c>
      <c r="E149277" t="s">
        <v>1302</v>
      </c>
    </row>
    <row r="149278" spans="1:5" hidden="1" x14ac:dyDescent="0.2">
      <c r="A149278" s="2">
        <v>149277</v>
      </c>
      <c r="B149278" t="s">
        <v>438</v>
      </c>
      <c r="C149278" s="1">
        <v>90042</v>
      </c>
      <c r="D149278" s="1">
        <v>133661.84</v>
      </c>
      <c r="E149278" t="s">
        <v>1302</v>
      </c>
    </row>
    <row r="149279" spans="1:5" hidden="1" x14ac:dyDescent="0.2">
      <c r="A149279" s="2">
        <v>149278</v>
      </c>
      <c r="B149279" t="s">
        <v>1279</v>
      </c>
      <c r="C149279">
        <v>0</v>
      </c>
      <c r="D149279">
        <v>165</v>
      </c>
      <c r="E149279" t="s">
        <v>1302</v>
      </c>
    </row>
    <row r="149280" spans="1:5" hidden="1" x14ac:dyDescent="0.2">
      <c r="A149280" s="2">
        <v>149279</v>
      </c>
      <c r="B149280" t="s">
        <v>1277</v>
      </c>
      <c r="C149280">
        <v>0</v>
      </c>
      <c r="D149280">
        <v>225</v>
      </c>
      <c r="E149280" t="s">
        <v>1302</v>
      </c>
    </row>
    <row r="149281" spans="1:5" hidden="1" x14ac:dyDescent="0.2">
      <c r="A149281" s="2">
        <v>149280</v>
      </c>
      <c r="B149281" t="s">
        <v>652</v>
      </c>
      <c r="C149281" s="1">
        <v>22880</v>
      </c>
      <c r="D149281" s="1">
        <v>12560.3</v>
      </c>
      <c r="E149281" t="s">
        <v>1302</v>
      </c>
    </row>
    <row r="149282" spans="1:5" hidden="1" x14ac:dyDescent="0.2">
      <c r="A149282" s="2">
        <v>149281</v>
      </c>
      <c r="B149282" t="s">
        <v>227</v>
      </c>
      <c r="C149282" s="1">
        <v>39056</v>
      </c>
      <c r="D149282" s="1">
        <v>40859.94</v>
      </c>
      <c r="E149282" t="s">
        <v>1302</v>
      </c>
    </row>
    <row r="149283" spans="1:5" hidden="1" x14ac:dyDescent="0.2">
      <c r="A149283" s="2">
        <v>149282</v>
      </c>
      <c r="B149283" t="s">
        <v>241</v>
      </c>
      <c r="C149283" s="1">
        <v>49307</v>
      </c>
      <c r="D149283" s="1">
        <v>51626.11</v>
      </c>
      <c r="E149283" t="s">
        <v>1302</v>
      </c>
    </row>
    <row r="149284" spans="1:5" hidden="1" x14ac:dyDescent="0.2">
      <c r="A149284" s="2">
        <v>149283</v>
      </c>
      <c r="B149284" t="s">
        <v>399</v>
      </c>
      <c r="C149284" s="1">
        <v>135300</v>
      </c>
      <c r="D149284" s="1">
        <v>112966.76</v>
      </c>
      <c r="E149284" t="s">
        <v>1302</v>
      </c>
    </row>
    <row r="149285" spans="1:5" hidden="1" x14ac:dyDescent="0.2">
      <c r="A149285" s="2">
        <v>149284</v>
      </c>
      <c r="B149285" t="s">
        <v>1261</v>
      </c>
      <c r="C149285" s="1">
        <v>38044</v>
      </c>
      <c r="D149285" s="1">
        <v>46432.85</v>
      </c>
      <c r="E149285" t="s">
        <v>1302</v>
      </c>
    </row>
    <row r="149286" spans="1:5" hidden="1" x14ac:dyDescent="0.2">
      <c r="A149286" s="2">
        <v>149285</v>
      </c>
      <c r="B149286" t="s">
        <v>682</v>
      </c>
      <c r="C149286" s="1">
        <v>106527</v>
      </c>
      <c r="D149286" s="1">
        <v>119401.75</v>
      </c>
      <c r="E149286" t="s">
        <v>1302</v>
      </c>
    </row>
    <row r="149287" spans="1:5" hidden="1" x14ac:dyDescent="0.2">
      <c r="A149287" s="2">
        <v>149286</v>
      </c>
      <c r="B149287" t="s">
        <v>1272</v>
      </c>
      <c r="C149287" s="1">
        <v>57177</v>
      </c>
      <c r="D149287" s="1">
        <v>76044.23</v>
      </c>
      <c r="E149287" t="s">
        <v>1302</v>
      </c>
    </row>
    <row r="149288" spans="1:5" hidden="1" x14ac:dyDescent="0.2">
      <c r="A149288" s="2">
        <v>149287</v>
      </c>
      <c r="B149288" t="s">
        <v>145</v>
      </c>
      <c r="C149288" s="1">
        <v>89147</v>
      </c>
      <c r="D149288" s="1">
        <v>89289.18</v>
      </c>
      <c r="E149288" t="s">
        <v>1302</v>
      </c>
    </row>
    <row r="149289" spans="1:5" hidden="1" x14ac:dyDescent="0.2">
      <c r="A149289" s="2">
        <v>149288</v>
      </c>
      <c r="B149289" t="s">
        <v>381</v>
      </c>
      <c r="C149289" s="1">
        <v>55051</v>
      </c>
      <c r="D149289" s="1">
        <v>58468.74</v>
      </c>
      <c r="E149289" t="s">
        <v>1302</v>
      </c>
    </row>
    <row r="149290" spans="1:5" hidden="1" x14ac:dyDescent="0.2">
      <c r="A149290" s="2">
        <v>149289</v>
      </c>
      <c r="B149290" t="s">
        <v>1270</v>
      </c>
      <c r="C149290" s="1">
        <v>58627</v>
      </c>
      <c r="D149290" s="1">
        <v>56885.93</v>
      </c>
      <c r="E149290" t="s">
        <v>1302</v>
      </c>
    </row>
    <row r="149291" spans="1:5" hidden="1" x14ac:dyDescent="0.2">
      <c r="A149291" s="2">
        <v>149290</v>
      </c>
      <c r="B149291" t="s">
        <v>702</v>
      </c>
      <c r="C149291" s="1">
        <v>24960</v>
      </c>
      <c r="D149291" s="1">
        <v>13620</v>
      </c>
      <c r="E149291" t="s">
        <v>1302</v>
      </c>
    </row>
    <row r="149292" spans="1:5" hidden="1" x14ac:dyDescent="0.2">
      <c r="A149292" s="2">
        <v>149291</v>
      </c>
      <c r="B149292" t="s">
        <v>146</v>
      </c>
      <c r="C149292" s="1">
        <v>38669</v>
      </c>
      <c r="D149292" s="1">
        <v>19596.97</v>
      </c>
      <c r="E149292" t="s">
        <v>1302</v>
      </c>
    </row>
    <row r="149293" spans="1:5" hidden="1" x14ac:dyDescent="0.2">
      <c r="A149293" s="2">
        <v>149292</v>
      </c>
      <c r="B149293" t="s">
        <v>601</v>
      </c>
      <c r="C149293" s="1">
        <v>43011</v>
      </c>
      <c r="D149293" s="1">
        <v>65427.66</v>
      </c>
      <c r="E149293" t="s">
        <v>1302</v>
      </c>
    </row>
    <row r="149294" spans="1:5" hidden="1" x14ac:dyDescent="0.2">
      <c r="A149294" s="2">
        <v>149293</v>
      </c>
      <c r="B149294" t="s">
        <v>630</v>
      </c>
      <c r="C149294" s="1">
        <v>46395</v>
      </c>
      <c r="D149294" s="1">
        <v>46829.16</v>
      </c>
      <c r="E149294" t="s">
        <v>1302</v>
      </c>
    </row>
    <row r="149295" spans="1:5" hidden="1" x14ac:dyDescent="0.2">
      <c r="A149295" s="2">
        <v>149294</v>
      </c>
      <c r="B149295" t="s">
        <v>234</v>
      </c>
      <c r="C149295" s="1">
        <v>33933</v>
      </c>
      <c r="D149295" s="1">
        <v>41716.019999999997</v>
      </c>
      <c r="E149295" t="s">
        <v>1302</v>
      </c>
    </row>
    <row r="149296" spans="1:5" hidden="1" x14ac:dyDescent="0.2">
      <c r="A149296" s="2">
        <v>149295</v>
      </c>
      <c r="B149296" t="s">
        <v>1303</v>
      </c>
      <c r="C149296" s="1">
        <v>22880</v>
      </c>
      <c r="D149296">
        <v>0</v>
      </c>
      <c r="E149296" t="s">
        <v>1302</v>
      </c>
    </row>
    <row r="149297" spans="1:5" hidden="1" x14ac:dyDescent="0.2">
      <c r="A149297" s="2">
        <v>149296</v>
      </c>
      <c r="B149297" t="s">
        <v>234</v>
      </c>
      <c r="C149297" s="1">
        <v>38523</v>
      </c>
      <c r="D149297" s="1">
        <v>47271.18</v>
      </c>
      <c r="E149297" t="s">
        <v>1302</v>
      </c>
    </row>
    <row r="149298" spans="1:5" hidden="1" x14ac:dyDescent="0.2">
      <c r="A149298" s="2">
        <v>149297</v>
      </c>
      <c r="B149298" t="s">
        <v>475</v>
      </c>
      <c r="C149298" s="1">
        <v>69180</v>
      </c>
      <c r="D149298" s="1">
        <v>77731.039999999994</v>
      </c>
      <c r="E149298" t="s">
        <v>1302</v>
      </c>
    </row>
    <row r="149299" spans="1:5" hidden="1" x14ac:dyDescent="0.2">
      <c r="A149299" s="2">
        <v>149298</v>
      </c>
      <c r="B149299" t="s">
        <v>417</v>
      </c>
      <c r="C149299" s="1">
        <v>46107</v>
      </c>
      <c r="D149299" s="1">
        <v>72573.320000000007</v>
      </c>
      <c r="E149299" t="s">
        <v>1302</v>
      </c>
    </row>
    <row r="149300" spans="1:5" hidden="1" x14ac:dyDescent="0.2">
      <c r="A149300" s="2">
        <v>149299</v>
      </c>
      <c r="B149300" t="s">
        <v>843</v>
      </c>
      <c r="C149300" s="1">
        <v>153750</v>
      </c>
      <c r="D149300" s="1">
        <v>153599.18</v>
      </c>
      <c r="E149300" t="s">
        <v>1302</v>
      </c>
    </row>
    <row r="149301" spans="1:5" hidden="1" x14ac:dyDescent="0.2">
      <c r="A149301" s="2">
        <v>149300</v>
      </c>
      <c r="B149301" t="s">
        <v>350</v>
      </c>
      <c r="C149301" s="1">
        <v>79544</v>
      </c>
      <c r="D149301" s="1">
        <v>85446.720000000001</v>
      </c>
      <c r="E149301" t="s">
        <v>1302</v>
      </c>
    </row>
    <row r="149302" spans="1:5" hidden="1" x14ac:dyDescent="0.2">
      <c r="A149302" s="2">
        <v>149301</v>
      </c>
      <c r="B149302" t="s">
        <v>344</v>
      </c>
      <c r="C149302" s="1">
        <v>74737</v>
      </c>
      <c r="D149302" s="1">
        <v>95094.17</v>
      </c>
      <c r="E149302" t="s">
        <v>1302</v>
      </c>
    </row>
    <row r="149303" spans="1:5" hidden="1" x14ac:dyDescent="0.2">
      <c r="A149303" s="2">
        <v>149302</v>
      </c>
      <c r="B149303" t="s">
        <v>163</v>
      </c>
      <c r="C149303" s="1">
        <v>74712</v>
      </c>
      <c r="D149303" s="1">
        <v>75313.850000000006</v>
      </c>
      <c r="E149303" t="s">
        <v>1302</v>
      </c>
    </row>
    <row r="149304" spans="1:5" hidden="1" x14ac:dyDescent="0.2">
      <c r="A149304" s="2">
        <v>149303</v>
      </c>
      <c r="B149304" t="s">
        <v>130</v>
      </c>
      <c r="C149304" s="1">
        <v>83038</v>
      </c>
      <c r="D149304" s="1">
        <v>87220.7</v>
      </c>
      <c r="E149304" t="s">
        <v>1302</v>
      </c>
    </row>
    <row r="149305" spans="1:5" hidden="1" x14ac:dyDescent="0.2">
      <c r="A149305" s="2">
        <v>149304</v>
      </c>
      <c r="B149305" t="s">
        <v>652</v>
      </c>
      <c r="C149305" s="1">
        <v>24960</v>
      </c>
      <c r="D149305" s="1">
        <v>9846</v>
      </c>
      <c r="E149305" t="s">
        <v>1302</v>
      </c>
    </row>
    <row r="149306" spans="1:5" hidden="1" x14ac:dyDescent="0.2">
      <c r="A149306" s="2">
        <v>149305</v>
      </c>
      <c r="B149306" t="s">
        <v>176</v>
      </c>
      <c r="C149306" s="1">
        <v>95977</v>
      </c>
      <c r="D149306" s="1">
        <v>67445.58</v>
      </c>
      <c r="E149306" t="s">
        <v>1302</v>
      </c>
    </row>
    <row r="149307" spans="1:5" hidden="1" x14ac:dyDescent="0.2">
      <c r="A149307" s="2">
        <v>149306</v>
      </c>
      <c r="B149307" t="s">
        <v>115</v>
      </c>
      <c r="C149307" s="1">
        <v>42872</v>
      </c>
      <c r="D149307" s="1">
        <v>46637.35</v>
      </c>
      <c r="E149307" t="s">
        <v>1302</v>
      </c>
    </row>
    <row r="149308" spans="1:5" hidden="1" x14ac:dyDescent="0.2">
      <c r="A149308" s="2">
        <v>149307</v>
      </c>
      <c r="B149308" t="s">
        <v>1279</v>
      </c>
      <c r="C149308">
        <v>0</v>
      </c>
      <c r="D149308">
        <v>165</v>
      </c>
      <c r="E149308" t="s">
        <v>1302</v>
      </c>
    </row>
    <row r="149309" spans="1:5" hidden="1" x14ac:dyDescent="0.2">
      <c r="A149309" s="2">
        <v>149308</v>
      </c>
      <c r="B149309" t="s">
        <v>1279</v>
      </c>
      <c r="C149309">
        <v>0</v>
      </c>
      <c r="D149309">
        <v>165</v>
      </c>
      <c r="E149309" t="s">
        <v>1302</v>
      </c>
    </row>
    <row r="149310" spans="1:5" hidden="1" x14ac:dyDescent="0.2">
      <c r="A149310" s="2">
        <v>149309</v>
      </c>
      <c r="B149310" t="s">
        <v>163</v>
      </c>
      <c r="C149310" s="1">
        <v>60325</v>
      </c>
      <c r="D149310" s="1">
        <v>64739.43</v>
      </c>
      <c r="E149310" t="s">
        <v>1302</v>
      </c>
    </row>
    <row r="149311" spans="1:5" hidden="1" x14ac:dyDescent="0.2">
      <c r="A149311" s="2">
        <v>149310</v>
      </c>
      <c r="B149311" t="s">
        <v>725</v>
      </c>
      <c r="C149311" s="1">
        <v>100000</v>
      </c>
      <c r="D149311" s="1">
        <v>94241.99</v>
      </c>
      <c r="E149311" t="s">
        <v>1302</v>
      </c>
    </row>
    <row r="149312" spans="1:5" hidden="1" x14ac:dyDescent="0.2">
      <c r="A149312" s="2">
        <v>149311</v>
      </c>
      <c r="B149312" t="s">
        <v>1298</v>
      </c>
      <c r="C149312" s="1">
        <v>120530</v>
      </c>
      <c r="D149312" s="1">
        <v>121898.93</v>
      </c>
      <c r="E149312" t="s">
        <v>1302</v>
      </c>
    </row>
    <row r="149313" spans="1:5" hidden="1" x14ac:dyDescent="0.2">
      <c r="A149313" s="2">
        <v>149312</v>
      </c>
      <c r="B149313" t="s">
        <v>938</v>
      </c>
      <c r="C149313" s="1">
        <v>72476</v>
      </c>
      <c r="D149313" s="1">
        <v>72276.240000000005</v>
      </c>
      <c r="E149313" t="s">
        <v>1302</v>
      </c>
    </row>
    <row r="149314" spans="1:5" hidden="1" x14ac:dyDescent="0.2">
      <c r="A149314" s="2">
        <v>149313</v>
      </c>
      <c r="B149314" t="s">
        <v>507</v>
      </c>
      <c r="C149314" s="1">
        <v>86305</v>
      </c>
      <c r="D149314" s="1">
        <v>89053.04</v>
      </c>
      <c r="E149314" t="s">
        <v>1302</v>
      </c>
    </row>
    <row r="149315" spans="1:5" hidden="1" x14ac:dyDescent="0.2">
      <c r="A149315" s="2">
        <v>149314</v>
      </c>
      <c r="B149315" t="s">
        <v>513</v>
      </c>
      <c r="C149315" s="1">
        <v>79411</v>
      </c>
      <c r="D149315" s="1">
        <v>81731.59</v>
      </c>
      <c r="E149315" t="s">
        <v>1302</v>
      </c>
    </row>
    <row r="149316" spans="1:5" hidden="1" x14ac:dyDescent="0.2">
      <c r="A149316" s="2">
        <v>149315</v>
      </c>
      <c r="B149316" t="s">
        <v>1284</v>
      </c>
      <c r="C149316" s="1">
        <v>58762</v>
      </c>
      <c r="D149316" s="1">
        <v>74043.69</v>
      </c>
      <c r="E149316" t="s">
        <v>1302</v>
      </c>
    </row>
    <row r="149317" spans="1:5" hidden="1" x14ac:dyDescent="0.2">
      <c r="A149317" s="2">
        <v>149316</v>
      </c>
      <c r="B149317" t="s">
        <v>926</v>
      </c>
      <c r="C149317" s="1">
        <v>61374</v>
      </c>
      <c r="D149317" s="1">
        <v>62039.87</v>
      </c>
      <c r="E149317" t="s">
        <v>1302</v>
      </c>
    </row>
    <row r="149318" spans="1:5" hidden="1" x14ac:dyDescent="0.2">
      <c r="A149318" s="2">
        <v>149317</v>
      </c>
      <c r="B149318" t="s">
        <v>1279</v>
      </c>
      <c r="C149318">
        <v>0</v>
      </c>
      <c r="D149318">
        <v>165</v>
      </c>
      <c r="E149318" t="s">
        <v>1302</v>
      </c>
    </row>
    <row r="149319" spans="1:5" hidden="1" x14ac:dyDescent="0.2">
      <c r="A149319" s="2">
        <v>149318</v>
      </c>
      <c r="B149319" t="s">
        <v>469</v>
      </c>
      <c r="C149319" s="1">
        <v>53640</v>
      </c>
      <c r="D149319" s="1">
        <v>63719.92</v>
      </c>
      <c r="E149319" t="s">
        <v>1302</v>
      </c>
    </row>
    <row r="149320" spans="1:5" hidden="1" x14ac:dyDescent="0.2">
      <c r="A149320" s="2">
        <v>149319</v>
      </c>
      <c r="B149320" t="s">
        <v>314</v>
      </c>
      <c r="C149320" s="1">
        <v>107000</v>
      </c>
      <c r="D149320" s="1">
        <v>108071.1</v>
      </c>
      <c r="E149320" t="s">
        <v>1302</v>
      </c>
    </row>
    <row r="149321" spans="1:5" hidden="1" x14ac:dyDescent="0.2">
      <c r="A149321" s="2">
        <v>149320</v>
      </c>
      <c r="B149321" t="s">
        <v>502</v>
      </c>
      <c r="C149321" s="1">
        <v>54454</v>
      </c>
      <c r="D149321" s="1">
        <v>71949.7</v>
      </c>
      <c r="E149321" t="s">
        <v>1302</v>
      </c>
    </row>
    <row r="149322" spans="1:5" hidden="1" x14ac:dyDescent="0.2">
      <c r="A149322" s="2">
        <v>149321</v>
      </c>
      <c r="B149322" t="s">
        <v>694</v>
      </c>
      <c r="C149322" s="1">
        <v>27040</v>
      </c>
      <c r="D149322" s="1">
        <v>20578.14</v>
      </c>
      <c r="E149322" t="s">
        <v>1302</v>
      </c>
    </row>
    <row r="149323" spans="1:5" hidden="1" x14ac:dyDescent="0.2">
      <c r="A149323" s="2">
        <v>149322</v>
      </c>
      <c r="B149323" t="s">
        <v>342</v>
      </c>
      <c r="C149323" s="1">
        <v>29120</v>
      </c>
      <c r="D149323" s="1">
        <v>14383.67</v>
      </c>
      <c r="E149323" t="s">
        <v>1302</v>
      </c>
    </row>
    <row r="149324" spans="1:5" hidden="1" x14ac:dyDescent="0.2">
      <c r="A149324" s="2">
        <v>149323</v>
      </c>
      <c r="B149324" t="s">
        <v>1277</v>
      </c>
      <c r="C149324">
        <v>0</v>
      </c>
      <c r="D149324">
        <v>165</v>
      </c>
      <c r="E149324" t="s">
        <v>1302</v>
      </c>
    </row>
    <row r="149325" spans="1:5" hidden="1" x14ac:dyDescent="0.2">
      <c r="A149325" s="2">
        <v>149324</v>
      </c>
      <c r="B149325" t="s">
        <v>463</v>
      </c>
      <c r="C149325" s="1">
        <v>47787</v>
      </c>
      <c r="D149325" s="1">
        <v>67692.509999999995</v>
      </c>
      <c r="E149325" t="s">
        <v>1302</v>
      </c>
    </row>
    <row r="149326" spans="1:5" hidden="1" x14ac:dyDescent="0.2">
      <c r="A149326" s="2">
        <v>149325</v>
      </c>
      <c r="B149326" t="s">
        <v>383</v>
      </c>
      <c r="C149326" s="1">
        <v>95586</v>
      </c>
      <c r="D149326" s="1">
        <v>141461.03</v>
      </c>
      <c r="E149326" t="s">
        <v>1302</v>
      </c>
    </row>
    <row r="149327" spans="1:5" hidden="1" x14ac:dyDescent="0.2">
      <c r="A149327" s="2">
        <v>149326</v>
      </c>
      <c r="B149327" t="s">
        <v>876</v>
      </c>
      <c r="C149327" s="1">
        <v>22880</v>
      </c>
      <c r="D149327" s="1">
        <v>8153.15</v>
      </c>
      <c r="E149327" t="s">
        <v>1302</v>
      </c>
    </row>
    <row r="149328" spans="1:5" hidden="1" x14ac:dyDescent="0.2">
      <c r="A149328" s="2">
        <v>149327</v>
      </c>
      <c r="B149328" t="s">
        <v>460</v>
      </c>
      <c r="C149328" s="1">
        <v>76875</v>
      </c>
      <c r="D149328" s="1">
        <v>78345.5</v>
      </c>
      <c r="E149328" t="s">
        <v>1302</v>
      </c>
    </row>
    <row r="149329" spans="1:5" hidden="1" x14ac:dyDescent="0.2">
      <c r="A149329" s="2">
        <v>149328</v>
      </c>
      <c r="B149329" t="s">
        <v>396</v>
      </c>
      <c r="C149329" s="1">
        <v>32302</v>
      </c>
      <c r="D149329" s="1">
        <v>7723.29</v>
      </c>
      <c r="E149329" t="s">
        <v>1302</v>
      </c>
    </row>
    <row r="149330" spans="1:5" hidden="1" x14ac:dyDescent="0.2">
      <c r="A149330" s="2">
        <v>149329</v>
      </c>
      <c r="B149330" t="s">
        <v>604</v>
      </c>
      <c r="C149330" s="1">
        <v>67636</v>
      </c>
      <c r="D149330" s="1">
        <v>72843.64</v>
      </c>
      <c r="E149330" t="s">
        <v>1302</v>
      </c>
    </row>
    <row r="149331" spans="1:5" hidden="1" x14ac:dyDescent="0.2">
      <c r="A149331" s="2">
        <v>149330</v>
      </c>
      <c r="B149331" t="s">
        <v>530</v>
      </c>
      <c r="C149331" s="1">
        <v>24960</v>
      </c>
      <c r="D149331" s="1">
        <v>3060</v>
      </c>
      <c r="E149331" t="s">
        <v>1302</v>
      </c>
    </row>
    <row r="149332" spans="1:5" hidden="1" x14ac:dyDescent="0.2">
      <c r="A149332" s="2">
        <v>149331</v>
      </c>
      <c r="B149332" t="s">
        <v>1277</v>
      </c>
      <c r="C149332">
        <v>0</v>
      </c>
      <c r="D149332">
        <v>400</v>
      </c>
      <c r="E149332" t="s">
        <v>1302</v>
      </c>
    </row>
    <row r="149333" spans="1:5" hidden="1" x14ac:dyDescent="0.2">
      <c r="A149333" s="2">
        <v>149332</v>
      </c>
      <c r="B149333" t="s">
        <v>618</v>
      </c>
      <c r="C149333" s="1">
        <v>81060</v>
      </c>
      <c r="D149333" s="1">
        <v>94881.97</v>
      </c>
      <c r="E149333" t="s">
        <v>1302</v>
      </c>
    </row>
    <row r="149334" spans="1:5" hidden="1" x14ac:dyDescent="0.2">
      <c r="A149334" s="2">
        <v>149333</v>
      </c>
      <c r="B149334" t="s">
        <v>684</v>
      </c>
      <c r="C149334" s="1">
        <v>46047</v>
      </c>
      <c r="D149334" s="1">
        <v>42615.42</v>
      </c>
      <c r="E149334" t="s">
        <v>1302</v>
      </c>
    </row>
    <row r="149335" spans="1:5" hidden="1" x14ac:dyDescent="0.2">
      <c r="A149335" s="2">
        <v>149334</v>
      </c>
      <c r="B149335" t="s">
        <v>1279</v>
      </c>
      <c r="C149335">
        <v>0</v>
      </c>
      <c r="D149335">
        <v>400</v>
      </c>
      <c r="E149335" t="s">
        <v>1302</v>
      </c>
    </row>
    <row r="149336" spans="1:5" hidden="1" x14ac:dyDescent="0.2">
      <c r="A149336" s="2">
        <v>149335</v>
      </c>
      <c r="B149336" t="s">
        <v>1086</v>
      </c>
      <c r="C149336" s="1">
        <v>37751</v>
      </c>
      <c r="D149336" s="1">
        <v>46503.68</v>
      </c>
      <c r="E149336" t="s">
        <v>1302</v>
      </c>
    </row>
    <row r="149337" spans="1:5" hidden="1" x14ac:dyDescent="0.2">
      <c r="A149337" s="2">
        <v>149336</v>
      </c>
      <c r="B149337" t="s">
        <v>907</v>
      </c>
      <c r="C149337" s="1">
        <v>33240</v>
      </c>
      <c r="D149337" s="1">
        <v>32805.93</v>
      </c>
      <c r="E149337" t="s">
        <v>1302</v>
      </c>
    </row>
    <row r="149338" spans="1:5" hidden="1" x14ac:dyDescent="0.2">
      <c r="A149338" s="2">
        <v>149337</v>
      </c>
      <c r="B149338" t="s">
        <v>1279</v>
      </c>
      <c r="C149338">
        <v>0</v>
      </c>
      <c r="D149338">
        <v>225</v>
      </c>
      <c r="E149338" t="s">
        <v>1302</v>
      </c>
    </row>
    <row r="149339" spans="1:5" hidden="1" x14ac:dyDescent="0.2">
      <c r="A149339" s="2">
        <v>149338</v>
      </c>
      <c r="B149339" t="s">
        <v>244</v>
      </c>
      <c r="C149339" s="1">
        <v>70698</v>
      </c>
      <c r="D149339" s="1">
        <v>86183.02</v>
      </c>
      <c r="E149339" t="s">
        <v>1302</v>
      </c>
    </row>
    <row r="149340" spans="1:5" hidden="1" x14ac:dyDescent="0.2">
      <c r="A149340" s="2">
        <v>149339</v>
      </c>
      <c r="B149340" t="s">
        <v>733</v>
      </c>
      <c r="C149340" s="1">
        <v>49936</v>
      </c>
      <c r="D149340" s="1">
        <v>49974.81</v>
      </c>
      <c r="E149340" t="s">
        <v>1302</v>
      </c>
    </row>
    <row r="149341" spans="1:5" hidden="1" x14ac:dyDescent="0.2">
      <c r="A149341" s="2">
        <v>149340</v>
      </c>
      <c r="B149341" t="s">
        <v>339</v>
      </c>
      <c r="C149341" s="1">
        <v>47863</v>
      </c>
      <c r="D149341" s="1">
        <v>56073.3</v>
      </c>
      <c r="E149341" t="s">
        <v>1302</v>
      </c>
    </row>
    <row r="149342" spans="1:5" hidden="1" x14ac:dyDescent="0.2">
      <c r="A149342" s="2">
        <v>149341</v>
      </c>
      <c r="B149342" t="s">
        <v>25</v>
      </c>
      <c r="C149342" s="1">
        <v>41537</v>
      </c>
      <c r="D149342" s="1">
        <v>42142.07</v>
      </c>
      <c r="E149342" t="s">
        <v>1302</v>
      </c>
    </row>
    <row r="149343" spans="1:5" hidden="1" x14ac:dyDescent="0.2">
      <c r="A149343" s="2">
        <v>149342</v>
      </c>
      <c r="B149343" t="s">
        <v>280</v>
      </c>
      <c r="C149343" s="1">
        <v>34195</v>
      </c>
      <c r="D149343" s="1">
        <v>34612.79</v>
      </c>
      <c r="E149343" t="s">
        <v>1302</v>
      </c>
    </row>
    <row r="149344" spans="1:5" hidden="1" x14ac:dyDescent="0.2">
      <c r="A149344" s="2">
        <v>149343</v>
      </c>
      <c r="B149344" t="s">
        <v>1303</v>
      </c>
      <c r="C149344" s="1">
        <v>22880</v>
      </c>
      <c r="D149344">
        <v>0</v>
      </c>
      <c r="E149344" t="s">
        <v>1302</v>
      </c>
    </row>
    <row r="149345" spans="1:5" hidden="1" x14ac:dyDescent="0.2">
      <c r="A149345" s="2">
        <v>149344</v>
      </c>
      <c r="B149345" t="s">
        <v>319</v>
      </c>
      <c r="C149345" s="1">
        <v>30160</v>
      </c>
      <c r="D149345" s="1">
        <v>13672.35</v>
      </c>
      <c r="E149345" t="s">
        <v>1302</v>
      </c>
    </row>
    <row r="149346" spans="1:5" hidden="1" x14ac:dyDescent="0.2">
      <c r="A149346" s="2">
        <v>149345</v>
      </c>
      <c r="B149346" t="s">
        <v>1058</v>
      </c>
      <c r="C149346" s="1">
        <v>64967</v>
      </c>
      <c r="D149346" s="1">
        <v>66638.91</v>
      </c>
      <c r="E149346" t="s">
        <v>1302</v>
      </c>
    </row>
    <row r="149347" spans="1:5" hidden="1" x14ac:dyDescent="0.2">
      <c r="A149347" s="2">
        <v>149346</v>
      </c>
      <c r="B149347" t="s">
        <v>1173</v>
      </c>
      <c r="C149347" s="1">
        <v>22880</v>
      </c>
      <c r="D149347" s="1">
        <v>9872.1299999999992</v>
      </c>
      <c r="E149347" t="s">
        <v>1302</v>
      </c>
    </row>
    <row r="149348" spans="1:5" hidden="1" x14ac:dyDescent="0.2">
      <c r="A149348" s="2">
        <v>149347</v>
      </c>
      <c r="B149348" t="s">
        <v>341</v>
      </c>
      <c r="C149348" s="1">
        <v>91780</v>
      </c>
      <c r="D149348" s="1">
        <v>125940.41</v>
      </c>
      <c r="E149348" t="s">
        <v>1302</v>
      </c>
    </row>
    <row r="149349" spans="1:5" hidden="1" x14ac:dyDescent="0.2">
      <c r="A149349" s="2">
        <v>149348</v>
      </c>
      <c r="B149349" t="s">
        <v>189</v>
      </c>
      <c r="C149349" s="1">
        <v>66916</v>
      </c>
      <c r="D149349" s="1">
        <v>75963.39</v>
      </c>
      <c r="E149349" t="s">
        <v>1302</v>
      </c>
    </row>
    <row r="149350" spans="1:5" hidden="1" x14ac:dyDescent="0.2">
      <c r="A149350" s="2">
        <v>149349</v>
      </c>
      <c r="B149350" t="s">
        <v>294</v>
      </c>
      <c r="C149350" s="1">
        <v>100557</v>
      </c>
      <c r="D149350" s="1">
        <v>100463.98</v>
      </c>
      <c r="E149350" t="s">
        <v>1302</v>
      </c>
    </row>
    <row r="149351" spans="1:5" hidden="1" x14ac:dyDescent="0.2">
      <c r="A149351" s="2">
        <v>149350</v>
      </c>
      <c r="B149351" t="s">
        <v>698</v>
      </c>
      <c r="C149351" s="1">
        <v>78791</v>
      </c>
      <c r="D149351" s="1">
        <v>84875.17</v>
      </c>
      <c r="E149351" t="s">
        <v>1302</v>
      </c>
    </row>
    <row r="149352" spans="1:5" hidden="1" x14ac:dyDescent="0.2">
      <c r="A149352" s="2">
        <v>149351</v>
      </c>
      <c r="B149352" t="s">
        <v>573</v>
      </c>
      <c r="C149352" s="1">
        <v>73999</v>
      </c>
      <c r="D149352" s="1">
        <v>7420.82</v>
      </c>
      <c r="E149352" t="s">
        <v>1302</v>
      </c>
    </row>
    <row r="149353" spans="1:5" hidden="1" x14ac:dyDescent="0.2">
      <c r="A149353" s="2">
        <v>149352</v>
      </c>
      <c r="B149353" t="s">
        <v>1304</v>
      </c>
      <c r="C149353" s="1">
        <v>33240</v>
      </c>
      <c r="D149353" s="1">
        <v>33384.28</v>
      </c>
      <c r="E149353" t="s">
        <v>1302</v>
      </c>
    </row>
    <row r="149354" spans="1:5" hidden="1" x14ac:dyDescent="0.2">
      <c r="A149354" s="2">
        <v>149353</v>
      </c>
      <c r="B149354" t="s">
        <v>105</v>
      </c>
      <c r="C149354" s="1">
        <v>38523</v>
      </c>
      <c r="D149354" s="1">
        <v>53778.06</v>
      </c>
      <c r="E149354" t="s">
        <v>1302</v>
      </c>
    </row>
    <row r="149355" spans="1:5" hidden="1" x14ac:dyDescent="0.2">
      <c r="A149355" s="2">
        <v>149354</v>
      </c>
      <c r="B149355" t="s">
        <v>98</v>
      </c>
      <c r="C149355" s="1">
        <v>92896</v>
      </c>
      <c r="D149355" s="1">
        <v>90923.79</v>
      </c>
      <c r="E149355" t="s">
        <v>1302</v>
      </c>
    </row>
    <row r="149356" spans="1:5" hidden="1" x14ac:dyDescent="0.2">
      <c r="A149356" s="2">
        <v>149355</v>
      </c>
      <c r="B149356" t="s">
        <v>699</v>
      </c>
      <c r="C149356" s="1">
        <v>94783</v>
      </c>
      <c r="D149356" s="1">
        <v>36510.94</v>
      </c>
      <c r="E149356" t="s">
        <v>1302</v>
      </c>
    </row>
    <row r="149357" spans="1:5" hidden="1" x14ac:dyDescent="0.2">
      <c r="A149357" s="2">
        <v>149356</v>
      </c>
      <c r="B149357" t="s">
        <v>672</v>
      </c>
      <c r="C149357" s="1">
        <v>55651</v>
      </c>
      <c r="D149357" s="1">
        <v>74925.94</v>
      </c>
      <c r="E149357" t="s">
        <v>1302</v>
      </c>
    </row>
    <row r="149358" spans="1:5" hidden="1" x14ac:dyDescent="0.2">
      <c r="A149358" s="2">
        <v>149357</v>
      </c>
      <c r="B149358" t="s">
        <v>159</v>
      </c>
      <c r="C149358" s="1">
        <v>83557</v>
      </c>
      <c r="D149358" s="1">
        <v>103554.11</v>
      </c>
      <c r="E149358" t="s">
        <v>1302</v>
      </c>
    </row>
    <row r="149359" spans="1:5" hidden="1" x14ac:dyDescent="0.2">
      <c r="A149359" s="2">
        <v>149358</v>
      </c>
      <c r="B149359" t="s">
        <v>220</v>
      </c>
      <c r="C149359" s="1">
        <v>92548</v>
      </c>
      <c r="D149359" s="1">
        <v>96764.61</v>
      </c>
      <c r="E149359" t="s">
        <v>1302</v>
      </c>
    </row>
    <row r="149360" spans="1:5" hidden="1" x14ac:dyDescent="0.2">
      <c r="A149360" s="2">
        <v>149359</v>
      </c>
      <c r="B149360" t="s">
        <v>583</v>
      </c>
      <c r="C149360" s="1">
        <v>78044</v>
      </c>
      <c r="D149360" s="1">
        <v>78545.899999999994</v>
      </c>
      <c r="E149360" t="s">
        <v>1302</v>
      </c>
    </row>
    <row r="149361" spans="1:5" hidden="1" x14ac:dyDescent="0.2">
      <c r="A149361" s="2">
        <v>149360</v>
      </c>
      <c r="B149361" t="s">
        <v>690</v>
      </c>
      <c r="C149361" s="1">
        <v>79165</v>
      </c>
      <c r="D149361" s="1">
        <v>38387.64</v>
      </c>
      <c r="E149361" t="s">
        <v>1302</v>
      </c>
    </row>
    <row r="149362" spans="1:5" hidden="1" x14ac:dyDescent="0.2">
      <c r="A149362" s="2">
        <v>149361</v>
      </c>
      <c r="B149362" t="s">
        <v>149</v>
      </c>
      <c r="C149362" s="1">
        <v>37728</v>
      </c>
      <c r="D149362" s="1">
        <v>70644.62</v>
      </c>
      <c r="E149362" t="s">
        <v>1302</v>
      </c>
    </row>
    <row r="149363" spans="1:5" hidden="1" x14ac:dyDescent="0.2">
      <c r="A149363" s="2">
        <v>149362</v>
      </c>
      <c r="B149363" t="s">
        <v>507</v>
      </c>
      <c r="C149363" s="1">
        <v>72876</v>
      </c>
      <c r="D149363" s="1">
        <v>68489.070000000007</v>
      </c>
      <c r="E149363" t="s">
        <v>1302</v>
      </c>
    </row>
    <row r="149364" spans="1:5" hidden="1" x14ac:dyDescent="0.2">
      <c r="A149364" s="2">
        <v>149363</v>
      </c>
      <c r="B149364" t="s">
        <v>530</v>
      </c>
      <c r="C149364" s="1">
        <v>24960</v>
      </c>
      <c r="D149364" s="1">
        <v>3180</v>
      </c>
      <c r="E149364" t="s">
        <v>1302</v>
      </c>
    </row>
    <row r="149365" spans="1:5" hidden="1" x14ac:dyDescent="0.2">
      <c r="A149365" s="2">
        <v>149364</v>
      </c>
      <c r="B149365" t="s">
        <v>1282</v>
      </c>
      <c r="C149365" s="1">
        <v>33240</v>
      </c>
      <c r="D149365" s="1">
        <v>32705.4</v>
      </c>
      <c r="E149365" t="s">
        <v>1302</v>
      </c>
    </row>
    <row r="149366" spans="1:5" hidden="1" x14ac:dyDescent="0.2">
      <c r="A149366" s="2">
        <v>149365</v>
      </c>
      <c r="B149366" t="s">
        <v>412</v>
      </c>
      <c r="C149366" s="1">
        <v>51963</v>
      </c>
      <c r="D149366" s="1">
        <v>54082.37</v>
      </c>
      <c r="E149366" t="s">
        <v>1302</v>
      </c>
    </row>
    <row r="149367" spans="1:5" hidden="1" x14ac:dyDescent="0.2">
      <c r="A149367" s="2">
        <v>149366</v>
      </c>
      <c r="B149367" t="s">
        <v>348</v>
      </c>
      <c r="C149367" s="1">
        <v>64957</v>
      </c>
      <c r="D149367" s="1">
        <v>65159.1</v>
      </c>
      <c r="E149367" t="s">
        <v>1302</v>
      </c>
    </row>
    <row r="149368" spans="1:5" hidden="1" x14ac:dyDescent="0.2">
      <c r="A149368" s="2">
        <v>149367</v>
      </c>
      <c r="B149368" t="s">
        <v>1279</v>
      </c>
      <c r="C149368">
        <v>0</v>
      </c>
      <c r="D149368">
        <v>400</v>
      </c>
      <c r="E149368" t="s">
        <v>1302</v>
      </c>
    </row>
    <row r="149369" spans="1:5" hidden="1" x14ac:dyDescent="0.2">
      <c r="A149369" s="2">
        <v>149368</v>
      </c>
      <c r="B149369" t="s">
        <v>205</v>
      </c>
      <c r="C149369" s="1">
        <v>84000</v>
      </c>
      <c r="D149369" s="1">
        <v>26491.95</v>
      </c>
      <c r="E149369" t="s">
        <v>1302</v>
      </c>
    </row>
    <row r="149370" spans="1:5" hidden="1" x14ac:dyDescent="0.2">
      <c r="A149370" s="2">
        <v>149369</v>
      </c>
      <c r="B149370" t="s">
        <v>866</v>
      </c>
      <c r="C149370" s="1">
        <v>45171</v>
      </c>
      <c r="D149370" s="1">
        <v>37832.93</v>
      </c>
      <c r="E149370" t="s">
        <v>1302</v>
      </c>
    </row>
    <row r="149371" spans="1:5" hidden="1" x14ac:dyDescent="0.2">
      <c r="A149371" s="2">
        <v>149370</v>
      </c>
      <c r="B149371" t="s">
        <v>388</v>
      </c>
      <c r="C149371" s="1">
        <v>80295</v>
      </c>
      <c r="D149371" s="1">
        <v>104572.78</v>
      </c>
      <c r="E149371" t="s">
        <v>1302</v>
      </c>
    </row>
    <row r="149372" spans="1:5" hidden="1" x14ac:dyDescent="0.2">
      <c r="A149372" s="2">
        <v>149371</v>
      </c>
      <c r="B149372" t="s">
        <v>652</v>
      </c>
      <c r="C149372" s="1">
        <v>24960</v>
      </c>
      <c r="D149372" s="1">
        <v>7934</v>
      </c>
      <c r="E149372" t="s">
        <v>1302</v>
      </c>
    </row>
    <row r="149373" spans="1:5" hidden="1" x14ac:dyDescent="0.2">
      <c r="A149373" s="2">
        <v>149372</v>
      </c>
      <c r="B149373" t="s">
        <v>121</v>
      </c>
      <c r="C149373" s="1">
        <v>71952</v>
      </c>
      <c r="D149373" s="1">
        <v>72652.12</v>
      </c>
      <c r="E149373" t="s">
        <v>1302</v>
      </c>
    </row>
    <row r="149374" spans="1:5" hidden="1" x14ac:dyDescent="0.2">
      <c r="A149374" s="2">
        <v>149373</v>
      </c>
      <c r="B149374" t="s">
        <v>122</v>
      </c>
      <c r="C149374" s="1">
        <v>78187</v>
      </c>
      <c r="D149374" s="1">
        <v>6916.54</v>
      </c>
      <c r="E149374" t="s">
        <v>1302</v>
      </c>
    </row>
    <row r="149375" spans="1:5" hidden="1" x14ac:dyDescent="0.2">
      <c r="A149375" s="2">
        <v>149374</v>
      </c>
      <c r="B149375" t="s">
        <v>532</v>
      </c>
      <c r="C149375" s="1">
        <v>47737</v>
      </c>
      <c r="D149375" s="1">
        <v>45032.06</v>
      </c>
      <c r="E149375" t="s">
        <v>1302</v>
      </c>
    </row>
    <row r="149376" spans="1:5" hidden="1" x14ac:dyDescent="0.2">
      <c r="A149376" s="2">
        <v>149375</v>
      </c>
      <c r="B149376" t="s">
        <v>428</v>
      </c>
      <c r="C149376" s="1">
        <v>72254</v>
      </c>
      <c r="D149376" s="1">
        <v>76897.89</v>
      </c>
      <c r="E149376" t="s">
        <v>1302</v>
      </c>
    </row>
    <row r="149377" spans="1:5" hidden="1" x14ac:dyDescent="0.2">
      <c r="A149377" s="2">
        <v>149376</v>
      </c>
      <c r="B149377" t="s">
        <v>576</v>
      </c>
      <c r="C149377" s="1">
        <v>55603</v>
      </c>
      <c r="D149377" s="1">
        <v>80083.77</v>
      </c>
      <c r="E149377" t="s">
        <v>1302</v>
      </c>
    </row>
    <row r="149378" spans="1:5" hidden="1" x14ac:dyDescent="0.2">
      <c r="A149378" s="2">
        <v>149377</v>
      </c>
      <c r="B149378" t="s">
        <v>114</v>
      </c>
      <c r="C149378" s="1">
        <v>34700</v>
      </c>
      <c r="D149378" s="1">
        <v>36408.51</v>
      </c>
      <c r="E149378" t="s">
        <v>1302</v>
      </c>
    </row>
    <row r="149379" spans="1:5" hidden="1" x14ac:dyDescent="0.2">
      <c r="A149379" s="2">
        <v>149378</v>
      </c>
      <c r="B149379" t="s">
        <v>209</v>
      </c>
      <c r="C149379" s="1">
        <v>27040</v>
      </c>
      <c r="D149379" s="1">
        <v>2600</v>
      </c>
      <c r="E149379" t="s">
        <v>1302</v>
      </c>
    </row>
    <row r="149380" spans="1:5" hidden="1" x14ac:dyDescent="0.2">
      <c r="A149380" s="2">
        <v>149379</v>
      </c>
      <c r="B149380" t="s">
        <v>275</v>
      </c>
      <c r="C149380" s="1">
        <v>27834</v>
      </c>
      <c r="D149380" s="1">
        <v>27995.43</v>
      </c>
      <c r="E149380" t="s">
        <v>1302</v>
      </c>
    </row>
    <row r="149381" spans="1:5" hidden="1" x14ac:dyDescent="0.2">
      <c r="A149381" s="2">
        <v>149380</v>
      </c>
      <c r="B149381" t="s">
        <v>276</v>
      </c>
      <c r="C149381" s="1">
        <v>31242</v>
      </c>
      <c r="D149381">
        <v>0</v>
      </c>
      <c r="E149381" t="s">
        <v>1302</v>
      </c>
    </row>
    <row r="149382" spans="1:5" hidden="1" x14ac:dyDescent="0.2">
      <c r="A149382" s="2">
        <v>149381</v>
      </c>
      <c r="B149382" t="s">
        <v>513</v>
      </c>
      <c r="C149382" s="1">
        <v>39645</v>
      </c>
      <c r="D149382" s="1">
        <v>40583.64</v>
      </c>
      <c r="E149382" t="s">
        <v>1302</v>
      </c>
    </row>
    <row r="149383" spans="1:5" hidden="1" x14ac:dyDescent="0.2">
      <c r="A149383" s="2">
        <v>149382</v>
      </c>
      <c r="B149383" t="s">
        <v>417</v>
      </c>
      <c r="C149383" s="1">
        <v>65779</v>
      </c>
      <c r="D149383" s="1">
        <v>73798.17</v>
      </c>
      <c r="E149383" t="s">
        <v>1302</v>
      </c>
    </row>
    <row r="149384" spans="1:5" hidden="1" x14ac:dyDescent="0.2">
      <c r="A149384" s="2">
        <v>149383</v>
      </c>
      <c r="B149384" t="s">
        <v>1279</v>
      </c>
      <c r="C149384">
        <v>0</v>
      </c>
      <c r="D149384">
        <v>400</v>
      </c>
      <c r="E149384" t="s">
        <v>1302</v>
      </c>
    </row>
    <row r="149385" spans="1:5" hidden="1" x14ac:dyDescent="0.2">
      <c r="A149385" s="2">
        <v>149384</v>
      </c>
      <c r="B149385" t="s">
        <v>245</v>
      </c>
      <c r="C149385" s="1">
        <v>80295</v>
      </c>
      <c r="D149385" s="1">
        <v>86826.05</v>
      </c>
      <c r="E149385" t="s">
        <v>1302</v>
      </c>
    </row>
    <row r="149386" spans="1:5" hidden="1" x14ac:dyDescent="0.2">
      <c r="A149386" s="2">
        <v>149385</v>
      </c>
      <c r="B149386" t="s">
        <v>417</v>
      </c>
      <c r="C149386" s="1">
        <v>37080</v>
      </c>
      <c r="D149386" s="1">
        <v>53206.69</v>
      </c>
      <c r="E149386" t="s">
        <v>1302</v>
      </c>
    </row>
    <row r="149387" spans="1:5" hidden="1" x14ac:dyDescent="0.2">
      <c r="A149387" s="2">
        <v>149386</v>
      </c>
      <c r="B149387" t="s">
        <v>1078</v>
      </c>
      <c r="C149387" s="1">
        <v>22318</v>
      </c>
      <c r="D149387" s="1">
        <v>12627.73</v>
      </c>
      <c r="E149387" t="s">
        <v>1302</v>
      </c>
    </row>
    <row r="149388" spans="1:5" hidden="1" x14ac:dyDescent="0.2">
      <c r="A149388" s="2">
        <v>149387</v>
      </c>
      <c r="B149388" t="s">
        <v>1284</v>
      </c>
      <c r="C149388" s="1">
        <v>61296</v>
      </c>
      <c r="D149388" s="1">
        <v>63007.57</v>
      </c>
      <c r="E149388" t="s">
        <v>1302</v>
      </c>
    </row>
    <row r="149389" spans="1:5" hidden="1" x14ac:dyDescent="0.2">
      <c r="A149389" s="2">
        <v>149388</v>
      </c>
      <c r="B149389" t="s">
        <v>1279</v>
      </c>
      <c r="C149389">
        <v>0</v>
      </c>
      <c r="D149389">
        <v>165</v>
      </c>
      <c r="E149389" t="s">
        <v>1302</v>
      </c>
    </row>
    <row r="149390" spans="1:5" hidden="1" x14ac:dyDescent="0.2">
      <c r="A149390" s="2">
        <v>149389</v>
      </c>
      <c r="B149390" t="s">
        <v>467</v>
      </c>
      <c r="C149390" s="1">
        <v>31086</v>
      </c>
      <c r="D149390" s="1">
        <v>14272.7</v>
      </c>
      <c r="E149390" t="s">
        <v>1302</v>
      </c>
    </row>
    <row r="149391" spans="1:5" hidden="1" x14ac:dyDescent="0.2">
      <c r="A149391" s="2">
        <v>149390</v>
      </c>
      <c r="B149391" t="s">
        <v>120</v>
      </c>
      <c r="C149391" s="1">
        <v>10356</v>
      </c>
      <c r="D149391" s="1">
        <v>6216.88</v>
      </c>
      <c r="E149391" t="s">
        <v>1302</v>
      </c>
    </row>
    <row r="149392" spans="1:5" hidden="1" x14ac:dyDescent="0.2">
      <c r="A149392" s="2">
        <v>149391</v>
      </c>
      <c r="B149392" t="s">
        <v>619</v>
      </c>
      <c r="C149392" s="1">
        <v>69000</v>
      </c>
      <c r="D149392" s="1">
        <v>2653.84</v>
      </c>
      <c r="E149392" t="s">
        <v>1302</v>
      </c>
    </row>
    <row r="149393" spans="1:5" hidden="1" x14ac:dyDescent="0.2">
      <c r="A149393" s="2">
        <v>149392</v>
      </c>
      <c r="B149393" t="s">
        <v>192</v>
      </c>
      <c r="C149393" s="1">
        <v>37427</v>
      </c>
      <c r="D149393" s="1">
        <v>66184.460000000006</v>
      </c>
      <c r="E149393" t="s">
        <v>1302</v>
      </c>
    </row>
    <row r="149394" spans="1:5" hidden="1" x14ac:dyDescent="0.2">
      <c r="A149394" s="2">
        <v>149393</v>
      </c>
      <c r="B149394" t="s">
        <v>731</v>
      </c>
      <c r="C149394" s="1">
        <v>101720</v>
      </c>
      <c r="D149394" s="1">
        <v>101998.7</v>
      </c>
      <c r="E149394" t="s">
        <v>1302</v>
      </c>
    </row>
    <row r="149395" spans="1:5" hidden="1" x14ac:dyDescent="0.2">
      <c r="A149395" s="2">
        <v>149394</v>
      </c>
      <c r="B149395" t="s">
        <v>522</v>
      </c>
      <c r="C149395" s="1">
        <v>62149</v>
      </c>
      <c r="D149395" s="1">
        <v>69841.52</v>
      </c>
      <c r="E149395" t="s">
        <v>1302</v>
      </c>
    </row>
    <row r="149396" spans="1:5" hidden="1" x14ac:dyDescent="0.2">
      <c r="A149396" s="2">
        <v>149395</v>
      </c>
      <c r="B149396" t="s">
        <v>1273</v>
      </c>
      <c r="C149396" s="1">
        <v>35102</v>
      </c>
      <c r="D149396" s="1">
        <v>39024.129999999997</v>
      </c>
      <c r="E149396" t="s">
        <v>1302</v>
      </c>
    </row>
    <row r="149397" spans="1:5" hidden="1" x14ac:dyDescent="0.2">
      <c r="A149397" s="2">
        <v>149396</v>
      </c>
      <c r="B149397" t="s">
        <v>701</v>
      </c>
      <c r="C149397" s="1">
        <v>119292</v>
      </c>
      <c r="D149397" s="1">
        <v>248091.61</v>
      </c>
      <c r="E149397" t="s">
        <v>1302</v>
      </c>
    </row>
    <row r="149398" spans="1:5" hidden="1" x14ac:dyDescent="0.2">
      <c r="A149398" s="2">
        <v>149397</v>
      </c>
      <c r="B149398" t="s">
        <v>421</v>
      </c>
      <c r="C149398" s="1">
        <v>41623</v>
      </c>
      <c r="D149398" s="1">
        <v>42397.01</v>
      </c>
      <c r="E149398" t="s">
        <v>1302</v>
      </c>
    </row>
    <row r="149399" spans="1:5" hidden="1" x14ac:dyDescent="0.2">
      <c r="A149399" s="2">
        <v>149398</v>
      </c>
      <c r="B149399" t="s">
        <v>423</v>
      </c>
      <c r="C149399" s="1">
        <v>69532</v>
      </c>
      <c r="D149399" s="1">
        <v>69467.649999999994</v>
      </c>
      <c r="E149399" t="s">
        <v>1302</v>
      </c>
    </row>
    <row r="149400" spans="1:5" hidden="1" x14ac:dyDescent="0.2">
      <c r="A149400" s="2">
        <v>149399</v>
      </c>
      <c r="B149400" t="s">
        <v>264</v>
      </c>
      <c r="C149400" s="1">
        <v>55556</v>
      </c>
      <c r="D149400" s="1">
        <v>91603.55</v>
      </c>
      <c r="E149400" t="s">
        <v>1302</v>
      </c>
    </row>
    <row r="149401" spans="1:5" hidden="1" x14ac:dyDescent="0.2">
      <c r="A149401" s="2">
        <v>149400</v>
      </c>
      <c r="B149401" t="s">
        <v>417</v>
      </c>
      <c r="C149401" s="1">
        <v>50256</v>
      </c>
      <c r="D149401" s="1">
        <v>65709.509999999995</v>
      </c>
      <c r="E149401" t="s">
        <v>1302</v>
      </c>
    </row>
    <row r="149402" spans="1:5" hidden="1" x14ac:dyDescent="0.2">
      <c r="A149402" s="2">
        <v>149401</v>
      </c>
      <c r="B149402" t="s">
        <v>603</v>
      </c>
      <c r="C149402" s="1">
        <v>37401</v>
      </c>
      <c r="D149402" s="1">
        <v>38721.449999999997</v>
      </c>
      <c r="E149402" t="s">
        <v>1302</v>
      </c>
    </row>
    <row r="149403" spans="1:5" hidden="1" x14ac:dyDescent="0.2">
      <c r="A149403" s="2">
        <v>149402</v>
      </c>
      <c r="B149403" t="s">
        <v>319</v>
      </c>
      <c r="C149403" s="1">
        <v>29120</v>
      </c>
      <c r="D149403">
        <v>896</v>
      </c>
      <c r="E149403" t="s">
        <v>1302</v>
      </c>
    </row>
    <row r="149404" spans="1:5" hidden="1" x14ac:dyDescent="0.2">
      <c r="A149404" s="2">
        <v>149403</v>
      </c>
      <c r="B149404" t="s">
        <v>470</v>
      </c>
      <c r="C149404" s="1">
        <v>51141</v>
      </c>
      <c r="D149404" s="1">
        <v>55816.41</v>
      </c>
      <c r="E149404" t="s">
        <v>1302</v>
      </c>
    </row>
    <row r="149405" spans="1:5" hidden="1" x14ac:dyDescent="0.2">
      <c r="A149405" s="2">
        <v>149404</v>
      </c>
      <c r="B149405" t="s">
        <v>944</v>
      </c>
      <c r="C149405" s="1">
        <v>81700</v>
      </c>
      <c r="D149405" s="1">
        <v>82564.98</v>
      </c>
      <c r="E149405" t="s">
        <v>1302</v>
      </c>
    </row>
    <row r="149406" spans="1:5" hidden="1" x14ac:dyDescent="0.2">
      <c r="A149406" s="2">
        <v>149405</v>
      </c>
      <c r="B149406" t="s">
        <v>342</v>
      </c>
      <c r="C149406" s="1">
        <v>24960</v>
      </c>
      <c r="D149406" s="1">
        <v>6021</v>
      </c>
      <c r="E149406" t="s">
        <v>1302</v>
      </c>
    </row>
    <row r="149407" spans="1:5" hidden="1" x14ac:dyDescent="0.2">
      <c r="A149407" s="2">
        <v>149406</v>
      </c>
      <c r="B149407" t="s">
        <v>460</v>
      </c>
      <c r="C149407" s="1">
        <v>88000</v>
      </c>
      <c r="D149407" s="1">
        <v>13538.48</v>
      </c>
      <c r="E149407" t="s">
        <v>1302</v>
      </c>
    </row>
    <row r="149408" spans="1:5" hidden="1" x14ac:dyDescent="0.2">
      <c r="A149408" s="2">
        <v>149407</v>
      </c>
      <c r="B149408" t="s">
        <v>234</v>
      </c>
      <c r="C149408" s="1">
        <v>24960</v>
      </c>
      <c r="D149408" s="1">
        <v>23891.15</v>
      </c>
      <c r="E149408" t="s">
        <v>1302</v>
      </c>
    </row>
    <row r="149409" spans="1:5" hidden="1" x14ac:dyDescent="0.2">
      <c r="A149409" s="2">
        <v>149408</v>
      </c>
      <c r="B149409" t="s">
        <v>135</v>
      </c>
      <c r="C149409" s="1">
        <v>37389</v>
      </c>
      <c r="D149409" s="1">
        <v>39887.800000000003</v>
      </c>
      <c r="E149409" t="s">
        <v>1302</v>
      </c>
    </row>
    <row r="149410" spans="1:5" hidden="1" x14ac:dyDescent="0.2">
      <c r="A149410" s="2">
        <v>149409</v>
      </c>
      <c r="B149410" t="s">
        <v>472</v>
      </c>
      <c r="C149410" s="1">
        <v>43446</v>
      </c>
      <c r="D149410" s="1">
        <v>42315.22</v>
      </c>
      <c r="E149410" t="s">
        <v>1302</v>
      </c>
    </row>
    <row r="149411" spans="1:5" hidden="1" x14ac:dyDescent="0.2">
      <c r="A149411" s="2">
        <v>149410</v>
      </c>
      <c r="B149411" t="s">
        <v>353</v>
      </c>
      <c r="C149411" s="1">
        <v>81045</v>
      </c>
      <c r="D149411" s="1">
        <v>92458.07</v>
      </c>
      <c r="E149411" t="s">
        <v>1302</v>
      </c>
    </row>
    <row r="149412" spans="1:5" hidden="1" x14ac:dyDescent="0.2">
      <c r="A149412" s="2">
        <v>149411</v>
      </c>
      <c r="B149412" t="s">
        <v>257</v>
      </c>
      <c r="C149412" s="1">
        <v>24960</v>
      </c>
      <c r="D149412">
        <v>392.04</v>
      </c>
      <c r="E149412" t="s">
        <v>1302</v>
      </c>
    </row>
    <row r="149413" spans="1:5" hidden="1" x14ac:dyDescent="0.2">
      <c r="A149413" s="2">
        <v>149412</v>
      </c>
      <c r="B149413" t="s">
        <v>1279</v>
      </c>
      <c r="C149413">
        <v>0</v>
      </c>
      <c r="D149413">
        <v>165</v>
      </c>
      <c r="E149413" t="s">
        <v>1302</v>
      </c>
    </row>
    <row r="149414" spans="1:5" hidden="1" x14ac:dyDescent="0.2">
      <c r="A149414" s="2">
        <v>149413</v>
      </c>
      <c r="B149414" t="s">
        <v>146</v>
      </c>
      <c r="C149414" s="1">
        <v>62046</v>
      </c>
      <c r="D149414" s="1">
        <v>73537.53</v>
      </c>
      <c r="E149414" t="s">
        <v>1302</v>
      </c>
    </row>
    <row r="149415" spans="1:5" hidden="1" x14ac:dyDescent="0.2">
      <c r="A149415" s="2">
        <v>149414</v>
      </c>
      <c r="B149415" t="s">
        <v>1064</v>
      </c>
      <c r="C149415" s="1">
        <v>92548</v>
      </c>
      <c r="D149415" s="1">
        <v>108289.64</v>
      </c>
      <c r="E149415" t="s">
        <v>1302</v>
      </c>
    </row>
    <row r="149416" spans="1:5" hidden="1" x14ac:dyDescent="0.2">
      <c r="A149416" s="2">
        <v>149415</v>
      </c>
      <c r="B149416" t="s">
        <v>1247</v>
      </c>
      <c r="C149416" s="1">
        <v>90236</v>
      </c>
      <c r="D149416" s="1">
        <v>109570.28</v>
      </c>
      <c r="E149416" t="s">
        <v>1302</v>
      </c>
    </row>
    <row r="149417" spans="1:5" hidden="1" x14ac:dyDescent="0.2">
      <c r="A149417" s="2">
        <v>149416</v>
      </c>
      <c r="B149417" t="s">
        <v>404</v>
      </c>
      <c r="C149417" s="1">
        <v>94300</v>
      </c>
      <c r="D149417" s="1">
        <v>102000.45</v>
      </c>
      <c r="E149417" t="s">
        <v>1302</v>
      </c>
    </row>
    <row r="149418" spans="1:5" hidden="1" x14ac:dyDescent="0.2">
      <c r="A149418" s="2">
        <v>149417</v>
      </c>
      <c r="B149418" t="s">
        <v>1296</v>
      </c>
      <c r="C149418" s="1">
        <v>82820</v>
      </c>
      <c r="D149418" s="1">
        <v>83587.02</v>
      </c>
      <c r="E149418" t="s">
        <v>1302</v>
      </c>
    </row>
    <row r="149419" spans="1:5" hidden="1" x14ac:dyDescent="0.2">
      <c r="A149419" s="2">
        <v>149418</v>
      </c>
      <c r="B149419" t="s">
        <v>1279</v>
      </c>
      <c r="C149419">
        <v>0</v>
      </c>
      <c r="D149419">
        <v>400</v>
      </c>
      <c r="E149419" t="s">
        <v>1302</v>
      </c>
    </row>
    <row r="149420" spans="1:5" hidden="1" x14ac:dyDescent="0.2">
      <c r="A149420" s="2">
        <v>149419</v>
      </c>
      <c r="B149420" t="s">
        <v>1049</v>
      </c>
      <c r="C149420" s="1">
        <v>24960</v>
      </c>
      <c r="D149420" s="1">
        <v>10666.88</v>
      </c>
      <c r="E149420" t="s">
        <v>1302</v>
      </c>
    </row>
    <row r="149421" spans="1:5" hidden="1" x14ac:dyDescent="0.2">
      <c r="A149421" s="2">
        <v>149420</v>
      </c>
      <c r="B149421" t="s">
        <v>487</v>
      </c>
      <c r="C149421" s="1">
        <v>41905</v>
      </c>
      <c r="D149421" s="1">
        <v>37556.32</v>
      </c>
      <c r="E149421" t="s">
        <v>1302</v>
      </c>
    </row>
    <row r="149422" spans="1:5" hidden="1" x14ac:dyDescent="0.2">
      <c r="A149422" s="2">
        <v>149421</v>
      </c>
      <c r="B149422" t="s">
        <v>314</v>
      </c>
      <c r="C149422" s="1">
        <v>30527</v>
      </c>
      <c r="D149422" s="1">
        <v>26718</v>
      </c>
      <c r="E149422" t="s">
        <v>1302</v>
      </c>
    </row>
    <row r="149423" spans="1:5" hidden="1" x14ac:dyDescent="0.2">
      <c r="A149423" s="2">
        <v>149422</v>
      </c>
      <c r="B149423" t="s">
        <v>391</v>
      </c>
      <c r="C149423" s="1">
        <v>54402</v>
      </c>
      <c r="D149423" s="1">
        <v>64296.98</v>
      </c>
      <c r="E149423" t="s">
        <v>1302</v>
      </c>
    </row>
    <row r="149424" spans="1:5" hidden="1" x14ac:dyDescent="0.2">
      <c r="A149424" s="2">
        <v>149423</v>
      </c>
      <c r="B149424" t="s">
        <v>954</v>
      </c>
      <c r="C149424" s="1">
        <v>37751</v>
      </c>
      <c r="D149424" s="1">
        <v>39319.620000000003</v>
      </c>
      <c r="E149424" t="s">
        <v>1302</v>
      </c>
    </row>
    <row r="149425" spans="1:5" hidden="1" x14ac:dyDescent="0.2">
      <c r="A149425" s="2">
        <v>149424</v>
      </c>
      <c r="B149425" t="s">
        <v>460</v>
      </c>
      <c r="C149425" s="1">
        <v>41600</v>
      </c>
      <c r="D149425" s="1">
        <v>3020</v>
      </c>
      <c r="E149425" t="s">
        <v>1302</v>
      </c>
    </row>
    <row r="149426" spans="1:5" hidden="1" x14ac:dyDescent="0.2">
      <c r="A149426" s="2">
        <v>149425</v>
      </c>
      <c r="B149426" t="s">
        <v>189</v>
      </c>
      <c r="C149426" s="1">
        <v>30148</v>
      </c>
      <c r="D149426" s="1">
        <v>31041.35</v>
      </c>
      <c r="E149426" t="s">
        <v>1302</v>
      </c>
    </row>
    <row r="149427" spans="1:5" hidden="1" x14ac:dyDescent="0.2">
      <c r="A149427" s="2">
        <v>149426</v>
      </c>
      <c r="B149427" t="s">
        <v>201</v>
      </c>
      <c r="C149427" s="1">
        <v>74300</v>
      </c>
      <c r="D149427" s="1">
        <v>42865.35</v>
      </c>
      <c r="E149427" t="s">
        <v>1302</v>
      </c>
    </row>
    <row r="149428" spans="1:5" hidden="1" x14ac:dyDescent="0.2">
      <c r="A149428" s="2">
        <v>149427</v>
      </c>
      <c r="B149428" t="s">
        <v>1172</v>
      </c>
      <c r="C149428" s="1">
        <v>87924</v>
      </c>
      <c r="D149428" s="1">
        <v>88602.96</v>
      </c>
      <c r="E149428" t="s">
        <v>1302</v>
      </c>
    </row>
    <row r="149429" spans="1:5" hidden="1" x14ac:dyDescent="0.2">
      <c r="A149429" s="2">
        <v>149428</v>
      </c>
      <c r="B149429" t="s">
        <v>417</v>
      </c>
      <c r="C149429" s="1">
        <v>46107</v>
      </c>
      <c r="D149429" s="1">
        <v>62083.13</v>
      </c>
      <c r="E149429" t="s">
        <v>1302</v>
      </c>
    </row>
    <row r="149430" spans="1:5" hidden="1" x14ac:dyDescent="0.2">
      <c r="A149430" s="2">
        <v>149429</v>
      </c>
      <c r="B149430" t="s">
        <v>134</v>
      </c>
      <c r="C149430" s="1">
        <v>22880</v>
      </c>
      <c r="D149430" s="1">
        <v>20268.87</v>
      </c>
      <c r="E149430" t="s">
        <v>1302</v>
      </c>
    </row>
    <row r="149431" spans="1:5" hidden="1" x14ac:dyDescent="0.2">
      <c r="A149431" s="2">
        <v>149430</v>
      </c>
      <c r="B149431" t="s">
        <v>1279</v>
      </c>
      <c r="C149431">
        <v>0</v>
      </c>
      <c r="D149431">
        <v>165</v>
      </c>
      <c r="E149431" t="s">
        <v>1302</v>
      </c>
    </row>
    <row r="149432" spans="1:5" hidden="1" x14ac:dyDescent="0.2">
      <c r="A149432" s="2">
        <v>149431</v>
      </c>
      <c r="B149432" t="s">
        <v>826</v>
      </c>
      <c r="C149432" s="1">
        <v>114887</v>
      </c>
      <c r="D149432" s="1">
        <v>115013.47</v>
      </c>
      <c r="E149432" t="s">
        <v>1302</v>
      </c>
    </row>
    <row r="149433" spans="1:5" hidden="1" x14ac:dyDescent="0.2">
      <c r="A149433" s="2">
        <v>149432</v>
      </c>
      <c r="B149433" t="s">
        <v>637</v>
      </c>
      <c r="C149433" s="1">
        <v>101978</v>
      </c>
      <c r="D149433" s="1">
        <v>102410.96</v>
      </c>
      <c r="E149433" t="s">
        <v>1302</v>
      </c>
    </row>
    <row r="149434" spans="1:5" hidden="1" x14ac:dyDescent="0.2">
      <c r="A149434" s="2">
        <v>149433</v>
      </c>
      <c r="B149434" t="s">
        <v>1303</v>
      </c>
      <c r="C149434" s="1">
        <v>22880</v>
      </c>
      <c r="D149434">
        <v>0</v>
      </c>
      <c r="E149434" t="s">
        <v>1302</v>
      </c>
    </row>
    <row r="149435" spans="1:5" hidden="1" x14ac:dyDescent="0.2">
      <c r="A149435" s="2">
        <v>149434</v>
      </c>
      <c r="B149435" t="s">
        <v>1279</v>
      </c>
      <c r="C149435">
        <v>0</v>
      </c>
      <c r="D149435">
        <v>165</v>
      </c>
      <c r="E149435" t="s">
        <v>1302</v>
      </c>
    </row>
    <row r="149436" spans="1:5" hidden="1" x14ac:dyDescent="0.2">
      <c r="A149436" s="2">
        <v>149435</v>
      </c>
      <c r="B149436" t="s">
        <v>1273</v>
      </c>
      <c r="C149436" s="1">
        <v>38044</v>
      </c>
      <c r="D149436" s="1">
        <v>45036.74</v>
      </c>
      <c r="E149436" t="s">
        <v>1302</v>
      </c>
    </row>
    <row r="149437" spans="1:5" hidden="1" x14ac:dyDescent="0.2">
      <c r="A149437" s="2">
        <v>149436</v>
      </c>
      <c r="B149437" t="s">
        <v>148</v>
      </c>
      <c r="C149437" s="1">
        <v>23920</v>
      </c>
      <c r="D149437" s="1">
        <v>9598.19</v>
      </c>
      <c r="E149437" t="s">
        <v>1302</v>
      </c>
    </row>
    <row r="149438" spans="1:5" hidden="1" x14ac:dyDescent="0.2">
      <c r="A149438" s="2">
        <v>149437</v>
      </c>
      <c r="B149438" t="s">
        <v>368</v>
      </c>
      <c r="C149438" s="1">
        <v>50105</v>
      </c>
      <c r="D149438" s="1">
        <v>72915.27</v>
      </c>
      <c r="E149438" t="s">
        <v>1302</v>
      </c>
    </row>
    <row r="149439" spans="1:5" hidden="1" x14ac:dyDescent="0.2">
      <c r="A149439" s="2">
        <v>149438</v>
      </c>
      <c r="B149439" t="s">
        <v>952</v>
      </c>
      <c r="C149439" s="1">
        <v>90968</v>
      </c>
      <c r="D149439" s="1">
        <v>34861.56</v>
      </c>
      <c r="E149439" t="s">
        <v>1302</v>
      </c>
    </row>
    <row r="149440" spans="1:5" hidden="1" x14ac:dyDescent="0.2">
      <c r="A149440" s="2">
        <v>149439</v>
      </c>
      <c r="B149440" t="s">
        <v>1172</v>
      </c>
      <c r="C149440" s="1">
        <v>90833</v>
      </c>
      <c r="D149440" s="1">
        <v>94538.84</v>
      </c>
      <c r="E149440" t="s">
        <v>1302</v>
      </c>
    </row>
    <row r="149441" spans="1:5" hidden="1" x14ac:dyDescent="0.2">
      <c r="A149441" s="2">
        <v>149440</v>
      </c>
      <c r="B149441" t="s">
        <v>811</v>
      </c>
      <c r="C149441" s="1">
        <v>31200</v>
      </c>
      <c r="D149441" s="1">
        <v>12352.5</v>
      </c>
      <c r="E149441" t="s">
        <v>1302</v>
      </c>
    </row>
    <row r="149442" spans="1:5" hidden="1" x14ac:dyDescent="0.2">
      <c r="A149442" s="2">
        <v>149441</v>
      </c>
      <c r="B149442" t="s">
        <v>530</v>
      </c>
      <c r="C149442" s="1">
        <v>24960</v>
      </c>
      <c r="D149442">
        <v>0</v>
      </c>
      <c r="E149442" t="s">
        <v>1302</v>
      </c>
    </row>
    <row r="149443" spans="1:5" hidden="1" x14ac:dyDescent="0.2">
      <c r="A149443" s="2">
        <v>149442</v>
      </c>
      <c r="B149443" t="s">
        <v>1278</v>
      </c>
      <c r="C149443" s="1">
        <v>22880</v>
      </c>
      <c r="D149443" s="1">
        <v>10950.93</v>
      </c>
      <c r="E149443" t="s">
        <v>1302</v>
      </c>
    </row>
    <row r="149444" spans="1:5" hidden="1" x14ac:dyDescent="0.2">
      <c r="A149444" s="2">
        <v>149443</v>
      </c>
      <c r="B149444" t="s">
        <v>344</v>
      </c>
      <c r="C149444" s="1">
        <v>79544</v>
      </c>
      <c r="D149444" s="1">
        <v>87003.65</v>
      </c>
      <c r="E149444" t="s">
        <v>1302</v>
      </c>
    </row>
    <row r="149445" spans="1:5" hidden="1" x14ac:dyDescent="0.2">
      <c r="A149445" s="2">
        <v>149444</v>
      </c>
      <c r="B149445" t="s">
        <v>1263</v>
      </c>
      <c r="C149445" s="1">
        <v>53512</v>
      </c>
      <c r="D149445" s="1">
        <v>40197.68</v>
      </c>
      <c r="E149445" t="s">
        <v>1302</v>
      </c>
    </row>
    <row r="149446" spans="1:5" hidden="1" x14ac:dyDescent="0.2">
      <c r="A149446" s="2">
        <v>149445</v>
      </c>
      <c r="B149446" t="s">
        <v>369</v>
      </c>
      <c r="C149446" s="1">
        <v>85609</v>
      </c>
      <c r="D149446" s="1">
        <v>94755.23</v>
      </c>
      <c r="E149446" t="s">
        <v>1302</v>
      </c>
    </row>
    <row r="149447" spans="1:5" hidden="1" x14ac:dyDescent="0.2">
      <c r="A149447" s="2">
        <v>149446</v>
      </c>
      <c r="B149447" t="s">
        <v>918</v>
      </c>
      <c r="C149447" s="1">
        <v>71937</v>
      </c>
      <c r="D149447" s="1">
        <v>76501.710000000006</v>
      </c>
      <c r="E149447" t="s">
        <v>1302</v>
      </c>
    </row>
    <row r="149448" spans="1:5" hidden="1" x14ac:dyDescent="0.2">
      <c r="A149448" s="2">
        <v>149447</v>
      </c>
      <c r="B149448" t="s">
        <v>505</v>
      </c>
      <c r="C149448" s="1">
        <v>53836</v>
      </c>
      <c r="D149448" s="1">
        <v>57624.76</v>
      </c>
      <c r="E149448" t="s">
        <v>1302</v>
      </c>
    </row>
    <row r="149449" spans="1:5" hidden="1" x14ac:dyDescent="0.2">
      <c r="A149449" s="2">
        <v>149448</v>
      </c>
      <c r="B149449" t="s">
        <v>502</v>
      </c>
      <c r="C149449" s="1">
        <v>64431</v>
      </c>
      <c r="D149449" s="1">
        <v>73762.52</v>
      </c>
      <c r="E149449" t="s">
        <v>1302</v>
      </c>
    </row>
    <row r="149450" spans="1:5" hidden="1" x14ac:dyDescent="0.2">
      <c r="A149450" s="2">
        <v>149449</v>
      </c>
      <c r="B149450" t="s">
        <v>245</v>
      </c>
      <c r="C149450" s="1">
        <v>54454</v>
      </c>
      <c r="D149450" s="1">
        <v>62403.85</v>
      </c>
      <c r="E149450" t="s">
        <v>1302</v>
      </c>
    </row>
    <row r="149451" spans="1:5" hidden="1" x14ac:dyDescent="0.2">
      <c r="A149451" s="2">
        <v>149450</v>
      </c>
      <c r="B149451" t="s">
        <v>303</v>
      </c>
      <c r="C149451" s="1">
        <v>87924</v>
      </c>
      <c r="D149451" s="1">
        <v>160128.29</v>
      </c>
      <c r="E149451" t="s">
        <v>1302</v>
      </c>
    </row>
    <row r="149452" spans="1:5" hidden="1" x14ac:dyDescent="0.2">
      <c r="A149452" s="2">
        <v>149451</v>
      </c>
      <c r="B149452" t="s">
        <v>428</v>
      </c>
      <c r="C149452" s="1">
        <v>53640</v>
      </c>
      <c r="D149452" s="1">
        <v>71327.69</v>
      </c>
      <c r="E149452" t="s">
        <v>1302</v>
      </c>
    </row>
    <row r="149453" spans="1:5" hidden="1" x14ac:dyDescent="0.2">
      <c r="A149453" s="2">
        <v>149452</v>
      </c>
      <c r="B149453" t="s">
        <v>91</v>
      </c>
      <c r="C149453" s="1">
        <v>82999</v>
      </c>
      <c r="D149453" s="1">
        <v>123688.39</v>
      </c>
      <c r="E149453" t="s">
        <v>1302</v>
      </c>
    </row>
    <row r="149454" spans="1:5" hidden="1" x14ac:dyDescent="0.2">
      <c r="A149454" s="2">
        <v>149453</v>
      </c>
      <c r="B149454" t="s">
        <v>939</v>
      </c>
      <c r="C149454" s="1">
        <v>53512</v>
      </c>
      <c r="D149454" s="1">
        <v>55061.84</v>
      </c>
      <c r="E149454" t="s">
        <v>1302</v>
      </c>
    </row>
    <row r="149455" spans="1:5" hidden="1" x14ac:dyDescent="0.2">
      <c r="A149455" s="2">
        <v>149454</v>
      </c>
      <c r="B149455" t="s">
        <v>141</v>
      </c>
      <c r="C149455" s="1">
        <v>67078</v>
      </c>
      <c r="D149455" s="1">
        <v>73582.789999999994</v>
      </c>
      <c r="E149455" t="s">
        <v>1302</v>
      </c>
    </row>
    <row r="149456" spans="1:5" hidden="1" x14ac:dyDescent="0.2">
      <c r="A149456" s="2">
        <v>149455</v>
      </c>
      <c r="B149456" t="s">
        <v>330</v>
      </c>
      <c r="C149456" s="1">
        <v>54454</v>
      </c>
      <c r="D149456" s="1">
        <v>68615.66</v>
      </c>
      <c r="E149456" t="s">
        <v>1302</v>
      </c>
    </row>
    <row r="149457" spans="1:5" hidden="1" x14ac:dyDescent="0.2">
      <c r="A149457" s="2">
        <v>149456</v>
      </c>
      <c r="B149457" t="s">
        <v>573</v>
      </c>
      <c r="C149457" s="1">
        <v>94783</v>
      </c>
      <c r="D149457" s="1">
        <v>101670.63</v>
      </c>
      <c r="E149457" t="s">
        <v>1302</v>
      </c>
    </row>
    <row r="149458" spans="1:5" hidden="1" x14ac:dyDescent="0.2">
      <c r="A149458" s="2">
        <v>149457</v>
      </c>
      <c r="B149458" t="s">
        <v>424</v>
      </c>
      <c r="C149458" s="1">
        <v>66124</v>
      </c>
      <c r="D149458" s="1">
        <v>67619.3</v>
      </c>
      <c r="E149458" t="s">
        <v>1302</v>
      </c>
    </row>
    <row r="149459" spans="1:5" hidden="1" x14ac:dyDescent="0.2">
      <c r="A149459" s="2">
        <v>149458</v>
      </c>
      <c r="B149459" t="s">
        <v>711</v>
      </c>
      <c r="C149459" s="1">
        <v>38044</v>
      </c>
      <c r="D149459" s="1">
        <v>38889.910000000003</v>
      </c>
      <c r="E149459" t="s">
        <v>1302</v>
      </c>
    </row>
    <row r="149460" spans="1:5" hidden="1" x14ac:dyDescent="0.2">
      <c r="A149460" s="2">
        <v>149459</v>
      </c>
      <c r="B149460" t="s">
        <v>808</v>
      </c>
      <c r="C149460" s="1">
        <v>78763</v>
      </c>
      <c r="D149460" s="1">
        <v>89679.62</v>
      </c>
      <c r="E149460" t="s">
        <v>1302</v>
      </c>
    </row>
    <row r="149461" spans="1:5" hidden="1" x14ac:dyDescent="0.2">
      <c r="A149461" s="2">
        <v>149460</v>
      </c>
      <c r="B149461" t="s">
        <v>197</v>
      </c>
      <c r="C149461" s="1">
        <v>148566</v>
      </c>
      <c r="D149461" s="1">
        <v>150294.34</v>
      </c>
      <c r="E149461" t="s">
        <v>1302</v>
      </c>
    </row>
    <row r="149462" spans="1:5" hidden="1" x14ac:dyDescent="0.2">
      <c r="A149462" s="2">
        <v>149461</v>
      </c>
      <c r="B149462" t="s">
        <v>245</v>
      </c>
      <c r="C149462" s="1">
        <v>66238</v>
      </c>
      <c r="D149462" s="1">
        <v>62944.959999999999</v>
      </c>
      <c r="E149462" t="s">
        <v>1302</v>
      </c>
    </row>
    <row r="149463" spans="1:5" hidden="1" x14ac:dyDescent="0.2">
      <c r="A149463" s="2">
        <v>149462</v>
      </c>
      <c r="B149463" t="s">
        <v>373</v>
      </c>
      <c r="C149463" s="1">
        <v>39593</v>
      </c>
      <c r="D149463" s="1">
        <v>23325.96</v>
      </c>
      <c r="E149463" t="s">
        <v>1302</v>
      </c>
    </row>
    <row r="149464" spans="1:5" hidden="1" x14ac:dyDescent="0.2">
      <c r="A149464" s="2">
        <v>149463</v>
      </c>
      <c r="B149464" t="s">
        <v>420</v>
      </c>
      <c r="C149464" s="1">
        <v>64431</v>
      </c>
      <c r="D149464" s="1">
        <v>69654.289999999994</v>
      </c>
      <c r="E149464" t="s">
        <v>1302</v>
      </c>
    </row>
    <row r="149465" spans="1:5" hidden="1" x14ac:dyDescent="0.2">
      <c r="A149465" s="2">
        <v>149464</v>
      </c>
      <c r="B149465" t="s">
        <v>330</v>
      </c>
      <c r="C149465" s="1">
        <v>81795</v>
      </c>
      <c r="D149465" s="1">
        <v>94681.62</v>
      </c>
      <c r="E149465" t="s">
        <v>1302</v>
      </c>
    </row>
    <row r="149466" spans="1:5" hidden="1" x14ac:dyDescent="0.2">
      <c r="A149466" s="2">
        <v>149465</v>
      </c>
      <c r="B149466" t="s">
        <v>499</v>
      </c>
      <c r="C149466" s="1">
        <v>46543</v>
      </c>
      <c r="D149466" s="1">
        <v>97921.23</v>
      </c>
      <c r="E149466" t="s">
        <v>1302</v>
      </c>
    </row>
    <row r="149467" spans="1:5" hidden="1" x14ac:dyDescent="0.2">
      <c r="A149467" s="2">
        <v>149466</v>
      </c>
      <c r="B149467" t="s">
        <v>498</v>
      </c>
      <c r="C149467" s="1">
        <v>22318</v>
      </c>
      <c r="D149467" s="1">
        <v>10453.040000000001</v>
      </c>
      <c r="E149467" t="s">
        <v>1302</v>
      </c>
    </row>
    <row r="149468" spans="1:5" hidden="1" x14ac:dyDescent="0.2">
      <c r="A149468" s="2">
        <v>149467</v>
      </c>
      <c r="B149468" t="s">
        <v>1279</v>
      </c>
      <c r="C149468">
        <v>0</v>
      </c>
      <c r="D149468">
        <v>400</v>
      </c>
      <c r="E149468" t="s">
        <v>1302</v>
      </c>
    </row>
    <row r="149469" spans="1:5" hidden="1" x14ac:dyDescent="0.2">
      <c r="A149469" s="2">
        <v>149468</v>
      </c>
      <c r="B149469" t="s">
        <v>528</v>
      </c>
      <c r="C149469" s="1">
        <v>51607</v>
      </c>
      <c r="D149469" s="1">
        <v>49702.82</v>
      </c>
      <c r="E149469" t="s">
        <v>1302</v>
      </c>
    </row>
    <row r="149470" spans="1:5" hidden="1" x14ac:dyDescent="0.2">
      <c r="A149470" s="2">
        <v>149469</v>
      </c>
      <c r="B149470" t="s">
        <v>437</v>
      </c>
      <c r="C149470" s="1">
        <v>92548</v>
      </c>
      <c r="D149470" s="1">
        <v>111299.96</v>
      </c>
      <c r="E149470" t="s">
        <v>1302</v>
      </c>
    </row>
    <row r="149471" spans="1:5" hidden="1" x14ac:dyDescent="0.2">
      <c r="A149471" s="2">
        <v>149470</v>
      </c>
      <c r="B149471" t="s">
        <v>587</v>
      </c>
      <c r="C149471" s="1">
        <v>67714</v>
      </c>
      <c r="D149471" s="1">
        <v>26922.5</v>
      </c>
      <c r="E149471" t="s">
        <v>1302</v>
      </c>
    </row>
    <row r="149472" spans="1:5" hidden="1" x14ac:dyDescent="0.2">
      <c r="A149472" s="2">
        <v>149471</v>
      </c>
      <c r="B149472" t="s">
        <v>839</v>
      </c>
      <c r="C149472" s="1">
        <v>40274</v>
      </c>
      <c r="D149472" s="1">
        <v>48637.53</v>
      </c>
      <c r="E149472" t="s">
        <v>1302</v>
      </c>
    </row>
    <row r="149473" spans="1:5" hidden="1" x14ac:dyDescent="0.2">
      <c r="A149473" s="2">
        <v>149472</v>
      </c>
      <c r="B149473" t="s">
        <v>1222</v>
      </c>
      <c r="C149473" s="1">
        <v>78925</v>
      </c>
      <c r="D149473" s="1">
        <v>79509.509999999995</v>
      </c>
      <c r="E149473" t="s">
        <v>1302</v>
      </c>
    </row>
    <row r="149474" spans="1:5" hidden="1" x14ac:dyDescent="0.2">
      <c r="A149474" s="2">
        <v>149473</v>
      </c>
      <c r="B149474" t="s">
        <v>120</v>
      </c>
      <c r="C149474" s="1">
        <v>10356</v>
      </c>
      <c r="D149474" s="1">
        <v>5392.28</v>
      </c>
      <c r="E149474" t="s">
        <v>1302</v>
      </c>
    </row>
    <row r="149475" spans="1:5" hidden="1" x14ac:dyDescent="0.2">
      <c r="A149475" s="2">
        <v>149474</v>
      </c>
      <c r="B149475" t="s">
        <v>652</v>
      </c>
      <c r="C149475" s="1">
        <v>24960</v>
      </c>
      <c r="D149475" s="1">
        <v>9781.92</v>
      </c>
      <c r="E149475" t="s">
        <v>1302</v>
      </c>
    </row>
    <row r="149476" spans="1:5" hidden="1" x14ac:dyDescent="0.2">
      <c r="A149476" s="2">
        <v>149475</v>
      </c>
      <c r="B149476" t="s">
        <v>1271</v>
      </c>
      <c r="C149476" s="1">
        <v>79919</v>
      </c>
      <c r="D149476" s="1">
        <v>88187.23</v>
      </c>
      <c r="E149476" t="s">
        <v>1302</v>
      </c>
    </row>
    <row r="149477" spans="1:5" hidden="1" x14ac:dyDescent="0.2">
      <c r="A149477" s="2">
        <v>149476</v>
      </c>
      <c r="B149477" t="s">
        <v>1247</v>
      </c>
      <c r="C149477" s="1">
        <v>68487</v>
      </c>
      <c r="D149477" s="1">
        <v>64880.57</v>
      </c>
      <c r="E149477" t="s">
        <v>1302</v>
      </c>
    </row>
    <row r="149478" spans="1:5" hidden="1" x14ac:dyDescent="0.2">
      <c r="A149478" s="2">
        <v>149477</v>
      </c>
      <c r="B149478" t="s">
        <v>1247</v>
      </c>
      <c r="C149478" s="1">
        <v>72977</v>
      </c>
      <c r="D149478" s="1">
        <v>107815.78</v>
      </c>
      <c r="E149478" t="s">
        <v>1302</v>
      </c>
    </row>
    <row r="149479" spans="1:5" hidden="1" x14ac:dyDescent="0.2">
      <c r="A149479" s="2">
        <v>149478</v>
      </c>
      <c r="B149479" t="s">
        <v>619</v>
      </c>
      <c r="C149479" s="1">
        <v>78044</v>
      </c>
      <c r="D149479" s="1">
        <v>91747.8</v>
      </c>
      <c r="E149479" t="s">
        <v>1302</v>
      </c>
    </row>
    <row r="149480" spans="1:5" hidden="1" x14ac:dyDescent="0.2">
      <c r="A149480" s="2">
        <v>149479</v>
      </c>
      <c r="B149480" t="s">
        <v>1296</v>
      </c>
      <c r="C149480" s="1">
        <v>66124</v>
      </c>
      <c r="D149480" s="1">
        <v>65002.31</v>
      </c>
      <c r="E149480" t="s">
        <v>1302</v>
      </c>
    </row>
    <row r="149481" spans="1:5" hidden="1" x14ac:dyDescent="0.2">
      <c r="A149481" s="2">
        <v>149480</v>
      </c>
      <c r="B149481" t="s">
        <v>559</v>
      </c>
      <c r="C149481" s="1">
        <v>38246</v>
      </c>
      <c r="D149481" s="1">
        <v>46708.22</v>
      </c>
      <c r="E149481" t="s">
        <v>1302</v>
      </c>
    </row>
    <row r="149482" spans="1:5" hidden="1" x14ac:dyDescent="0.2">
      <c r="A149482" s="2">
        <v>149481</v>
      </c>
      <c r="B149482" t="s">
        <v>1282</v>
      </c>
      <c r="C149482" s="1">
        <v>33240</v>
      </c>
      <c r="D149482" s="1">
        <v>24812.61</v>
      </c>
      <c r="E149482" t="s">
        <v>1302</v>
      </c>
    </row>
    <row r="149483" spans="1:5" hidden="1" x14ac:dyDescent="0.2">
      <c r="A149483" s="2">
        <v>149482</v>
      </c>
      <c r="B149483" t="s">
        <v>597</v>
      </c>
      <c r="C149483" s="1">
        <v>38550</v>
      </c>
      <c r="D149483" s="1">
        <v>41090.78</v>
      </c>
      <c r="E149483" t="s">
        <v>1302</v>
      </c>
    </row>
    <row r="149484" spans="1:5" hidden="1" x14ac:dyDescent="0.2">
      <c r="A149484" s="2">
        <v>149483</v>
      </c>
      <c r="B149484" t="s">
        <v>267</v>
      </c>
      <c r="C149484" s="1">
        <v>46069</v>
      </c>
      <c r="D149484" s="1">
        <v>54171.92</v>
      </c>
      <c r="E149484" t="s">
        <v>1302</v>
      </c>
    </row>
    <row r="149485" spans="1:5" hidden="1" x14ac:dyDescent="0.2">
      <c r="A149485" s="2">
        <v>149484</v>
      </c>
      <c r="B149485" t="s">
        <v>739</v>
      </c>
      <c r="C149485" s="1">
        <v>36782</v>
      </c>
      <c r="D149485" s="1">
        <v>36941.81</v>
      </c>
      <c r="E149485" t="s">
        <v>1302</v>
      </c>
    </row>
    <row r="149486" spans="1:5" hidden="1" x14ac:dyDescent="0.2">
      <c r="A149486" s="2">
        <v>149485</v>
      </c>
      <c r="B149486" t="s">
        <v>428</v>
      </c>
      <c r="C149486" s="1">
        <v>76547</v>
      </c>
      <c r="D149486" s="1">
        <v>113954.79</v>
      </c>
      <c r="E149486" t="s">
        <v>1302</v>
      </c>
    </row>
    <row r="149487" spans="1:5" hidden="1" x14ac:dyDescent="0.2">
      <c r="A149487" s="2">
        <v>149486</v>
      </c>
      <c r="B149487" t="s">
        <v>153</v>
      </c>
      <c r="C149487" s="1">
        <v>22880</v>
      </c>
      <c r="D149487" s="1">
        <v>6548.8</v>
      </c>
      <c r="E149487" t="s">
        <v>1302</v>
      </c>
    </row>
    <row r="149488" spans="1:5" hidden="1" x14ac:dyDescent="0.2">
      <c r="A149488" s="2">
        <v>149487</v>
      </c>
      <c r="B149488" t="s">
        <v>1279</v>
      </c>
      <c r="C149488">
        <v>0</v>
      </c>
      <c r="D149488">
        <v>165</v>
      </c>
      <c r="E149488" t="s">
        <v>1302</v>
      </c>
    </row>
    <row r="149489" spans="1:5" hidden="1" x14ac:dyDescent="0.2">
      <c r="A149489" s="2">
        <v>149488</v>
      </c>
      <c r="B149489" t="s">
        <v>369</v>
      </c>
      <c r="C149489" s="1">
        <v>81795</v>
      </c>
      <c r="D149489" s="1">
        <v>83441</v>
      </c>
      <c r="E149489" t="s">
        <v>1302</v>
      </c>
    </row>
    <row r="149490" spans="1:5" hidden="1" x14ac:dyDescent="0.2">
      <c r="A149490" s="2">
        <v>149489</v>
      </c>
      <c r="B149490" t="s">
        <v>783</v>
      </c>
      <c r="C149490" s="1">
        <v>89466</v>
      </c>
      <c r="D149490" s="1">
        <v>162733.76000000001</v>
      </c>
      <c r="E149490" t="s">
        <v>1302</v>
      </c>
    </row>
    <row r="149491" spans="1:5" hidden="1" x14ac:dyDescent="0.2">
      <c r="A149491" s="2">
        <v>149490</v>
      </c>
      <c r="B149491" t="s">
        <v>130</v>
      </c>
      <c r="C149491" s="1">
        <v>67636</v>
      </c>
      <c r="D149491" s="1">
        <v>77956.429999999993</v>
      </c>
      <c r="E149491" t="s">
        <v>1302</v>
      </c>
    </row>
    <row r="149492" spans="1:5" hidden="1" x14ac:dyDescent="0.2">
      <c r="A149492" s="2">
        <v>149491</v>
      </c>
      <c r="B149492" t="s">
        <v>339</v>
      </c>
      <c r="C149492" s="1">
        <v>39673</v>
      </c>
      <c r="D149492" s="1">
        <v>47220.800000000003</v>
      </c>
      <c r="E149492" t="s">
        <v>1302</v>
      </c>
    </row>
    <row r="149493" spans="1:5" hidden="1" x14ac:dyDescent="0.2">
      <c r="A149493" s="2">
        <v>149492</v>
      </c>
      <c r="B149493" t="s">
        <v>514</v>
      </c>
      <c r="C149493" s="1">
        <v>68439</v>
      </c>
      <c r="D149493" s="1">
        <v>69415.97</v>
      </c>
      <c r="E149493" t="s">
        <v>1302</v>
      </c>
    </row>
    <row r="149494" spans="1:5" hidden="1" x14ac:dyDescent="0.2">
      <c r="A149494" s="2">
        <v>149493</v>
      </c>
      <c r="B149494" t="s">
        <v>460</v>
      </c>
      <c r="C149494" s="1">
        <v>24960</v>
      </c>
      <c r="D149494" s="1">
        <v>13446</v>
      </c>
      <c r="E149494" t="s">
        <v>1302</v>
      </c>
    </row>
    <row r="149495" spans="1:5" hidden="1" x14ac:dyDescent="0.2">
      <c r="A149495" s="2">
        <v>149494</v>
      </c>
      <c r="B149495" t="s">
        <v>964</v>
      </c>
      <c r="C149495" s="1">
        <v>32433</v>
      </c>
      <c r="D149495" s="1">
        <v>32420.21</v>
      </c>
      <c r="E149495" t="s">
        <v>1302</v>
      </c>
    </row>
    <row r="149496" spans="1:5" hidden="1" x14ac:dyDescent="0.2">
      <c r="A149496" s="2">
        <v>149495</v>
      </c>
      <c r="B149496" t="s">
        <v>490</v>
      </c>
      <c r="C149496" s="1">
        <v>55794</v>
      </c>
      <c r="D149496" s="1">
        <v>73699.520000000004</v>
      </c>
      <c r="E149496" t="s">
        <v>1302</v>
      </c>
    </row>
    <row r="149497" spans="1:5" hidden="1" x14ac:dyDescent="0.2">
      <c r="A149497" s="2">
        <v>149496</v>
      </c>
      <c r="B149497" t="s">
        <v>174</v>
      </c>
      <c r="C149497" s="1">
        <v>54029</v>
      </c>
      <c r="D149497" s="1">
        <v>22692.959999999999</v>
      </c>
      <c r="E149497" t="s">
        <v>1302</v>
      </c>
    </row>
    <row r="149498" spans="1:5" hidden="1" x14ac:dyDescent="0.2">
      <c r="A149498" s="2">
        <v>149497</v>
      </c>
      <c r="B149498" t="s">
        <v>1303</v>
      </c>
      <c r="C149498" s="1">
        <v>22880</v>
      </c>
      <c r="D149498">
        <v>0</v>
      </c>
      <c r="E149498" t="s">
        <v>1302</v>
      </c>
    </row>
    <row r="149499" spans="1:5" hidden="1" x14ac:dyDescent="0.2">
      <c r="A149499" s="2">
        <v>149498</v>
      </c>
      <c r="B149499" t="s">
        <v>1303</v>
      </c>
      <c r="C149499" s="1">
        <v>22880</v>
      </c>
      <c r="D149499">
        <v>0</v>
      </c>
      <c r="E149499" t="s">
        <v>1302</v>
      </c>
    </row>
    <row r="149500" spans="1:5" hidden="1" x14ac:dyDescent="0.2">
      <c r="A149500" s="2">
        <v>149499</v>
      </c>
      <c r="B149500" t="s">
        <v>1263</v>
      </c>
      <c r="C149500" s="1">
        <v>53640</v>
      </c>
      <c r="D149500" s="1">
        <v>57545.96</v>
      </c>
      <c r="E149500" t="s">
        <v>1302</v>
      </c>
    </row>
    <row r="149501" spans="1:5" hidden="1" x14ac:dyDescent="0.2">
      <c r="A149501" s="2">
        <v>149500</v>
      </c>
      <c r="B149501" t="s">
        <v>676</v>
      </c>
      <c r="C149501" s="1">
        <v>39829</v>
      </c>
      <c r="D149501" s="1">
        <v>45421.51</v>
      </c>
      <c r="E149501" t="s">
        <v>1302</v>
      </c>
    </row>
    <row r="149502" spans="1:5" hidden="1" x14ac:dyDescent="0.2">
      <c r="A149502" s="2">
        <v>149501</v>
      </c>
      <c r="B149502" t="s">
        <v>303</v>
      </c>
      <c r="C149502" s="1">
        <v>40767</v>
      </c>
      <c r="D149502" s="1">
        <v>40947.46</v>
      </c>
      <c r="E149502" t="s">
        <v>1302</v>
      </c>
    </row>
    <row r="149503" spans="1:5" hidden="1" x14ac:dyDescent="0.2">
      <c r="A149503" s="2">
        <v>149502</v>
      </c>
      <c r="B149503" t="s">
        <v>841</v>
      </c>
      <c r="C149503" s="1">
        <v>66118</v>
      </c>
      <c r="D149503" s="1">
        <v>67037.45</v>
      </c>
      <c r="E149503" t="s">
        <v>1302</v>
      </c>
    </row>
    <row r="149504" spans="1:5" hidden="1" x14ac:dyDescent="0.2">
      <c r="A149504" s="2">
        <v>149503</v>
      </c>
      <c r="B149504" t="s">
        <v>836</v>
      </c>
      <c r="C149504" s="1">
        <v>74346</v>
      </c>
      <c r="D149504" s="1">
        <v>86521.4</v>
      </c>
      <c r="E149504" t="s">
        <v>1302</v>
      </c>
    </row>
    <row r="149505" spans="1:5" hidden="1" x14ac:dyDescent="0.2">
      <c r="A149505" s="2">
        <v>149504</v>
      </c>
      <c r="B149505" t="s">
        <v>846</v>
      </c>
      <c r="C149505" s="1">
        <v>37751</v>
      </c>
      <c r="D149505" s="1">
        <v>39710.26</v>
      </c>
      <c r="E149505" t="s">
        <v>1302</v>
      </c>
    </row>
    <row r="149506" spans="1:5" hidden="1" x14ac:dyDescent="0.2">
      <c r="A149506" s="2">
        <v>149505</v>
      </c>
      <c r="B149506" t="s">
        <v>444</v>
      </c>
      <c r="C149506" s="1">
        <v>41995</v>
      </c>
      <c r="D149506" s="1">
        <v>37209.94</v>
      </c>
      <c r="E149506" t="s">
        <v>1302</v>
      </c>
    </row>
    <row r="149507" spans="1:5" hidden="1" x14ac:dyDescent="0.2">
      <c r="A149507" s="2">
        <v>149506</v>
      </c>
      <c r="B149507" t="s">
        <v>427</v>
      </c>
      <c r="C149507" s="1">
        <v>78345</v>
      </c>
      <c r="D149507" s="1">
        <v>81436.320000000007</v>
      </c>
      <c r="E149507" t="s">
        <v>1302</v>
      </c>
    </row>
    <row r="149508" spans="1:5" hidden="1" x14ac:dyDescent="0.2">
      <c r="A149508" s="2">
        <v>149507</v>
      </c>
      <c r="B149508" t="s">
        <v>188</v>
      </c>
      <c r="C149508" s="1">
        <v>34993</v>
      </c>
      <c r="D149508" s="1">
        <v>11275.57</v>
      </c>
      <c r="E149508" t="s">
        <v>1302</v>
      </c>
    </row>
    <row r="149509" spans="1:5" hidden="1" x14ac:dyDescent="0.2">
      <c r="A149509" s="2">
        <v>149508</v>
      </c>
      <c r="B149509" t="s">
        <v>397</v>
      </c>
      <c r="C149509" s="1">
        <v>27040</v>
      </c>
      <c r="D149509" s="1">
        <v>19276.37</v>
      </c>
      <c r="E149509" t="s">
        <v>1302</v>
      </c>
    </row>
    <row r="149510" spans="1:5" hidden="1" x14ac:dyDescent="0.2">
      <c r="A149510" s="2">
        <v>149509</v>
      </c>
      <c r="B149510" t="s">
        <v>162</v>
      </c>
      <c r="C149510" s="1">
        <v>55603</v>
      </c>
      <c r="D149510" s="1">
        <v>62082.720000000001</v>
      </c>
      <c r="E149510" t="s">
        <v>1302</v>
      </c>
    </row>
    <row r="149511" spans="1:5" hidden="1" x14ac:dyDescent="0.2">
      <c r="A149511" s="2">
        <v>149510</v>
      </c>
      <c r="B149511" t="s">
        <v>236</v>
      </c>
      <c r="C149511" s="1">
        <v>79355</v>
      </c>
      <c r="D149511" s="1">
        <v>67821.240000000005</v>
      </c>
      <c r="E149511" t="s">
        <v>1302</v>
      </c>
    </row>
    <row r="149512" spans="1:5" hidden="1" x14ac:dyDescent="0.2">
      <c r="A149512" s="2">
        <v>149511</v>
      </c>
      <c r="B149512" t="s">
        <v>369</v>
      </c>
      <c r="C149512" s="1">
        <v>91008</v>
      </c>
      <c r="D149512" s="1">
        <v>92200.24</v>
      </c>
      <c r="E149512" t="s">
        <v>1302</v>
      </c>
    </row>
    <row r="149513" spans="1:5" hidden="1" x14ac:dyDescent="0.2">
      <c r="A149513" s="2">
        <v>149512</v>
      </c>
      <c r="B149513" t="s">
        <v>152</v>
      </c>
      <c r="C149513" s="1">
        <v>54454</v>
      </c>
      <c r="D149513" s="1">
        <v>69569.72</v>
      </c>
      <c r="E149513" t="s">
        <v>1302</v>
      </c>
    </row>
    <row r="149514" spans="1:5" hidden="1" x14ac:dyDescent="0.2">
      <c r="A149514" s="2">
        <v>149513</v>
      </c>
      <c r="B149514" t="s">
        <v>1279</v>
      </c>
      <c r="C149514">
        <v>0</v>
      </c>
      <c r="D149514">
        <v>400</v>
      </c>
      <c r="E149514" t="s">
        <v>1302</v>
      </c>
    </row>
    <row r="149515" spans="1:5" hidden="1" x14ac:dyDescent="0.2">
      <c r="A149515" s="2">
        <v>149514</v>
      </c>
      <c r="B149515" t="s">
        <v>223</v>
      </c>
      <c r="C149515" s="1">
        <v>75993</v>
      </c>
      <c r="D149515" s="1">
        <v>100423.32</v>
      </c>
      <c r="E149515" t="s">
        <v>1302</v>
      </c>
    </row>
    <row r="149516" spans="1:5" hidden="1" x14ac:dyDescent="0.2">
      <c r="A149516" s="2">
        <v>149515</v>
      </c>
      <c r="B149516" t="s">
        <v>952</v>
      </c>
      <c r="C149516" s="1">
        <v>66118</v>
      </c>
      <c r="D149516" s="1">
        <v>67165.39</v>
      </c>
      <c r="E149516" t="s">
        <v>1302</v>
      </c>
    </row>
    <row r="149517" spans="1:5" hidden="1" x14ac:dyDescent="0.2">
      <c r="A149517" s="2">
        <v>149516</v>
      </c>
      <c r="B149517" t="s">
        <v>684</v>
      </c>
      <c r="C149517" s="1">
        <v>33933</v>
      </c>
      <c r="D149517" s="1">
        <v>35273.769999999997</v>
      </c>
      <c r="E149517" t="s">
        <v>1302</v>
      </c>
    </row>
    <row r="149518" spans="1:5" hidden="1" x14ac:dyDescent="0.2">
      <c r="A149518" s="2">
        <v>149517</v>
      </c>
      <c r="B149518" t="s">
        <v>416</v>
      </c>
      <c r="C149518" s="1">
        <v>41243</v>
      </c>
      <c r="D149518" s="1">
        <v>50235.32</v>
      </c>
      <c r="E149518" t="s">
        <v>1302</v>
      </c>
    </row>
    <row r="149519" spans="1:5" hidden="1" x14ac:dyDescent="0.2">
      <c r="A149519" s="2">
        <v>149518</v>
      </c>
      <c r="B149519" t="s">
        <v>120</v>
      </c>
      <c r="C149519" s="1">
        <v>10356</v>
      </c>
      <c r="D149519" s="1">
        <v>6446.98</v>
      </c>
      <c r="E149519" t="s">
        <v>1302</v>
      </c>
    </row>
    <row r="149520" spans="1:5" hidden="1" x14ac:dyDescent="0.2">
      <c r="A149520" s="2">
        <v>149519</v>
      </c>
      <c r="B149520" t="s">
        <v>879</v>
      </c>
      <c r="C149520" s="1">
        <v>69980</v>
      </c>
      <c r="D149520" s="1">
        <v>72097.17</v>
      </c>
      <c r="E149520" t="s">
        <v>1302</v>
      </c>
    </row>
    <row r="149521" spans="1:5" hidden="1" x14ac:dyDescent="0.2">
      <c r="A149521" s="2">
        <v>149520</v>
      </c>
      <c r="B149521" t="s">
        <v>344</v>
      </c>
      <c r="C149521" s="1">
        <v>72977</v>
      </c>
      <c r="D149521" s="1">
        <v>39705.65</v>
      </c>
      <c r="E149521" t="s">
        <v>1302</v>
      </c>
    </row>
    <row r="149522" spans="1:5" hidden="1" x14ac:dyDescent="0.2">
      <c r="A149522" s="2">
        <v>149521</v>
      </c>
      <c r="B149522" t="s">
        <v>307</v>
      </c>
      <c r="C149522" s="1">
        <v>62567</v>
      </c>
      <c r="D149522" s="1">
        <v>67860.88</v>
      </c>
      <c r="E149522" t="s">
        <v>1302</v>
      </c>
    </row>
    <row r="149523" spans="1:5" hidden="1" x14ac:dyDescent="0.2">
      <c r="A149523" s="2">
        <v>149522</v>
      </c>
      <c r="B149523" t="s">
        <v>1193</v>
      </c>
      <c r="C149523" s="1">
        <v>78187</v>
      </c>
      <c r="D149523" s="1">
        <v>8332.18</v>
      </c>
      <c r="E149523" t="s">
        <v>1302</v>
      </c>
    </row>
    <row r="149524" spans="1:5" hidden="1" x14ac:dyDescent="0.2">
      <c r="A149524" s="2">
        <v>149523</v>
      </c>
      <c r="B149524" t="s">
        <v>1193</v>
      </c>
      <c r="C149524" s="1">
        <v>63957</v>
      </c>
      <c r="D149524">
        <v>0</v>
      </c>
      <c r="E149524" t="s">
        <v>1302</v>
      </c>
    </row>
    <row r="149525" spans="1:5" hidden="1" x14ac:dyDescent="0.2">
      <c r="A149525" s="2">
        <v>149524</v>
      </c>
      <c r="B149525" t="s">
        <v>399</v>
      </c>
      <c r="C149525" s="1">
        <v>66118</v>
      </c>
      <c r="D149525" s="1">
        <v>46155.25</v>
      </c>
      <c r="E149525" t="s">
        <v>1302</v>
      </c>
    </row>
    <row r="149526" spans="1:5" hidden="1" x14ac:dyDescent="0.2">
      <c r="A149526" s="2">
        <v>149525</v>
      </c>
      <c r="B149526" t="s">
        <v>573</v>
      </c>
      <c r="C149526" s="1">
        <v>91780</v>
      </c>
      <c r="D149526" s="1">
        <v>99262.66</v>
      </c>
      <c r="E149526" t="s">
        <v>1302</v>
      </c>
    </row>
    <row r="149527" spans="1:5" hidden="1" x14ac:dyDescent="0.2">
      <c r="A149527" s="2">
        <v>149526</v>
      </c>
      <c r="B149527" t="s">
        <v>159</v>
      </c>
      <c r="C149527" s="1">
        <v>77012</v>
      </c>
      <c r="D149527" s="1">
        <v>89585.79</v>
      </c>
      <c r="E149527" t="s">
        <v>1302</v>
      </c>
    </row>
    <row r="149528" spans="1:5" hidden="1" x14ac:dyDescent="0.2">
      <c r="A149528" s="2">
        <v>149527</v>
      </c>
      <c r="B149528" t="s">
        <v>1021</v>
      </c>
      <c r="C149528" s="1">
        <v>32137</v>
      </c>
      <c r="D149528" s="1">
        <v>1390.5</v>
      </c>
      <c r="E149528" t="s">
        <v>1302</v>
      </c>
    </row>
    <row r="149529" spans="1:5" hidden="1" x14ac:dyDescent="0.2">
      <c r="A149529" s="2">
        <v>149528</v>
      </c>
      <c r="B149529" t="s">
        <v>342</v>
      </c>
      <c r="C149529" s="1">
        <v>22880</v>
      </c>
      <c r="D149529" s="1">
        <v>11472.66</v>
      </c>
      <c r="E149529" t="s">
        <v>1302</v>
      </c>
    </row>
    <row r="149530" spans="1:5" hidden="1" x14ac:dyDescent="0.2">
      <c r="A149530" s="2">
        <v>149529</v>
      </c>
      <c r="B149530" t="s">
        <v>1064</v>
      </c>
      <c r="C149530" s="1">
        <v>80696</v>
      </c>
      <c r="D149530" s="1">
        <v>90318.17</v>
      </c>
      <c r="E149530" t="s">
        <v>1302</v>
      </c>
    </row>
    <row r="149531" spans="1:5" hidden="1" x14ac:dyDescent="0.2">
      <c r="A149531" s="2">
        <v>149530</v>
      </c>
      <c r="B149531" t="s">
        <v>1279</v>
      </c>
      <c r="C149531">
        <v>0</v>
      </c>
      <c r="D149531">
        <v>165</v>
      </c>
      <c r="E149531" t="s">
        <v>1302</v>
      </c>
    </row>
    <row r="149532" spans="1:5" hidden="1" x14ac:dyDescent="0.2">
      <c r="A149532" s="2">
        <v>149531</v>
      </c>
      <c r="B149532" t="s">
        <v>405</v>
      </c>
      <c r="C149532" s="1">
        <v>45383</v>
      </c>
      <c r="D149532" s="1">
        <v>45357.24</v>
      </c>
      <c r="E149532" t="s">
        <v>1302</v>
      </c>
    </row>
    <row r="149533" spans="1:5" hidden="1" x14ac:dyDescent="0.2">
      <c r="A149533" s="2">
        <v>149532</v>
      </c>
      <c r="B149533" t="s">
        <v>470</v>
      </c>
      <c r="C149533" s="1">
        <v>34166</v>
      </c>
      <c r="D149533" s="1">
        <v>33496.43</v>
      </c>
      <c r="E149533" t="s">
        <v>1302</v>
      </c>
    </row>
    <row r="149534" spans="1:5" hidden="1" x14ac:dyDescent="0.2">
      <c r="A149534" s="2">
        <v>149533</v>
      </c>
      <c r="B149534" t="s">
        <v>1054</v>
      </c>
      <c r="C149534" s="1">
        <v>67636</v>
      </c>
      <c r="D149534" s="1">
        <v>80141.8</v>
      </c>
      <c r="E149534" t="s">
        <v>1302</v>
      </c>
    </row>
    <row r="149535" spans="1:5" hidden="1" x14ac:dyDescent="0.2">
      <c r="A149535" s="2">
        <v>149534</v>
      </c>
      <c r="B149535" t="s">
        <v>478</v>
      </c>
      <c r="C149535" s="1">
        <v>22880</v>
      </c>
      <c r="D149535">
        <v>343.4</v>
      </c>
      <c r="E149535" t="s">
        <v>1302</v>
      </c>
    </row>
    <row r="149536" spans="1:5" hidden="1" x14ac:dyDescent="0.2">
      <c r="A149536" s="2">
        <v>149535</v>
      </c>
      <c r="B149536" t="s">
        <v>444</v>
      </c>
      <c r="C149536" s="1">
        <v>41995</v>
      </c>
      <c r="D149536" s="1">
        <v>37896.410000000003</v>
      </c>
      <c r="E149536" t="s">
        <v>1302</v>
      </c>
    </row>
    <row r="149537" spans="1:5" hidden="1" x14ac:dyDescent="0.2">
      <c r="A149537" s="2">
        <v>149536</v>
      </c>
      <c r="B149537" t="s">
        <v>522</v>
      </c>
      <c r="C149537" s="1">
        <v>80986</v>
      </c>
      <c r="D149537" s="1">
        <v>87713.02</v>
      </c>
      <c r="E149537" t="s">
        <v>1302</v>
      </c>
    </row>
    <row r="149538" spans="1:5" hidden="1" x14ac:dyDescent="0.2">
      <c r="A149538" s="2">
        <v>149537</v>
      </c>
      <c r="B149538" t="s">
        <v>1279</v>
      </c>
      <c r="C149538">
        <v>0</v>
      </c>
      <c r="D149538">
        <v>165</v>
      </c>
      <c r="E149538" t="s">
        <v>1302</v>
      </c>
    </row>
    <row r="149539" spans="1:5" hidden="1" x14ac:dyDescent="0.2">
      <c r="A149539" s="2">
        <v>149538</v>
      </c>
      <c r="B149539" t="s">
        <v>917</v>
      </c>
      <c r="C149539" s="1">
        <v>26000</v>
      </c>
      <c r="D149539" s="1">
        <v>13938.98</v>
      </c>
      <c r="E149539" t="s">
        <v>1302</v>
      </c>
    </row>
    <row r="149540" spans="1:5" hidden="1" x14ac:dyDescent="0.2">
      <c r="A149540" s="2">
        <v>149539</v>
      </c>
      <c r="B149540" t="s">
        <v>135</v>
      </c>
      <c r="C149540" s="1">
        <v>35615</v>
      </c>
      <c r="D149540" s="1">
        <v>44214.62</v>
      </c>
      <c r="E149540" t="s">
        <v>1302</v>
      </c>
    </row>
    <row r="149541" spans="1:5" hidden="1" x14ac:dyDescent="0.2">
      <c r="A149541" s="2">
        <v>149540</v>
      </c>
      <c r="B149541" t="s">
        <v>1273</v>
      </c>
      <c r="C149541" s="1">
        <v>34411</v>
      </c>
      <c r="D149541" s="1">
        <v>31116.57</v>
      </c>
      <c r="E149541" t="s">
        <v>1302</v>
      </c>
    </row>
    <row r="149542" spans="1:5" hidden="1" x14ac:dyDescent="0.2">
      <c r="A149542" s="2">
        <v>149541</v>
      </c>
      <c r="B149542" t="s">
        <v>1304</v>
      </c>
      <c r="C149542" s="1">
        <v>38873</v>
      </c>
      <c r="D149542" s="1">
        <v>39180.629999999997</v>
      </c>
      <c r="E149542" t="s">
        <v>1302</v>
      </c>
    </row>
    <row r="149543" spans="1:5" hidden="1" x14ac:dyDescent="0.2">
      <c r="A149543" s="2">
        <v>149542</v>
      </c>
      <c r="B149543" t="s">
        <v>148</v>
      </c>
      <c r="C149543" s="1">
        <v>23920</v>
      </c>
      <c r="D149543" s="1">
        <v>1538.71</v>
      </c>
      <c r="E149543" t="s">
        <v>1302</v>
      </c>
    </row>
    <row r="149544" spans="1:5" hidden="1" x14ac:dyDescent="0.2">
      <c r="A149544" s="2">
        <v>149543</v>
      </c>
      <c r="B149544" t="s">
        <v>1279</v>
      </c>
      <c r="C149544">
        <v>0</v>
      </c>
      <c r="D149544">
        <v>165</v>
      </c>
      <c r="E149544" t="s">
        <v>1302</v>
      </c>
    </row>
    <row r="149545" spans="1:5" hidden="1" x14ac:dyDescent="0.2">
      <c r="A149545" s="2">
        <v>149544</v>
      </c>
      <c r="B149545" t="s">
        <v>88</v>
      </c>
      <c r="C149545" s="1">
        <v>78966</v>
      </c>
      <c r="D149545" s="1">
        <v>77379.91</v>
      </c>
      <c r="E149545" t="s">
        <v>1302</v>
      </c>
    </row>
    <row r="149546" spans="1:5" hidden="1" x14ac:dyDescent="0.2">
      <c r="A149546" s="2">
        <v>149545</v>
      </c>
      <c r="B149546" t="s">
        <v>1303</v>
      </c>
      <c r="C149546" s="1">
        <v>22880</v>
      </c>
      <c r="D149546" s="1">
        <v>1111</v>
      </c>
      <c r="E149546" t="s">
        <v>1302</v>
      </c>
    </row>
    <row r="149547" spans="1:5" hidden="1" x14ac:dyDescent="0.2">
      <c r="A149547" s="2">
        <v>149546</v>
      </c>
      <c r="B149547" t="s">
        <v>119</v>
      </c>
      <c r="C149547" s="1">
        <v>42872</v>
      </c>
      <c r="D149547" s="1">
        <v>59243.43</v>
      </c>
      <c r="E149547" t="s">
        <v>1302</v>
      </c>
    </row>
    <row r="149548" spans="1:5" hidden="1" x14ac:dyDescent="0.2">
      <c r="A149548" s="2">
        <v>149547</v>
      </c>
      <c r="B149548" t="s">
        <v>280</v>
      </c>
      <c r="C149548" s="1">
        <v>32433</v>
      </c>
      <c r="D149548" s="1">
        <v>25051.31</v>
      </c>
      <c r="E149548" t="s">
        <v>1302</v>
      </c>
    </row>
    <row r="149549" spans="1:5" hidden="1" x14ac:dyDescent="0.2">
      <c r="A149549" s="2">
        <v>149548</v>
      </c>
      <c r="B149549" t="s">
        <v>475</v>
      </c>
      <c r="C149549" s="1">
        <v>116109</v>
      </c>
      <c r="D149549" s="1">
        <v>145235.01999999999</v>
      </c>
      <c r="E149549" t="s">
        <v>1302</v>
      </c>
    </row>
    <row r="149550" spans="1:5" hidden="1" x14ac:dyDescent="0.2">
      <c r="A149550" s="2">
        <v>149549</v>
      </c>
      <c r="B149550" t="s">
        <v>937</v>
      </c>
      <c r="C149550" s="1">
        <v>70828</v>
      </c>
      <c r="D149550" s="1">
        <v>70761.649999999994</v>
      </c>
      <c r="E149550" t="s">
        <v>1302</v>
      </c>
    </row>
    <row r="149551" spans="1:5" hidden="1" x14ac:dyDescent="0.2">
      <c r="A149551" s="2">
        <v>149550</v>
      </c>
      <c r="B149551" t="s">
        <v>576</v>
      </c>
      <c r="C149551" s="1">
        <v>35615</v>
      </c>
      <c r="D149551" s="1">
        <v>36269.58</v>
      </c>
      <c r="E149551" t="s">
        <v>1302</v>
      </c>
    </row>
    <row r="149552" spans="1:5" hidden="1" x14ac:dyDescent="0.2">
      <c r="A149552" s="2">
        <v>149551</v>
      </c>
      <c r="B149552" t="s">
        <v>417</v>
      </c>
      <c r="C149552" s="1">
        <v>40059</v>
      </c>
      <c r="D149552" s="1">
        <v>45463.56</v>
      </c>
      <c r="E149552" t="s">
        <v>1302</v>
      </c>
    </row>
    <row r="149553" spans="1:5" hidden="1" x14ac:dyDescent="0.2">
      <c r="A149553" s="2">
        <v>149552</v>
      </c>
      <c r="B149553" t="s">
        <v>324</v>
      </c>
      <c r="C149553" s="1">
        <v>107547</v>
      </c>
      <c r="D149553" s="1">
        <v>109320.51</v>
      </c>
      <c r="E149553" t="s">
        <v>1302</v>
      </c>
    </row>
    <row r="149554" spans="1:5" hidden="1" x14ac:dyDescent="0.2">
      <c r="A149554" s="2">
        <v>149553</v>
      </c>
      <c r="B149554" t="s">
        <v>189</v>
      </c>
      <c r="C149554" s="1">
        <v>41702</v>
      </c>
      <c r="D149554" s="1">
        <v>32948.36</v>
      </c>
      <c r="E149554" t="s">
        <v>1302</v>
      </c>
    </row>
    <row r="149555" spans="1:5" hidden="1" x14ac:dyDescent="0.2">
      <c r="A149555" s="2">
        <v>149554</v>
      </c>
      <c r="B149555" t="s">
        <v>967</v>
      </c>
      <c r="C149555" s="1">
        <v>106590</v>
      </c>
      <c r="D149555" s="1">
        <v>97447.79</v>
      </c>
      <c r="E149555" t="s">
        <v>1302</v>
      </c>
    </row>
    <row r="149556" spans="1:5" hidden="1" x14ac:dyDescent="0.2">
      <c r="A149556" s="2">
        <v>149555</v>
      </c>
      <c r="B149556" t="s">
        <v>374</v>
      </c>
      <c r="C149556" s="1">
        <v>42846</v>
      </c>
      <c r="D149556" s="1">
        <v>51167.68</v>
      </c>
      <c r="E149556" t="s">
        <v>1302</v>
      </c>
    </row>
    <row r="149557" spans="1:5" hidden="1" x14ac:dyDescent="0.2">
      <c r="A149557" s="2">
        <v>149556</v>
      </c>
      <c r="B149557" t="s">
        <v>1304</v>
      </c>
      <c r="C149557" s="1">
        <v>33933</v>
      </c>
      <c r="D149557" s="1">
        <v>33731.269999999997</v>
      </c>
      <c r="E149557" t="s">
        <v>1302</v>
      </c>
    </row>
    <row r="149558" spans="1:5" hidden="1" x14ac:dyDescent="0.2">
      <c r="A149558" s="2">
        <v>149557</v>
      </c>
      <c r="B149558" t="s">
        <v>216</v>
      </c>
      <c r="C149558" s="1">
        <v>69980</v>
      </c>
      <c r="D149558" s="1">
        <v>78768.98</v>
      </c>
      <c r="E149558" t="s">
        <v>1302</v>
      </c>
    </row>
    <row r="149559" spans="1:5" hidden="1" x14ac:dyDescent="0.2">
      <c r="A149559" s="2">
        <v>149558</v>
      </c>
      <c r="B149559" t="s">
        <v>725</v>
      </c>
      <c r="C149559" s="1">
        <v>125460</v>
      </c>
      <c r="D149559" s="1">
        <v>126294.06</v>
      </c>
      <c r="E149559" t="s">
        <v>1302</v>
      </c>
    </row>
    <row r="149560" spans="1:5" hidden="1" x14ac:dyDescent="0.2">
      <c r="A149560" s="2">
        <v>149559</v>
      </c>
      <c r="B149560" t="s">
        <v>1287</v>
      </c>
      <c r="C149560" s="1">
        <v>22880</v>
      </c>
      <c r="D149560" s="1">
        <v>5948.9</v>
      </c>
      <c r="E149560" t="s">
        <v>1302</v>
      </c>
    </row>
    <row r="149561" spans="1:5" hidden="1" x14ac:dyDescent="0.2">
      <c r="A149561" s="2">
        <v>149560</v>
      </c>
      <c r="B149561" t="s">
        <v>672</v>
      </c>
      <c r="C149561" s="1">
        <v>62504</v>
      </c>
      <c r="D149561" s="1">
        <v>110463.35</v>
      </c>
      <c r="E149561" t="s">
        <v>1302</v>
      </c>
    </row>
    <row r="149562" spans="1:5" hidden="1" x14ac:dyDescent="0.2">
      <c r="A149562" s="2">
        <v>149561</v>
      </c>
      <c r="B149562" t="s">
        <v>1106</v>
      </c>
      <c r="C149562" s="1">
        <v>41897</v>
      </c>
      <c r="D149562" s="1">
        <v>42412.77</v>
      </c>
      <c r="E149562" t="s">
        <v>1302</v>
      </c>
    </row>
    <row r="149563" spans="1:5" hidden="1" x14ac:dyDescent="0.2">
      <c r="A149563" s="2">
        <v>149562</v>
      </c>
      <c r="B149563" t="s">
        <v>578</v>
      </c>
      <c r="C149563" s="1">
        <v>56580</v>
      </c>
      <c r="D149563" s="1">
        <v>57430.96</v>
      </c>
      <c r="E149563" t="s">
        <v>1302</v>
      </c>
    </row>
    <row r="149564" spans="1:5" hidden="1" x14ac:dyDescent="0.2">
      <c r="A149564" s="2">
        <v>149563</v>
      </c>
      <c r="B149564" t="s">
        <v>201</v>
      </c>
      <c r="C149564" s="1">
        <v>78312</v>
      </c>
      <c r="D149564" s="1">
        <v>78826.539999999994</v>
      </c>
      <c r="E149564" t="s">
        <v>1302</v>
      </c>
    </row>
    <row r="149565" spans="1:5" hidden="1" x14ac:dyDescent="0.2">
      <c r="A149565" s="2">
        <v>149564</v>
      </c>
      <c r="B149565" t="s">
        <v>414</v>
      </c>
      <c r="C149565" s="1">
        <v>46701</v>
      </c>
      <c r="D149565" s="1">
        <v>46903.68</v>
      </c>
      <c r="E149565" t="s">
        <v>1302</v>
      </c>
    </row>
    <row r="149566" spans="1:5" hidden="1" x14ac:dyDescent="0.2">
      <c r="A149566" s="2">
        <v>149565</v>
      </c>
      <c r="B149566" t="s">
        <v>520</v>
      </c>
      <c r="C149566" s="1">
        <v>53640</v>
      </c>
      <c r="D149566" s="1">
        <v>57569.66</v>
      </c>
      <c r="E149566" t="s">
        <v>1302</v>
      </c>
    </row>
    <row r="149567" spans="1:5" hidden="1" x14ac:dyDescent="0.2">
      <c r="A149567" s="2">
        <v>149566</v>
      </c>
      <c r="B149567" t="s">
        <v>307</v>
      </c>
      <c r="C149567" s="1">
        <v>53283</v>
      </c>
      <c r="D149567" s="1">
        <v>54647.67</v>
      </c>
      <c r="E149567" t="s">
        <v>1302</v>
      </c>
    </row>
    <row r="149568" spans="1:5" hidden="1" x14ac:dyDescent="0.2">
      <c r="A149568" s="2">
        <v>149567</v>
      </c>
      <c r="B149568" t="s">
        <v>1040</v>
      </c>
      <c r="C149568" s="1">
        <v>70000</v>
      </c>
      <c r="D149568" s="1">
        <v>20192.25</v>
      </c>
      <c r="E149568" t="s">
        <v>1302</v>
      </c>
    </row>
    <row r="149569" spans="1:5" hidden="1" x14ac:dyDescent="0.2">
      <c r="A149569" s="2">
        <v>149568</v>
      </c>
      <c r="B149569" t="s">
        <v>275</v>
      </c>
      <c r="C149569" s="1">
        <v>66321</v>
      </c>
      <c r="D149569" s="1">
        <v>62629.57</v>
      </c>
      <c r="E149569" t="s">
        <v>1302</v>
      </c>
    </row>
    <row r="149570" spans="1:5" hidden="1" x14ac:dyDescent="0.2">
      <c r="A149570" s="2">
        <v>149569</v>
      </c>
      <c r="B149570" t="s">
        <v>276</v>
      </c>
      <c r="C149570" s="1">
        <v>78187</v>
      </c>
      <c r="D149570" s="1">
        <v>4623.5600000000004</v>
      </c>
      <c r="E149570" t="s">
        <v>1302</v>
      </c>
    </row>
    <row r="149571" spans="1:5" hidden="1" x14ac:dyDescent="0.2">
      <c r="A149571" s="2">
        <v>149570</v>
      </c>
      <c r="B149571" t="s">
        <v>411</v>
      </c>
      <c r="C149571" s="1">
        <v>40677</v>
      </c>
      <c r="D149571" s="1">
        <v>4231.97</v>
      </c>
      <c r="E149571" t="s">
        <v>1302</v>
      </c>
    </row>
    <row r="149572" spans="1:5" hidden="1" x14ac:dyDescent="0.2">
      <c r="A149572" s="2">
        <v>149571</v>
      </c>
      <c r="B149572" t="s">
        <v>977</v>
      </c>
      <c r="C149572" s="1">
        <v>119937</v>
      </c>
      <c r="D149572" s="1">
        <v>65995.899999999994</v>
      </c>
      <c r="E149572" t="s">
        <v>1302</v>
      </c>
    </row>
    <row r="149573" spans="1:5" hidden="1" x14ac:dyDescent="0.2">
      <c r="A149573" s="2">
        <v>149572</v>
      </c>
      <c r="B149573" t="s">
        <v>1279</v>
      </c>
      <c r="C149573">
        <v>0</v>
      </c>
      <c r="D149573">
        <v>165</v>
      </c>
      <c r="E149573" t="s">
        <v>1302</v>
      </c>
    </row>
    <row r="149574" spans="1:5" hidden="1" x14ac:dyDescent="0.2">
      <c r="A149574" s="2">
        <v>149573</v>
      </c>
      <c r="B149574" t="s">
        <v>1271</v>
      </c>
      <c r="C149574" s="1">
        <v>50777</v>
      </c>
      <c r="D149574" s="1">
        <v>54457.42</v>
      </c>
      <c r="E149574" t="s">
        <v>1302</v>
      </c>
    </row>
    <row r="149575" spans="1:5" hidden="1" x14ac:dyDescent="0.2">
      <c r="A149575" s="2">
        <v>149574</v>
      </c>
      <c r="B149575" t="s">
        <v>600</v>
      </c>
      <c r="C149575" s="1">
        <v>41905</v>
      </c>
      <c r="D149575" s="1">
        <v>47032.86</v>
      </c>
      <c r="E149575" t="s">
        <v>1302</v>
      </c>
    </row>
    <row r="149576" spans="1:5" hidden="1" x14ac:dyDescent="0.2">
      <c r="A149576" s="2">
        <v>149575</v>
      </c>
      <c r="B149576" t="s">
        <v>322</v>
      </c>
      <c r="C149576" s="1">
        <v>41897</v>
      </c>
      <c r="D149576" s="1">
        <v>41755.769999999997</v>
      </c>
      <c r="E149576" t="s">
        <v>1302</v>
      </c>
    </row>
    <row r="149577" spans="1:5" hidden="1" x14ac:dyDescent="0.2">
      <c r="A149577" s="2">
        <v>149576</v>
      </c>
      <c r="B149577" t="s">
        <v>181</v>
      </c>
      <c r="C149577" s="1">
        <v>78791</v>
      </c>
      <c r="D149577" s="1">
        <v>90733.08</v>
      </c>
      <c r="E149577" t="s">
        <v>1302</v>
      </c>
    </row>
    <row r="149578" spans="1:5" hidden="1" x14ac:dyDescent="0.2">
      <c r="A149578" s="2">
        <v>149577</v>
      </c>
      <c r="B149578" t="s">
        <v>698</v>
      </c>
      <c r="C149578" s="1">
        <v>75806</v>
      </c>
      <c r="D149578" s="1">
        <v>82718.66</v>
      </c>
      <c r="E149578" t="s">
        <v>1302</v>
      </c>
    </row>
    <row r="149579" spans="1:5" hidden="1" x14ac:dyDescent="0.2">
      <c r="A149579" s="2">
        <v>149578</v>
      </c>
      <c r="B149579" t="s">
        <v>1297</v>
      </c>
      <c r="C149579" s="1">
        <v>49760</v>
      </c>
      <c r="D149579" s="1">
        <v>51946.41</v>
      </c>
      <c r="E149579" t="s">
        <v>1302</v>
      </c>
    </row>
    <row r="149580" spans="1:5" hidden="1" x14ac:dyDescent="0.2">
      <c r="A149580" s="2">
        <v>149579</v>
      </c>
      <c r="B149580" t="s">
        <v>1303</v>
      </c>
      <c r="C149580" s="1">
        <v>22880</v>
      </c>
      <c r="D149580">
        <v>0</v>
      </c>
      <c r="E149580" t="s">
        <v>1302</v>
      </c>
    </row>
    <row r="149581" spans="1:5" hidden="1" x14ac:dyDescent="0.2">
      <c r="A149581" s="2">
        <v>149580</v>
      </c>
      <c r="B149581" t="s">
        <v>1303</v>
      </c>
      <c r="C149581" s="1">
        <v>22880</v>
      </c>
      <c r="D149581">
        <v>0</v>
      </c>
      <c r="E149581" t="s">
        <v>1302</v>
      </c>
    </row>
    <row r="149582" spans="1:5" hidden="1" x14ac:dyDescent="0.2">
      <c r="A149582" s="2">
        <v>149581</v>
      </c>
      <c r="B149582" t="s">
        <v>212</v>
      </c>
      <c r="C149582" s="1">
        <v>81045</v>
      </c>
      <c r="D149582" s="1">
        <v>93993.31</v>
      </c>
      <c r="E149582" t="s">
        <v>1302</v>
      </c>
    </row>
    <row r="149583" spans="1:5" hidden="1" x14ac:dyDescent="0.2">
      <c r="A149583" s="2">
        <v>149582</v>
      </c>
      <c r="B149583" t="s">
        <v>684</v>
      </c>
      <c r="C149583" s="1">
        <v>37180</v>
      </c>
      <c r="D149583" s="1">
        <v>15483.31</v>
      </c>
      <c r="E149583" t="s">
        <v>1302</v>
      </c>
    </row>
    <row r="149584" spans="1:5" hidden="1" x14ac:dyDescent="0.2">
      <c r="A149584" s="2">
        <v>149583</v>
      </c>
      <c r="B149584" t="s">
        <v>812</v>
      </c>
      <c r="C149584" s="1">
        <v>76092</v>
      </c>
      <c r="D149584" s="1">
        <v>118143.44</v>
      </c>
      <c r="E149584" t="s">
        <v>1302</v>
      </c>
    </row>
    <row r="149585" spans="1:5" hidden="1" x14ac:dyDescent="0.2">
      <c r="A149585" s="2">
        <v>149584</v>
      </c>
      <c r="B149585" t="s">
        <v>923</v>
      </c>
      <c r="C149585" s="1">
        <v>43011</v>
      </c>
      <c r="D149585" s="1">
        <v>47039.53</v>
      </c>
      <c r="E149585" t="s">
        <v>1302</v>
      </c>
    </row>
    <row r="149586" spans="1:5" hidden="1" x14ac:dyDescent="0.2">
      <c r="A149586" s="2">
        <v>149585</v>
      </c>
      <c r="B149586" t="s">
        <v>339</v>
      </c>
      <c r="C149586" s="1">
        <v>44119</v>
      </c>
      <c r="D149586" s="1">
        <v>34283.440000000002</v>
      </c>
      <c r="E149586" t="s">
        <v>1302</v>
      </c>
    </row>
    <row r="149587" spans="1:5" hidden="1" x14ac:dyDescent="0.2">
      <c r="A149587" s="2">
        <v>149586</v>
      </c>
      <c r="B149587" t="s">
        <v>245</v>
      </c>
      <c r="C149587" s="1">
        <v>78044</v>
      </c>
      <c r="D149587" s="1">
        <v>88282.31</v>
      </c>
      <c r="E149587" t="s">
        <v>1302</v>
      </c>
    </row>
    <row r="149588" spans="1:5" hidden="1" x14ac:dyDescent="0.2">
      <c r="A149588" s="2">
        <v>149587</v>
      </c>
      <c r="B149588" t="s">
        <v>87</v>
      </c>
      <c r="C149588" s="1">
        <v>82000</v>
      </c>
      <c r="D149588" s="1">
        <v>81924.33</v>
      </c>
      <c r="E149588" t="s">
        <v>1302</v>
      </c>
    </row>
    <row r="149589" spans="1:5" hidden="1" x14ac:dyDescent="0.2">
      <c r="A149589" s="2">
        <v>149588</v>
      </c>
      <c r="B149589" t="s">
        <v>826</v>
      </c>
      <c r="C149589" s="1">
        <v>66118</v>
      </c>
      <c r="D149589" s="1">
        <v>29779.23</v>
      </c>
      <c r="E149589" t="s">
        <v>1302</v>
      </c>
    </row>
    <row r="149590" spans="1:5" hidden="1" x14ac:dyDescent="0.2">
      <c r="A149590" s="2">
        <v>149589</v>
      </c>
      <c r="B149590" t="s">
        <v>120</v>
      </c>
      <c r="C149590" s="1">
        <v>12320</v>
      </c>
      <c r="D149590" s="1">
        <v>12307.02</v>
      </c>
      <c r="E149590" t="s">
        <v>1302</v>
      </c>
    </row>
    <row r="149591" spans="1:5" hidden="1" x14ac:dyDescent="0.2">
      <c r="A149591" s="2">
        <v>149590</v>
      </c>
      <c r="B149591" t="s">
        <v>214</v>
      </c>
      <c r="C149591" s="1">
        <v>22880</v>
      </c>
      <c r="D149591" s="1">
        <v>9893.2999999999993</v>
      </c>
      <c r="E149591" t="s">
        <v>1302</v>
      </c>
    </row>
    <row r="149592" spans="1:5" hidden="1" x14ac:dyDescent="0.2">
      <c r="A149592" s="2">
        <v>149591</v>
      </c>
      <c r="B149592" t="s">
        <v>141</v>
      </c>
      <c r="C149592" s="1">
        <v>55042</v>
      </c>
      <c r="D149592" s="1">
        <v>55933.48</v>
      </c>
      <c r="E149592" t="s">
        <v>1302</v>
      </c>
    </row>
    <row r="149593" spans="1:5" hidden="1" x14ac:dyDescent="0.2">
      <c r="A149593" s="2">
        <v>149592</v>
      </c>
      <c r="B149593" t="s">
        <v>771</v>
      </c>
      <c r="C149593" s="1">
        <v>68041</v>
      </c>
      <c r="D149593" s="1">
        <v>68041.98</v>
      </c>
      <c r="E149593" t="s">
        <v>1302</v>
      </c>
    </row>
    <row r="149594" spans="1:5" hidden="1" x14ac:dyDescent="0.2">
      <c r="A149594" s="2">
        <v>149593</v>
      </c>
      <c r="B149594" t="s">
        <v>576</v>
      </c>
      <c r="C149594" s="1">
        <v>60325</v>
      </c>
      <c r="D149594" s="1">
        <v>85885.1</v>
      </c>
      <c r="E149594" t="s">
        <v>1302</v>
      </c>
    </row>
    <row r="149595" spans="1:5" hidden="1" x14ac:dyDescent="0.2">
      <c r="A149595" s="2">
        <v>149594</v>
      </c>
      <c r="B149595" t="s">
        <v>105</v>
      </c>
      <c r="C149595" s="1">
        <v>35741</v>
      </c>
      <c r="D149595" s="1">
        <v>49331.23</v>
      </c>
      <c r="E149595" t="s">
        <v>1302</v>
      </c>
    </row>
    <row r="149596" spans="1:5" hidden="1" x14ac:dyDescent="0.2">
      <c r="A149596" s="2">
        <v>149595</v>
      </c>
      <c r="B149596" t="s">
        <v>1277</v>
      </c>
      <c r="C149596">
        <v>0</v>
      </c>
      <c r="D149596">
        <v>165</v>
      </c>
      <c r="E149596" t="s">
        <v>1302</v>
      </c>
    </row>
    <row r="149597" spans="1:5" hidden="1" x14ac:dyDescent="0.2">
      <c r="A149597" s="2">
        <v>149596</v>
      </c>
      <c r="B149597" t="s">
        <v>1066</v>
      </c>
      <c r="C149597" s="1">
        <v>88074</v>
      </c>
      <c r="D149597" s="1">
        <v>79813.759999999995</v>
      </c>
      <c r="E149597" t="s">
        <v>1302</v>
      </c>
    </row>
    <row r="149598" spans="1:5" hidden="1" x14ac:dyDescent="0.2">
      <c r="A149598" s="2">
        <v>149597</v>
      </c>
      <c r="B149598" t="s">
        <v>91</v>
      </c>
      <c r="C149598" s="1">
        <v>54454</v>
      </c>
      <c r="D149598" s="1">
        <v>62220.57</v>
      </c>
      <c r="E149598" t="s">
        <v>1302</v>
      </c>
    </row>
    <row r="149599" spans="1:5" hidden="1" x14ac:dyDescent="0.2">
      <c r="A149599" s="2">
        <v>149598</v>
      </c>
      <c r="B149599" t="s">
        <v>929</v>
      </c>
      <c r="C149599" s="1">
        <v>53640</v>
      </c>
      <c r="D149599" s="1">
        <v>56853.54</v>
      </c>
      <c r="E149599" t="s">
        <v>1302</v>
      </c>
    </row>
    <row r="149600" spans="1:5" hidden="1" x14ac:dyDescent="0.2">
      <c r="A149600" s="2">
        <v>149599</v>
      </c>
      <c r="B149600" t="s">
        <v>592</v>
      </c>
      <c r="C149600" s="1">
        <v>76547</v>
      </c>
      <c r="D149600" s="1">
        <v>48122.81</v>
      </c>
      <c r="E149600" t="s">
        <v>1302</v>
      </c>
    </row>
    <row r="149601" spans="1:5" hidden="1" x14ac:dyDescent="0.2">
      <c r="A149601" s="2">
        <v>149600</v>
      </c>
      <c r="B149601" t="s">
        <v>1059</v>
      </c>
      <c r="C149601" s="1">
        <v>24960</v>
      </c>
      <c r="D149601" s="1">
        <v>10924.02</v>
      </c>
      <c r="E149601" t="s">
        <v>1302</v>
      </c>
    </row>
    <row r="149602" spans="1:5" hidden="1" x14ac:dyDescent="0.2">
      <c r="A149602" s="2">
        <v>149601</v>
      </c>
      <c r="B149602" t="s">
        <v>759</v>
      </c>
      <c r="C149602" s="1">
        <v>72966</v>
      </c>
      <c r="D149602" s="1">
        <v>71938.98</v>
      </c>
      <c r="E149602" t="s">
        <v>1302</v>
      </c>
    </row>
    <row r="149603" spans="1:5" hidden="1" x14ac:dyDescent="0.2">
      <c r="A149603" s="2">
        <v>149602</v>
      </c>
      <c r="B149603" t="s">
        <v>626</v>
      </c>
      <c r="C149603" s="1">
        <v>22880</v>
      </c>
      <c r="D149603" s="1">
        <v>15488.78</v>
      </c>
      <c r="E149603" t="s">
        <v>1302</v>
      </c>
    </row>
    <row r="149604" spans="1:5" hidden="1" x14ac:dyDescent="0.2">
      <c r="A149604" s="2">
        <v>149603</v>
      </c>
      <c r="B149604" t="s">
        <v>398</v>
      </c>
      <c r="C149604" s="1">
        <v>42783</v>
      </c>
      <c r="D149604" s="1">
        <v>62962.74</v>
      </c>
      <c r="E149604" t="s">
        <v>1302</v>
      </c>
    </row>
    <row r="149605" spans="1:5" hidden="1" x14ac:dyDescent="0.2">
      <c r="A149605" s="2">
        <v>149604</v>
      </c>
      <c r="B149605" t="s">
        <v>138</v>
      </c>
      <c r="C149605" s="1">
        <v>22880</v>
      </c>
      <c r="D149605" s="1">
        <v>22820.69</v>
      </c>
      <c r="E149605" t="s">
        <v>1302</v>
      </c>
    </row>
    <row r="149606" spans="1:5" hidden="1" x14ac:dyDescent="0.2">
      <c r="A149606" s="2">
        <v>149605</v>
      </c>
      <c r="B149606" t="s">
        <v>149</v>
      </c>
      <c r="C149606" s="1">
        <v>47749</v>
      </c>
      <c r="D149606" s="1">
        <v>29684.68</v>
      </c>
      <c r="E149606" t="s">
        <v>1302</v>
      </c>
    </row>
    <row r="149607" spans="1:5" hidden="1" x14ac:dyDescent="0.2">
      <c r="A149607" s="2">
        <v>149606</v>
      </c>
      <c r="B149607" t="s">
        <v>424</v>
      </c>
      <c r="C149607" s="1">
        <v>42846</v>
      </c>
      <c r="D149607" s="1">
        <v>51364.31</v>
      </c>
      <c r="E149607" t="s">
        <v>1302</v>
      </c>
    </row>
    <row r="149608" spans="1:5" hidden="1" x14ac:dyDescent="0.2">
      <c r="A149608" s="2">
        <v>149607</v>
      </c>
      <c r="B149608" t="s">
        <v>1273</v>
      </c>
      <c r="C149608" s="1">
        <v>35102</v>
      </c>
      <c r="D149608" s="1">
        <v>38686.33</v>
      </c>
      <c r="E149608" t="s">
        <v>1302</v>
      </c>
    </row>
    <row r="149609" spans="1:5" hidden="1" x14ac:dyDescent="0.2">
      <c r="A149609" s="2">
        <v>149608</v>
      </c>
      <c r="B149609" t="s">
        <v>1303</v>
      </c>
      <c r="C149609" s="1">
        <v>22880</v>
      </c>
      <c r="D149609">
        <v>0</v>
      </c>
      <c r="E149609" t="s">
        <v>1302</v>
      </c>
    </row>
    <row r="149610" spans="1:5" hidden="1" x14ac:dyDescent="0.2">
      <c r="A149610" s="2">
        <v>149609</v>
      </c>
      <c r="B149610" t="s">
        <v>360</v>
      </c>
      <c r="C149610" s="1">
        <v>90223</v>
      </c>
      <c r="D149610" s="1">
        <v>89997.11</v>
      </c>
      <c r="E149610" t="s">
        <v>1302</v>
      </c>
    </row>
    <row r="149611" spans="1:5" hidden="1" x14ac:dyDescent="0.2">
      <c r="A149611" s="2">
        <v>149610</v>
      </c>
      <c r="B149611" t="s">
        <v>1303</v>
      </c>
      <c r="C149611" s="1">
        <v>22880</v>
      </c>
      <c r="D149611">
        <v>0</v>
      </c>
      <c r="E149611" t="s">
        <v>1302</v>
      </c>
    </row>
    <row r="149612" spans="1:5" hidden="1" x14ac:dyDescent="0.2">
      <c r="A149612" s="2">
        <v>149611</v>
      </c>
      <c r="B149612" t="s">
        <v>1303</v>
      </c>
      <c r="C149612" s="1">
        <v>22880</v>
      </c>
      <c r="D149612">
        <v>0</v>
      </c>
      <c r="E149612" t="s">
        <v>1302</v>
      </c>
    </row>
    <row r="149613" spans="1:5" hidden="1" x14ac:dyDescent="0.2">
      <c r="A149613" s="2">
        <v>149612</v>
      </c>
      <c r="B149613" t="s">
        <v>152</v>
      </c>
      <c r="C149613" s="1">
        <v>92548</v>
      </c>
      <c r="D149613" s="1">
        <v>101753.38</v>
      </c>
      <c r="E149613" t="s">
        <v>1302</v>
      </c>
    </row>
    <row r="149614" spans="1:5" hidden="1" x14ac:dyDescent="0.2">
      <c r="A149614" s="2">
        <v>149613</v>
      </c>
      <c r="B149614" t="s">
        <v>765</v>
      </c>
      <c r="C149614" s="1">
        <v>118538</v>
      </c>
      <c r="D149614" s="1">
        <v>119587.35</v>
      </c>
      <c r="E149614" t="s">
        <v>1302</v>
      </c>
    </row>
    <row r="149615" spans="1:5" hidden="1" x14ac:dyDescent="0.2">
      <c r="A149615" s="2">
        <v>149614</v>
      </c>
      <c r="B149615" t="s">
        <v>302</v>
      </c>
      <c r="C149615" s="1">
        <v>112231</v>
      </c>
      <c r="D149615" s="1">
        <v>113659.67</v>
      </c>
      <c r="E149615" t="s">
        <v>1302</v>
      </c>
    </row>
    <row r="149616" spans="1:5" hidden="1" x14ac:dyDescent="0.2">
      <c r="A149616" s="2">
        <v>149615</v>
      </c>
      <c r="B149616" t="s">
        <v>212</v>
      </c>
      <c r="C149616" s="1">
        <v>94783</v>
      </c>
      <c r="D149616" s="1">
        <v>97181.14</v>
      </c>
      <c r="E149616" t="s">
        <v>1302</v>
      </c>
    </row>
    <row r="149617" spans="1:5" hidden="1" x14ac:dyDescent="0.2">
      <c r="A149617" s="2">
        <v>149616</v>
      </c>
      <c r="B149617" t="s">
        <v>727</v>
      </c>
      <c r="C149617" s="1">
        <v>66768</v>
      </c>
      <c r="D149617" s="1">
        <v>59235.27</v>
      </c>
      <c r="E149617" t="s">
        <v>1302</v>
      </c>
    </row>
    <row r="149618" spans="1:5" hidden="1" x14ac:dyDescent="0.2">
      <c r="A149618" s="2">
        <v>149617</v>
      </c>
      <c r="B149618" t="s">
        <v>542</v>
      </c>
      <c r="C149618" s="1">
        <v>41623</v>
      </c>
      <c r="D149618" s="1">
        <v>39829.129999999997</v>
      </c>
      <c r="E149618" t="s">
        <v>1302</v>
      </c>
    </row>
    <row r="149619" spans="1:5" hidden="1" x14ac:dyDescent="0.2">
      <c r="A149619" s="2">
        <v>149618</v>
      </c>
      <c r="B149619" t="s">
        <v>1135</v>
      </c>
      <c r="C149619" s="1">
        <v>22880</v>
      </c>
      <c r="D149619" s="1">
        <v>10350.700000000001</v>
      </c>
      <c r="E149619" t="s">
        <v>1302</v>
      </c>
    </row>
    <row r="149620" spans="1:5" hidden="1" x14ac:dyDescent="0.2">
      <c r="A149620" s="2">
        <v>149619</v>
      </c>
      <c r="B149620" t="s">
        <v>1279</v>
      </c>
      <c r="C149620">
        <v>0</v>
      </c>
      <c r="D149620">
        <v>400</v>
      </c>
      <c r="E149620" t="s">
        <v>1302</v>
      </c>
    </row>
    <row r="149621" spans="1:5" hidden="1" x14ac:dyDescent="0.2">
      <c r="A149621" s="2">
        <v>149620</v>
      </c>
      <c r="B149621" t="s">
        <v>135</v>
      </c>
      <c r="C149621" s="1">
        <v>37751</v>
      </c>
      <c r="D149621" s="1">
        <v>41800.959999999999</v>
      </c>
      <c r="E149621" t="s">
        <v>1302</v>
      </c>
    </row>
    <row r="149622" spans="1:5" hidden="1" x14ac:dyDescent="0.2">
      <c r="A149622" s="2">
        <v>149621</v>
      </c>
      <c r="B149622" t="s">
        <v>1279</v>
      </c>
      <c r="C149622">
        <v>0</v>
      </c>
      <c r="D149622">
        <v>165</v>
      </c>
      <c r="E149622" t="s">
        <v>1302</v>
      </c>
    </row>
    <row r="149623" spans="1:5" hidden="1" x14ac:dyDescent="0.2">
      <c r="A149623" s="2">
        <v>149622</v>
      </c>
      <c r="B149623" t="s">
        <v>387</v>
      </c>
      <c r="C149623" s="1">
        <v>39887</v>
      </c>
      <c r="D149623" s="1">
        <v>42811.67</v>
      </c>
      <c r="E149623" t="s">
        <v>1302</v>
      </c>
    </row>
    <row r="149624" spans="1:5" hidden="1" x14ac:dyDescent="0.2">
      <c r="A149624" s="2">
        <v>149623</v>
      </c>
      <c r="B149624" t="s">
        <v>547</v>
      </c>
      <c r="C149624" s="1">
        <v>86379</v>
      </c>
      <c r="D149624" s="1">
        <v>117962.76</v>
      </c>
      <c r="E149624" t="s">
        <v>1302</v>
      </c>
    </row>
    <row r="149625" spans="1:5" hidden="1" x14ac:dyDescent="0.2">
      <c r="A149625" s="2">
        <v>149624</v>
      </c>
      <c r="B149625" t="s">
        <v>664</v>
      </c>
      <c r="C149625" s="1">
        <v>118900</v>
      </c>
      <c r="D149625" s="1">
        <v>121601.22</v>
      </c>
      <c r="E149625" t="s">
        <v>1302</v>
      </c>
    </row>
    <row r="149626" spans="1:5" hidden="1" x14ac:dyDescent="0.2">
      <c r="A149626" s="2">
        <v>149625</v>
      </c>
      <c r="B149626" t="s">
        <v>148</v>
      </c>
      <c r="C149626" s="1">
        <v>23920</v>
      </c>
      <c r="D149626" s="1">
        <v>8757.42</v>
      </c>
      <c r="E149626" t="s">
        <v>1302</v>
      </c>
    </row>
    <row r="149627" spans="1:5" hidden="1" x14ac:dyDescent="0.2">
      <c r="A149627" s="2">
        <v>149626</v>
      </c>
      <c r="B149627" t="s">
        <v>369</v>
      </c>
      <c r="C149627" s="1">
        <v>108755</v>
      </c>
      <c r="D149627" s="1">
        <v>109557.29</v>
      </c>
      <c r="E149627" t="s">
        <v>1302</v>
      </c>
    </row>
    <row r="149628" spans="1:5" hidden="1" x14ac:dyDescent="0.2">
      <c r="A149628" s="2">
        <v>149627</v>
      </c>
      <c r="B149628" t="s">
        <v>108</v>
      </c>
      <c r="C149628" s="1">
        <v>37728</v>
      </c>
      <c r="D149628" s="1">
        <v>41128.01</v>
      </c>
      <c r="E149628" t="s">
        <v>1302</v>
      </c>
    </row>
    <row r="149629" spans="1:5" hidden="1" x14ac:dyDescent="0.2">
      <c r="A149629" s="2">
        <v>149628</v>
      </c>
      <c r="B149629" t="s">
        <v>234</v>
      </c>
      <c r="C149629" s="1">
        <v>24960</v>
      </c>
      <c r="D149629" s="1">
        <v>7487.22</v>
      </c>
      <c r="E149629" t="s">
        <v>1302</v>
      </c>
    </row>
    <row r="149630" spans="1:5" hidden="1" x14ac:dyDescent="0.2">
      <c r="A149630" s="2">
        <v>149629</v>
      </c>
      <c r="B149630" t="s">
        <v>475</v>
      </c>
      <c r="C149630" s="1">
        <v>103132</v>
      </c>
      <c r="D149630" s="1">
        <v>106954.69</v>
      </c>
      <c r="E149630" t="s">
        <v>1302</v>
      </c>
    </row>
    <row r="149631" spans="1:5" hidden="1" x14ac:dyDescent="0.2">
      <c r="A149631" s="2">
        <v>149630</v>
      </c>
      <c r="B149631" t="s">
        <v>501</v>
      </c>
      <c r="C149631" s="1">
        <v>46867</v>
      </c>
      <c r="D149631" s="1">
        <v>41555.85</v>
      </c>
      <c r="E149631" t="s">
        <v>1302</v>
      </c>
    </row>
    <row r="149632" spans="1:5" hidden="1" x14ac:dyDescent="0.2">
      <c r="A149632" s="2">
        <v>149631</v>
      </c>
      <c r="B149632" t="s">
        <v>723</v>
      </c>
      <c r="C149632" s="1">
        <v>50743</v>
      </c>
      <c r="D149632" s="1">
        <v>58253.86</v>
      </c>
      <c r="E149632" t="s">
        <v>1302</v>
      </c>
    </row>
    <row r="149633" spans="1:5" hidden="1" x14ac:dyDescent="0.2">
      <c r="A149633" s="2">
        <v>149632</v>
      </c>
      <c r="B149633" t="s">
        <v>120</v>
      </c>
      <c r="C149633" s="1">
        <v>10356</v>
      </c>
      <c r="D149633" s="1">
        <v>6255.22</v>
      </c>
      <c r="E149633" t="s">
        <v>1302</v>
      </c>
    </row>
    <row r="149634" spans="1:5" hidden="1" x14ac:dyDescent="0.2">
      <c r="A149634" s="2">
        <v>149633</v>
      </c>
      <c r="B149634" t="s">
        <v>402</v>
      </c>
      <c r="C149634" s="1">
        <v>62938</v>
      </c>
      <c r="D149634" s="1">
        <v>66451.039999999994</v>
      </c>
      <c r="E149634" t="s">
        <v>1302</v>
      </c>
    </row>
    <row r="149635" spans="1:5" hidden="1" x14ac:dyDescent="0.2">
      <c r="A149635" s="2">
        <v>149634</v>
      </c>
      <c r="B149635" t="s">
        <v>917</v>
      </c>
      <c r="C149635" s="1">
        <v>28554</v>
      </c>
      <c r="D149635" s="1">
        <v>8183.78</v>
      </c>
      <c r="E149635" t="s">
        <v>1302</v>
      </c>
    </row>
    <row r="149636" spans="1:5" hidden="1" x14ac:dyDescent="0.2">
      <c r="A149636" s="2">
        <v>149635</v>
      </c>
      <c r="B149636" t="s">
        <v>698</v>
      </c>
      <c r="C149636" s="1">
        <v>54454</v>
      </c>
      <c r="D149636" s="1">
        <v>65188.35</v>
      </c>
      <c r="E149636" t="s">
        <v>1302</v>
      </c>
    </row>
    <row r="149637" spans="1:5" hidden="1" x14ac:dyDescent="0.2">
      <c r="A149637" s="2">
        <v>149636</v>
      </c>
      <c r="B149637" t="s">
        <v>490</v>
      </c>
      <c r="C149637" s="1">
        <v>97394</v>
      </c>
      <c r="D149637" s="1">
        <v>110147.83</v>
      </c>
      <c r="E149637" t="s">
        <v>1302</v>
      </c>
    </row>
    <row r="149638" spans="1:5" hidden="1" x14ac:dyDescent="0.2">
      <c r="A149638" s="2">
        <v>149637</v>
      </c>
      <c r="B149638" t="s">
        <v>556</v>
      </c>
      <c r="C149638" s="1">
        <v>92548</v>
      </c>
      <c r="D149638" s="1">
        <v>38400.28</v>
      </c>
      <c r="E149638" t="s">
        <v>1302</v>
      </c>
    </row>
    <row r="149639" spans="1:5" hidden="1" x14ac:dyDescent="0.2">
      <c r="A149639" s="2">
        <v>149638</v>
      </c>
      <c r="B149639" t="s">
        <v>1040</v>
      </c>
      <c r="C149639" s="1">
        <v>67650</v>
      </c>
      <c r="D149639" s="1">
        <v>68741.259999999995</v>
      </c>
      <c r="E149639" t="s">
        <v>1302</v>
      </c>
    </row>
    <row r="149640" spans="1:5" hidden="1" x14ac:dyDescent="0.2">
      <c r="A149640" s="2">
        <v>149639</v>
      </c>
      <c r="B149640" t="s">
        <v>221</v>
      </c>
      <c r="C149640" s="1">
        <v>22880</v>
      </c>
      <c r="D149640" s="1">
        <v>10499.09</v>
      </c>
      <c r="E149640" t="s">
        <v>1302</v>
      </c>
    </row>
    <row r="149641" spans="1:5" hidden="1" x14ac:dyDescent="0.2">
      <c r="A149641" s="2">
        <v>149640</v>
      </c>
      <c r="B149641" t="s">
        <v>1277</v>
      </c>
      <c r="C149641">
        <v>0</v>
      </c>
      <c r="D149641">
        <v>165</v>
      </c>
      <c r="E149641" t="s">
        <v>1302</v>
      </c>
    </row>
    <row r="149642" spans="1:5" hidden="1" x14ac:dyDescent="0.2">
      <c r="A149642" s="2">
        <v>149641</v>
      </c>
      <c r="B149642" t="s">
        <v>214</v>
      </c>
      <c r="C149642" s="1">
        <v>82820</v>
      </c>
      <c r="D149642" s="1">
        <v>83043.490000000005</v>
      </c>
      <c r="E149642" t="s">
        <v>1302</v>
      </c>
    </row>
    <row r="149643" spans="1:5" hidden="1" x14ac:dyDescent="0.2">
      <c r="A149643" s="2">
        <v>149642</v>
      </c>
      <c r="B149643" t="s">
        <v>244</v>
      </c>
      <c r="C149643" s="1">
        <v>49046</v>
      </c>
      <c r="D149643" s="1">
        <v>51003.69</v>
      </c>
      <c r="E149643" t="s">
        <v>1302</v>
      </c>
    </row>
    <row r="149644" spans="1:5" hidden="1" x14ac:dyDescent="0.2">
      <c r="A149644" s="2">
        <v>149643</v>
      </c>
      <c r="B149644" t="s">
        <v>698</v>
      </c>
      <c r="C149644" s="1">
        <v>64431</v>
      </c>
      <c r="D149644" s="1">
        <v>97813.18</v>
      </c>
      <c r="E149644" t="s">
        <v>1302</v>
      </c>
    </row>
    <row r="149645" spans="1:5" hidden="1" x14ac:dyDescent="0.2">
      <c r="A149645" s="2">
        <v>149644</v>
      </c>
      <c r="B149645" t="s">
        <v>1277</v>
      </c>
      <c r="C149645">
        <v>0</v>
      </c>
      <c r="D149645">
        <v>225</v>
      </c>
      <c r="E149645" t="s">
        <v>1302</v>
      </c>
    </row>
    <row r="149646" spans="1:5" hidden="1" x14ac:dyDescent="0.2">
      <c r="A149646" s="2">
        <v>149645</v>
      </c>
      <c r="B149646" t="s">
        <v>1279</v>
      </c>
      <c r="C149646">
        <v>0</v>
      </c>
      <c r="D149646">
        <v>165</v>
      </c>
      <c r="E149646" t="s">
        <v>1302</v>
      </c>
    </row>
    <row r="149647" spans="1:5" hidden="1" x14ac:dyDescent="0.2">
      <c r="A149647" s="2">
        <v>149646</v>
      </c>
      <c r="B149647" t="s">
        <v>208</v>
      </c>
      <c r="C149647" s="1">
        <v>38523</v>
      </c>
      <c r="D149647" s="1">
        <v>39005.94</v>
      </c>
      <c r="E149647" t="s">
        <v>1302</v>
      </c>
    </row>
    <row r="149648" spans="1:5" hidden="1" x14ac:dyDescent="0.2">
      <c r="A149648" s="2">
        <v>149647</v>
      </c>
      <c r="B149648" t="s">
        <v>244</v>
      </c>
      <c r="C149648" s="1">
        <v>54344</v>
      </c>
      <c r="D149648" s="1">
        <v>73828.289999999994</v>
      </c>
      <c r="E149648" t="s">
        <v>1302</v>
      </c>
    </row>
    <row r="149649" spans="1:5" hidden="1" x14ac:dyDescent="0.2">
      <c r="A149649" s="2">
        <v>149648</v>
      </c>
      <c r="B149649" t="s">
        <v>564</v>
      </c>
      <c r="C149649" s="1">
        <v>76071</v>
      </c>
      <c r="D149649" s="1">
        <v>76000.98</v>
      </c>
      <c r="E149649" t="s">
        <v>1302</v>
      </c>
    </row>
    <row r="149650" spans="1:5" hidden="1" x14ac:dyDescent="0.2">
      <c r="A149650" s="2">
        <v>149649</v>
      </c>
      <c r="B149650" t="s">
        <v>234</v>
      </c>
      <c r="C149650" s="1">
        <v>47907</v>
      </c>
      <c r="D149650" s="1">
        <v>53209.53</v>
      </c>
      <c r="E149650" t="s">
        <v>1302</v>
      </c>
    </row>
    <row r="149651" spans="1:5" hidden="1" x14ac:dyDescent="0.2">
      <c r="A149651" s="2">
        <v>149650</v>
      </c>
      <c r="B149651" t="s">
        <v>672</v>
      </c>
      <c r="C149651" s="1">
        <v>97375</v>
      </c>
      <c r="D149651" s="1">
        <v>98103.32</v>
      </c>
      <c r="E149651" t="s">
        <v>1302</v>
      </c>
    </row>
    <row r="149652" spans="1:5" hidden="1" x14ac:dyDescent="0.2">
      <c r="A149652" s="2">
        <v>149651</v>
      </c>
      <c r="B149652" t="s">
        <v>303</v>
      </c>
      <c r="C149652" s="1">
        <v>80295</v>
      </c>
      <c r="D149652" s="1">
        <v>109185.27</v>
      </c>
      <c r="E149652" t="s">
        <v>1302</v>
      </c>
    </row>
    <row r="149653" spans="1:5" hidden="1" x14ac:dyDescent="0.2">
      <c r="A149653" s="2">
        <v>149652</v>
      </c>
      <c r="B149653" t="s">
        <v>586</v>
      </c>
      <c r="C149653" s="1">
        <v>33238</v>
      </c>
      <c r="D149653" s="1">
        <v>32563.19</v>
      </c>
      <c r="E149653" t="s">
        <v>1302</v>
      </c>
    </row>
    <row r="149654" spans="1:5" hidden="1" x14ac:dyDescent="0.2">
      <c r="A149654" s="2">
        <v>149653</v>
      </c>
      <c r="B149654" t="s">
        <v>422</v>
      </c>
      <c r="C149654" s="1">
        <v>42846</v>
      </c>
      <c r="D149654" s="1">
        <v>43666.22</v>
      </c>
      <c r="E149654" t="s">
        <v>1302</v>
      </c>
    </row>
    <row r="149655" spans="1:5" hidden="1" x14ac:dyDescent="0.2">
      <c r="A149655" s="2">
        <v>149654</v>
      </c>
      <c r="B149655" t="s">
        <v>437</v>
      </c>
      <c r="C149655" s="1">
        <v>54454</v>
      </c>
      <c r="D149655" s="1">
        <v>67393.84</v>
      </c>
      <c r="E149655" t="s">
        <v>1302</v>
      </c>
    </row>
    <row r="149656" spans="1:5" hidden="1" x14ac:dyDescent="0.2">
      <c r="A149656" s="2">
        <v>149655</v>
      </c>
      <c r="B149656" t="s">
        <v>220</v>
      </c>
      <c r="C149656" s="1">
        <v>72977</v>
      </c>
      <c r="D149656" s="1">
        <v>124892.07</v>
      </c>
      <c r="E149656" t="s">
        <v>1302</v>
      </c>
    </row>
    <row r="149657" spans="1:5" hidden="1" x14ac:dyDescent="0.2">
      <c r="A149657" s="2">
        <v>149656</v>
      </c>
      <c r="B149657" t="s">
        <v>428</v>
      </c>
      <c r="C149657" s="1">
        <v>53640</v>
      </c>
      <c r="D149657" s="1">
        <v>71051.59</v>
      </c>
      <c r="E149657" t="s">
        <v>1302</v>
      </c>
    </row>
    <row r="149658" spans="1:5" hidden="1" x14ac:dyDescent="0.2">
      <c r="A149658" s="2">
        <v>149657</v>
      </c>
      <c r="B149658" t="s">
        <v>235</v>
      </c>
      <c r="C149658" s="1">
        <v>54454</v>
      </c>
      <c r="D149658" s="1">
        <v>63337.279999999999</v>
      </c>
      <c r="E149658" t="s">
        <v>1302</v>
      </c>
    </row>
    <row r="149659" spans="1:5" hidden="1" x14ac:dyDescent="0.2">
      <c r="A149659" s="2">
        <v>149658</v>
      </c>
      <c r="B149659" t="s">
        <v>196</v>
      </c>
      <c r="C149659" s="1">
        <v>83557</v>
      </c>
      <c r="D149659" s="1">
        <v>90611.32</v>
      </c>
      <c r="E149659" t="s">
        <v>1302</v>
      </c>
    </row>
    <row r="149660" spans="1:5" hidden="1" x14ac:dyDescent="0.2">
      <c r="A149660" s="2">
        <v>149659</v>
      </c>
      <c r="B149660" t="s">
        <v>187</v>
      </c>
      <c r="C149660" s="1">
        <v>72977</v>
      </c>
      <c r="D149660" s="1">
        <v>20258.04</v>
      </c>
      <c r="E149660" t="s">
        <v>1302</v>
      </c>
    </row>
    <row r="149661" spans="1:5" hidden="1" x14ac:dyDescent="0.2">
      <c r="A149661" s="2">
        <v>149660</v>
      </c>
      <c r="B149661" t="s">
        <v>1278</v>
      </c>
      <c r="C149661" s="1">
        <v>33095</v>
      </c>
      <c r="D149661" s="1">
        <v>31638.18</v>
      </c>
      <c r="E149661" t="s">
        <v>1302</v>
      </c>
    </row>
    <row r="149662" spans="1:5" hidden="1" x14ac:dyDescent="0.2">
      <c r="A149662" s="2">
        <v>149661</v>
      </c>
      <c r="B149662" t="s">
        <v>684</v>
      </c>
      <c r="C149662" s="1">
        <v>38819</v>
      </c>
      <c r="D149662" s="1">
        <v>40641.01</v>
      </c>
      <c r="E149662" t="s">
        <v>1302</v>
      </c>
    </row>
    <row r="149663" spans="1:5" hidden="1" x14ac:dyDescent="0.2">
      <c r="A149663" s="2">
        <v>149662</v>
      </c>
      <c r="B149663" t="s">
        <v>115</v>
      </c>
      <c r="C149663" s="1">
        <v>45247</v>
      </c>
      <c r="D149663" s="1">
        <v>39351.15</v>
      </c>
      <c r="E149663" t="s">
        <v>1302</v>
      </c>
    </row>
    <row r="149664" spans="1:5" hidden="1" x14ac:dyDescent="0.2">
      <c r="A149664" s="2">
        <v>149663</v>
      </c>
      <c r="B149664" t="s">
        <v>1279</v>
      </c>
      <c r="C149664">
        <v>0</v>
      </c>
      <c r="D149664">
        <v>165</v>
      </c>
      <c r="E149664" t="s">
        <v>1302</v>
      </c>
    </row>
    <row r="149665" spans="1:5" hidden="1" x14ac:dyDescent="0.2">
      <c r="A149665" s="2">
        <v>149664</v>
      </c>
      <c r="B149665" t="s">
        <v>771</v>
      </c>
      <c r="C149665" s="1">
        <v>67337</v>
      </c>
      <c r="D149665" s="1">
        <v>68047.95</v>
      </c>
      <c r="E149665" t="s">
        <v>1302</v>
      </c>
    </row>
    <row r="149666" spans="1:5" hidden="1" x14ac:dyDescent="0.2">
      <c r="A149666" s="2">
        <v>149665</v>
      </c>
      <c r="B149666" t="s">
        <v>711</v>
      </c>
      <c r="C149666" s="1">
        <v>33933</v>
      </c>
      <c r="D149666" s="1">
        <v>33241.339999999997</v>
      </c>
      <c r="E149666" t="s">
        <v>1302</v>
      </c>
    </row>
    <row r="149667" spans="1:5" hidden="1" x14ac:dyDescent="0.2">
      <c r="A149667" s="2">
        <v>149666</v>
      </c>
      <c r="B149667" t="s">
        <v>429</v>
      </c>
      <c r="C149667" s="1">
        <v>43645</v>
      </c>
      <c r="D149667" s="1">
        <v>43062.75</v>
      </c>
      <c r="E149667" t="s">
        <v>1302</v>
      </c>
    </row>
    <row r="149668" spans="1:5" hidden="1" x14ac:dyDescent="0.2">
      <c r="A149668" s="2">
        <v>149667</v>
      </c>
      <c r="B149668" t="s">
        <v>727</v>
      </c>
      <c r="C149668" s="1">
        <v>83331</v>
      </c>
      <c r="D149668" s="1">
        <v>83688.639999999999</v>
      </c>
      <c r="E149668" t="s">
        <v>1302</v>
      </c>
    </row>
    <row r="149669" spans="1:5" hidden="1" x14ac:dyDescent="0.2">
      <c r="A149669" s="2">
        <v>149668</v>
      </c>
      <c r="B149669" t="s">
        <v>604</v>
      </c>
      <c r="C149669" s="1">
        <v>81060</v>
      </c>
      <c r="D149669" s="1">
        <v>85447.61</v>
      </c>
      <c r="E149669" t="s">
        <v>1302</v>
      </c>
    </row>
    <row r="149670" spans="1:5" hidden="1" x14ac:dyDescent="0.2">
      <c r="A149670" s="2">
        <v>149669</v>
      </c>
      <c r="B149670" t="s">
        <v>163</v>
      </c>
      <c r="C149670" s="1">
        <v>74712</v>
      </c>
      <c r="D149670" s="1">
        <v>87536.68</v>
      </c>
      <c r="E149670" t="s">
        <v>1302</v>
      </c>
    </row>
    <row r="149671" spans="1:5" hidden="1" x14ac:dyDescent="0.2">
      <c r="A149671" s="2">
        <v>149670</v>
      </c>
      <c r="B149671" t="s">
        <v>1303</v>
      </c>
      <c r="C149671" s="1">
        <v>22880</v>
      </c>
      <c r="D149671" s="1">
        <v>1212</v>
      </c>
      <c r="E149671" t="s">
        <v>1302</v>
      </c>
    </row>
    <row r="149672" spans="1:5" hidden="1" x14ac:dyDescent="0.2">
      <c r="A149672" s="2">
        <v>149671</v>
      </c>
      <c r="B149672" t="s">
        <v>702</v>
      </c>
      <c r="C149672" s="1">
        <v>22880</v>
      </c>
      <c r="D149672" s="1">
        <v>2259.88</v>
      </c>
      <c r="E149672" t="s">
        <v>1302</v>
      </c>
    </row>
    <row r="149673" spans="1:5" hidden="1" x14ac:dyDescent="0.2">
      <c r="A149673" s="2">
        <v>149672</v>
      </c>
      <c r="B149673" t="s">
        <v>141</v>
      </c>
      <c r="C149673" s="1">
        <v>79428</v>
      </c>
      <c r="D149673" s="1">
        <v>86501.58</v>
      </c>
      <c r="E149673" t="s">
        <v>1302</v>
      </c>
    </row>
    <row r="149674" spans="1:5" hidden="1" x14ac:dyDescent="0.2">
      <c r="A149674" s="2">
        <v>149673</v>
      </c>
      <c r="B149674" t="s">
        <v>511</v>
      </c>
      <c r="C149674" s="1">
        <v>55092</v>
      </c>
      <c r="D149674" s="1">
        <v>56894.05</v>
      </c>
      <c r="E149674" t="s">
        <v>1302</v>
      </c>
    </row>
    <row r="149675" spans="1:5" hidden="1" x14ac:dyDescent="0.2">
      <c r="A149675" s="2">
        <v>149674</v>
      </c>
      <c r="B149675" t="s">
        <v>672</v>
      </c>
      <c r="C149675" s="1">
        <v>74661</v>
      </c>
      <c r="D149675" s="1">
        <v>70849.53</v>
      </c>
      <c r="E149675" t="s">
        <v>1302</v>
      </c>
    </row>
    <row r="149676" spans="1:5" hidden="1" x14ac:dyDescent="0.2">
      <c r="A149676" s="2">
        <v>149675</v>
      </c>
      <c r="B149676" t="s">
        <v>402</v>
      </c>
      <c r="C149676" s="1">
        <v>37401</v>
      </c>
      <c r="D149676" s="1">
        <v>41713.1</v>
      </c>
      <c r="E149676" t="s">
        <v>1302</v>
      </c>
    </row>
    <row r="149677" spans="1:5" hidden="1" x14ac:dyDescent="0.2">
      <c r="A149677" s="2">
        <v>149676</v>
      </c>
      <c r="B149677" t="s">
        <v>652</v>
      </c>
      <c r="C149677" s="1">
        <v>34195</v>
      </c>
      <c r="D149677" s="1">
        <v>44833.75</v>
      </c>
      <c r="E149677" t="s">
        <v>1302</v>
      </c>
    </row>
    <row r="149678" spans="1:5" hidden="1" x14ac:dyDescent="0.2">
      <c r="A149678" s="2">
        <v>149677</v>
      </c>
      <c r="B149678" t="s">
        <v>345</v>
      </c>
      <c r="C149678" s="1">
        <v>116238</v>
      </c>
      <c r="D149678" s="1">
        <v>141481.62</v>
      </c>
      <c r="E149678" t="s">
        <v>1302</v>
      </c>
    </row>
    <row r="149679" spans="1:5" hidden="1" x14ac:dyDescent="0.2">
      <c r="A149679" s="2">
        <v>149678</v>
      </c>
      <c r="B149679" t="s">
        <v>600</v>
      </c>
      <c r="C149679" s="1">
        <v>69980</v>
      </c>
      <c r="D149679" s="1">
        <v>82159.08</v>
      </c>
      <c r="E149679" t="s">
        <v>1302</v>
      </c>
    </row>
    <row r="149680" spans="1:5" hidden="1" x14ac:dyDescent="0.2">
      <c r="A149680" s="2">
        <v>149679</v>
      </c>
      <c r="B149680" t="s">
        <v>288</v>
      </c>
      <c r="C149680" s="1">
        <v>55603</v>
      </c>
      <c r="D149680" s="1">
        <v>55779.4</v>
      </c>
      <c r="E149680" t="s">
        <v>1302</v>
      </c>
    </row>
    <row r="149681" spans="1:5" hidden="1" x14ac:dyDescent="0.2">
      <c r="A149681" s="2">
        <v>149680</v>
      </c>
      <c r="B149681" t="s">
        <v>618</v>
      </c>
      <c r="C149681" s="1">
        <v>81700</v>
      </c>
      <c r="D149681" s="1">
        <v>105895.76</v>
      </c>
      <c r="E149681" t="s">
        <v>1302</v>
      </c>
    </row>
    <row r="149682" spans="1:5" hidden="1" x14ac:dyDescent="0.2">
      <c r="A149682" s="2">
        <v>149681</v>
      </c>
      <c r="B149682" t="s">
        <v>153</v>
      </c>
      <c r="C149682" s="1">
        <v>48311</v>
      </c>
      <c r="D149682" s="1">
        <v>49112.71</v>
      </c>
      <c r="E149682" t="s">
        <v>1302</v>
      </c>
    </row>
    <row r="149683" spans="1:5" hidden="1" x14ac:dyDescent="0.2">
      <c r="A149683" s="2">
        <v>149682</v>
      </c>
      <c r="B149683" t="s">
        <v>1304</v>
      </c>
      <c r="C149683" s="1">
        <v>46282</v>
      </c>
      <c r="D149683" s="1">
        <v>31230.79</v>
      </c>
      <c r="E149683" t="s">
        <v>1302</v>
      </c>
    </row>
    <row r="149684" spans="1:5" hidden="1" x14ac:dyDescent="0.2">
      <c r="A149684" s="2">
        <v>149683</v>
      </c>
      <c r="B149684" t="s">
        <v>802</v>
      </c>
      <c r="C149684" s="1">
        <v>29120</v>
      </c>
      <c r="D149684" s="1">
        <v>1929.76</v>
      </c>
      <c r="E149684" t="s">
        <v>1302</v>
      </c>
    </row>
    <row r="149685" spans="1:5" hidden="1" x14ac:dyDescent="0.2">
      <c r="A149685" s="2">
        <v>149684</v>
      </c>
      <c r="B149685" t="s">
        <v>244</v>
      </c>
      <c r="C149685" s="1">
        <v>78265</v>
      </c>
      <c r="D149685" s="1">
        <v>94917.41</v>
      </c>
      <c r="E149685" t="s">
        <v>1302</v>
      </c>
    </row>
    <row r="149686" spans="1:5" hidden="1" x14ac:dyDescent="0.2">
      <c r="A149686" s="2">
        <v>149685</v>
      </c>
      <c r="B149686" t="s">
        <v>862</v>
      </c>
      <c r="C149686" s="1">
        <v>37751</v>
      </c>
      <c r="D149686" s="1">
        <v>40238.75</v>
      </c>
      <c r="E149686" t="s">
        <v>1302</v>
      </c>
    </row>
    <row r="149687" spans="1:5" hidden="1" x14ac:dyDescent="0.2">
      <c r="A149687" s="2">
        <v>149686</v>
      </c>
      <c r="B149687" t="s">
        <v>451</v>
      </c>
      <c r="C149687" s="1">
        <v>92548</v>
      </c>
      <c r="D149687" s="1">
        <v>80414.37</v>
      </c>
      <c r="E149687" t="s">
        <v>1302</v>
      </c>
    </row>
    <row r="149688" spans="1:5" hidden="1" x14ac:dyDescent="0.2">
      <c r="A149688" s="2">
        <v>149687</v>
      </c>
      <c r="B149688" t="s">
        <v>676</v>
      </c>
      <c r="C149688" s="1">
        <v>38819</v>
      </c>
      <c r="D149688" s="1">
        <v>44683.44</v>
      </c>
      <c r="E149688" t="s">
        <v>1302</v>
      </c>
    </row>
    <row r="149689" spans="1:5" hidden="1" x14ac:dyDescent="0.2">
      <c r="A149689" s="2">
        <v>149688</v>
      </c>
      <c r="B149689" t="s">
        <v>413</v>
      </c>
      <c r="C149689" s="1">
        <v>39887</v>
      </c>
      <c r="D149689" s="1">
        <v>42517.68</v>
      </c>
      <c r="E149689" t="s">
        <v>1302</v>
      </c>
    </row>
    <row r="149690" spans="1:5" hidden="1" x14ac:dyDescent="0.2">
      <c r="A149690" s="2">
        <v>149689</v>
      </c>
      <c r="B149690" t="s">
        <v>588</v>
      </c>
      <c r="C149690" s="1">
        <v>78394</v>
      </c>
      <c r="D149690" s="1">
        <v>116647.19</v>
      </c>
      <c r="E149690" t="s">
        <v>1302</v>
      </c>
    </row>
    <row r="149691" spans="1:5" hidden="1" x14ac:dyDescent="0.2">
      <c r="A149691" s="2">
        <v>149690</v>
      </c>
      <c r="B149691" t="s">
        <v>1277</v>
      </c>
      <c r="C149691">
        <v>0</v>
      </c>
      <c r="D149691">
        <v>165</v>
      </c>
      <c r="E149691" t="s">
        <v>1302</v>
      </c>
    </row>
    <row r="149692" spans="1:5" hidden="1" x14ac:dyDescent="0.2">
      <c r="A149692" s="2">
        <v>149691</v>
      </c>
      <c r="B149692" t="s">
        <v>547</v>
      </c>
      <c r="C149692" s="1">
        <v>121407</v>
      </c>
      <c r="D149692" s="1">
        <v>148513.14000000001</v>
      </c>
      <c r="E149692" t="s">
        <v>1302</v>
      </c>
    </row>
    <row r="149693" spans="1:5" hidden="1" x14ac:dyDescent="0.2">
      <c r="A149693" s="2">
        <v>149692</v>
      </c>
      <c r="B149693" t="s">
        <v>136</v>
      </c>
      <c r="C149693" s="1">
        <v>54454</v>
      </c>
      <c r="D149693" s="1">
        <v>57799.55</v>
      </c>
      <c r="E149693" t="s">
        <v>1302</v>
      </c>
    </row>
    <row r="149694" spans="1:5" hidden="1" x14ac:dyDescent="0.2">
      <c r="A149694" s="2">
        <v>149693</v>
      </c>
      <c r="B149694" t="s">
        <v>1274</v>
      </c>
      <c r="C149694" s="1">
        <v>92548</v>
      </c>
      <c r="D149694" s="1">
        <v>117266.08</v>
      </c>
      <c r="E149694" t="s">
        <v>1302</v>
      </c>
    </row>
    <row r="149695" spans="1:5" hidden="1" x14ac:dyDescent="0.2">
      <c r="A149695" s="2">
        <v>149694</v>
      </c>
      <c r="B149695" t="s">
        <v>318</v>
      </c>
      <c r="C149695" s="1">
        <v>47787</v>
      </c>
      <c r="D149695" s="1">
        <v>48006.71</v>
      </c>
      <c r="E149695" t="s">
        <v>1302</v>
      </c>
    </row>
    <row r="149696" spans="1:5" hidden="1" x14ac:dyDescent="0.2">
      <c r="A149696" s="2">
        <v>149695</v>
      </c>
      <c r="B149696" t="s">
        <v>740</v>
      </c>
      <c r="C149696" s="1">
        <v>31200</v>
      </c>
      <c r="D149696" s="1">
        <v>22217.4</v>
      </c>
      <c r="E149696" t="s">
        <v>1302</v>
      </c>
    </row>
    <row r="149697" spans="1:5" hidden="1" x14ac:dyDescent="0.2">
      <c r="A149697" s="2">
        <v>149696</v>
      </c>
      <c r="B149697" t="s">
        <v>771</v>
      </c>
      <c r="C149697" s="1">
        <v>53006</v>
      </c>
      <c r="D149697" s="1">
        <v>54312.06</v>
      </c>
      <c r="E149697" t="s">
        <v>1302</v>
      </c>
    </row>
    <row r="149698" spans="1:5" hidden="1" x14ac:dyDescent="0.2">
      <c r="A149698" s="2">
        <v>149697</v>
      </c>
      <c r="B149698" t="s">
        <v>475</v>
      </c>
      <c r="C149698" s="1">
        <v>66787</v>
      </c>
      <c r="D149698" s="1">
        <v>84076.74</v>
      </c>
      <c r="E149698" t="s">
        <v>1302</v>
      </c>
    </row>
    <row r="149699" spans="1:5" hidden="1" x14ac:dyDescent="0.2">
      <c r="A149699" s="2">
        <v>149698</v>
      </c>
      <c r="B149699" t="s">
        <v>1305</v>
      </c>
      <c r="C149699" s="1">
        <v>37751</v>
      </c>
      <c r="D149699" s="1">
        <v>39266.67</v>
      </c>
      <c r="E149699" t="s">
        <v>1302</v>
      </c>
    </row>
    <row r="149700" spans="1:5" hidden="1" x14ac:dyDescent="0.2">
      <c r="A149700" s="2">
        <v>149699</v>
      </c>
      <c r="B149700" t="s">
        <v>417</v>
      </c>
      <c r="C149700" s="1">
        <v>53022</v>
      </c>
      <c r="D149700" s="1">
        <v>53289.57</v>
      </c>
      <c r="E149700" t="s">
        <v>1302</v>
      </c>
    </row>
    <row r="149701" spans="1:5" hidden="1" x14ac:dyDescent="0.2">
      <c r="A149701" s="2">
        <v>149700</v>
      </c>
      <c r="B149701" t="s">
        <v>709</v>
      </c>
      <c r="C149701" s="1">
        <v>53181</v>
      </c>
      <c r="D149701" s="1">
        <v>52298.9</v>
      </c>
      <c r="E149701" t="s">
        <v>1302</v>
      </c>
    </row>
    <row r="149702" spans="1:5" hidden="1" x14ac:dyDescent="0.2">
      <c r="A149702" s="2">
        <v>149701</v>
      </c>
      <c r="B149702" t="s">
        <v>116</v>
      </c>
      <c r="C149702" s="1">
        <v>54454</v>
      </c>
      <c r="D149702" s="1">
        <v>91070.16</v>
      </c>
      <c r="E149702" t="s">
        <v>1302</v>
      </c>
    </row>
    <row r="149703" spans="1:5" hidden="1" x14ac:dyDescent="0.2">
      <c r="A149703" s="2">
        <v>149702</v>
      </c>
      <c r="B149703" t="s">
        <v>187</v>
      </c>
      <c r="C149703" s="1">
        <v>53512</v>
      </c>
      <c r="D149703" s="1">
        <v>30500.6</v>
      </c>
      <c r="E149703" t="s">
        <v>1302</v>
      </c>
    </row>
    <row r="149704" spans="1:5" hidden="1" x14ac:dyDescent="0.2">
      <c r="A149704" s="2">
        <v>149703</v>
      </c>
      <c r="B149704" t="s">
        <v>188</v>
      </c>
      <c r="C149704" s="1">
        <v>49344</v>
      </c>
      <c r="D149704" s="1">
        <v>52636.35</v>
      </c>
      <c r="E149704" t="s">
        <v>1302</v>
      </c>
    </row>
    <row r="149705" spans="1:5" hidden="1" x14ac:dyDescent="0.2">
      <c r="A149705" s="2">
        <v>149704</v>
      </c>
      <c r="B149705" t="s">
        <v>652</v>
      </c>
      <c r="C149705" s="1">
        <v>32131</v>
      </c>
      <c r="D149705" s="1">
        <v>16639.54</v>
      </c>
      <c r="E149705" t="s">
        <v>1302</v>
      </c>
    </row>
    <row r="149706" spans="1:5" hidden="1" x14ac:dyDescent="0.2">
      <c r="A149706" s="2">
        <v>149705</v>
      </c>
      <c r="B149706" t="s">
        <v>1074</v>
      </c>
      <c r="C149706" s="1">
        <v>75806</v>
      </c>
      <c r="D149706" s="1">
        <v>84926.51</v>
      </c>
      <c r="E149706" t="s">
        <v>1302</v>
      </c>
    </row>
    <row r="149707" spans="1:5" hidden="1" x14ac:dyDescent="0.2">
      <c r="A149707" s="2">
        <v>149706</v>
      </c>
      <c r="B149707" t="s">
        <v>373</v>
      </c>
      <c r="C149707" s="1">
        <v>39593</v>
      </c>
      <c r="D149707" s="1">
        <v>39921.279999999999</v>
      </c>
      <c r="E149707" t="s">
        <v>1302</v>
      </c>
    </row>
    <row r="149708" spans="1:5" hidden="1" x14ac:dyDescent="0.2">
      <c r="A149708" s="2">
        <v>149707</v>
      </c>
      <c r="B149708" t="s">
        <v>1277</v>
      </c>
      <c r="C149708">
        <v>0</v>
      </c>
      <c r="D149708">
        <v>165</v>
      </c>
      <c r="E149708" t="s">
        <v>1302</v>
      </c>
    </row>
    <row r="149709" spans="1:5" hidden="1" x14ac:dyDescent="0.2">
      <c r="A149709" s="2">
        <v>149708</v>
      </c>
      <c r="B149709" t="s">
        <v>330</v>
      </c>
      <c r="C149709" s="1">
        <v>72977</v>
      </c>
      <c r="D149709" s="1">
        <v>94044.61</v>
      </c>
      <c r="E149709" t="s">
        <v>1302</v>
      </c>
    </row>
    <row r="149710" spans="1:5" hidden="1" x14ac:dyDescent="0.2">
      <c r="A149710" s="2">
        <v>149709</v>
      </c>
      <c r="B149710" t="s">
        <v>374</v>
      </c>
      <c r="C149710" s="1">
        <v>41537</v>
      </c>
      <c r="D149710" s="1">
        <v>42777.760000000002</v>
      </c>
      <c r="E149710" t="s">
        <v>1302</v>
      </c>
    </row>
    <row r="149711" spans="1:5" hidden="1" x14ac:dyDescent="0.2">
      <c r="A149711" s="2">
        <v>149710</v>
      </c>
      <c r="B149711" t="s">
        <v>624</v>
      </c>
      <c r="C149711" s="1">
        <v>144845</v>
      </c>
      <c r="D149711" s="1">
        <v>151923.88</v>
      </c>
      <c r="E149711" t="s">
        <v>1302</v>
      </c>
    </row>
    <row r="149712" spans="1:5" hidden="1" x14ac:dyDescent="0.2">
      <c r="A149712" s="2">
        <v>149711</v>
      </c>
      <c r="B149712" t="s">
        <v>619</v>
      </c>
      <c r="C149712" s="1">
        <v>100276</v>
      </c>
      <c r="D149712" s="1">
        <v>101110.23</v>
      </c>
      <c r="E149712" t="s">
        <v>1302</v>
      </c>
    </row>
    <row r="149713" spans="1:5" hidden="1" x14ac:dyDescent="0.2">
      <c r="A149713" s="2">
        <v>149712</v>
      </c>
      <c r="B149713" t="s">
        <v>337</v>
      </c>
      <c r="C149713" s="1">
        <v>81045</v>
      </c>
      <c r="D149713" s="1">
        <v>113251.42</v>
      </c>
      <c r="E149713" t="s">
        <v>1302</v>
      </c>
    </row>
    <row r="149714" spans="1:5" hidden="1" x14ac:dyDescent="0.2">
      <c r="A149714" s="2">
        <v>149713</v>
      </c>
      <c r="B149714" t="s">
        <v>294</v>
      </c>
      <c r="C149714" s="1">
        <v>96166</v>
      </c>
      <c r="D149714" s="1">
        <v>96077.18</v>
      </c>
      <c r="E149714" t="s">
        <v>1302</v>
      </c>
    </row>
    <row r="149715" spans="1:5" hidden="1" x14ac:dyDescent="0.2">
      <c r="A149715" s="2">
        <v>149714</v>
      </c>
      <c r="B149715" t="s">
        <v>539</v>
      </c>
      <c r="C149715" s="1">
        <v>117498</v>
      </c>
      <c r="D149715" s="1">
        <v>117389.5</v>
      </c>
      <c r="E149715" t="s">
        <v>1302</v>
      </c>
    </row>
    <row r="149716" spans="1:5" hidden="1" x14ac:dyDescent="0.2">
      <c r="A149716" s="2">
        <v>149715</v>
      </c>
      <c r="B149716" t="s">
        <v>603</v>
      </c>
      <c r="C149716" s="1">
        <v>62218</v>
      </c>
      <c r="D149716" s="1">
        <v>63538.8</v>
      </c>
      <c r="E149716" t="s">
        <v>1302</v>
      </c>
    </row>
    <row r="149717" spans="1:5" hidden="1" x14ac:dyDescent="0.2">
      <c r="A149717" s="2">
        <v>149716</v>
      </c>
      <c r="B149717" t="s">
        <v>769</v>
      </c>
      <c r="C149717" s="1">
        <v>75993</v>
      </c>
      <c r="D149717" s="1">
        <v>94876.3</v>
      </c>
      <c r="E149717" t="s">
        <v>1302</v>
      </c>
    </row>
    <row r="149718" spans="1:5" hidden="1" x14ac:dyDescent="0.2">
      <c r="A149718" s="2">
        <v>149717</v>
      </c>
      <c r="B149718" t="s">
        <v>937</v>
      </c>
      <c r="C149718" s="1">
        <v>70315</v>
      </c>
      <c r="D149718" s="1">
        <v>70250.070000000007</v>
      </c>
      <c r="E149718" t="s">
        <v>1302</v>
      </c>
    </row>
    <row r="149719" spans="1:5" hidden="1" x14ac:dyDescent="0.2">
      <c r="A149719" s="2">
        <v>149718</v>
      </c>
      <c r="B149719" t="s">
        <v>184</v>
      </c>
      <c r="C149719" s="1">
        <v>27023</v>
      </c>
      <c r="D149719" s="1">
        <v>1364.06</v>
      </c>
      <c r="E149719" t="s">
        <v>1302</v>
      </c>
    </row>
    <row r="149720" spans="1:5" hidden="1" x14ac:dyDescent="0.2">
      <c r="A149720" s="2">
        <v>149719</v>
      </c>
      <c r="B149720" t="s">
        <v>417</v>
      </c>
      <c r="C149720" s="1">
        <v>37080</v>
      </c>
      <c r="D149720" s="1">
        <v>31554.16</v>
      </c>
      <c r="E149720" t="s">
        <v>1302</v>
      </c>
    </row>
    <row r="149721" spans="1:5" hidden="1" x14ac:dyDescent="0.2">
      <c r="A149721" s="2">
        <v>149720</v>
      </c>
      <c r="B149721" t="s">
        <v>783</v>
      </c>
      <c r="C149721" s="1">
        <v>91284</v>
      </c>
      <c r="D149721" s="1">
        <v>91637.06</v>
      </c>
      <c r="E149721" t="s">
        <v>1302</v>
      </c>
    </row>
    <row r="149722" spans="1:5" hidden="1" x14ac:dyDescent="0.2">
      <c r="A149722" s="2">
        <v>149721</v>
      </c>
      <c r="B149722" t="s">
        <v>139</v>
      </c>
      <c r="C149722" s="1">
        <v>70258</v>
      </c>
      <c r="D149722" s="1">
        <v>71985.039999999994</v>
      </c>
      <c r="E149722" t="s">
        <v>1302</v>
      </c>
    </row>
    <row r="149723" spans="1:5" hidden="1" x14ac:dyDescent="0.2">
      <c r="A149723" s="2">
        <v>149722</v>
      </c>
      <c r="B149723" t="s">
        <v>351</v>
      </c>
      <c r="C149723" s="1">
        <v>73924</v>
      </c>
      <c r="D149723" s="1">
        <v>74314.66</v>
      </c>
      <c r="E149723" t="s">
        <v>1302</v>
      </c>
    </row>
    <row r="149724" spans="1:5" hidden="1" x14ac:dyDescent="0.2">
      <c r="A149724" s="2">
        <v>149723</v>
      </c>
      <c r="B149724" t="s">
        <v>668</v>
      </c>
      <c r="C149724" s="1">
        <v>93994</v>
      </c>
      <c r="D149724" s="1">
        <v>95872.99</v>
      </c>
      <c r="E149724" t="s">
        <v>1302</v>
      </c>
    </row>
    <row r="149725" spans="1:5" hidden="1" x14ac:dyDescent="0.2">
      <c r="A149725" s="2">
        <v>149724</v>
      </c>
      <c r="B149725" t="s">
        <v>652</v>
      </c>
      <c r="C149725" s="1">
        <v>33095</v>
      </c>
      <c r="D149725" s="1">
        <v>31055</v>
      </c>
      <c r="E149725" t="s">
        <v>1302</v>
      </c>
    </row>
    <row r="149726" spans="1:5" hidden="1" x14ac:dyDescent="0.2">
      <c r="A149726" s="2">
        <v>149725</v>
      </c>
      <c r="B149726" t="s">
        <v>876</v>
      </c>
      <c r="C149726" s="1">
        <v>33095</v>
      </c>
      <c r="D149726" s="1">
        <v>32235.61</v>
      </c>
      <c r="E149726" t="s">
        <v>1302</v>
      </c>
    </row>
    <row r="149727" spans="1:5" hidden="1" x14ac:dyDescent="0.2">
      <c r="A149727" s="2">
        <v>149726</v>
      </c>
      <c r="B149727" t="s">
        <v>583</v>
      </c>
      <c r="C149727" s="1">
        <v>70293</v>
      </c>
      <c r="D149727" s="1">
        <v>107622.94</v>
      </c>
      <c r="E149727" t="s">
        <v>1302</v>
      </c>
    </row>
    <row r="149728" spans="1:5" hidden="1" x14ac:dyDescent="0.2">
      <c r="A149728" s="2">
        <v>149727</v>
      </c>
      <c r="B149728" t="s">
        <v>303</v>
      </c>
      <c r="C149728" s="1">
        <v>82197</v>
      </c>
      <c r="D149728" s="1">
        <v>118854.31</v>
      </c>
      <c r="E149728" t="s">
        <v>1302</v>
      </c>
    </row>
    <row r="149729" spans="1:5" hidden="1" x14ac:dyDescent="0.2">
      <c r="A149729" s="2">
        <v>149728</v>
      </c>
      <c r="B149729" t="s">
        <v>303</v>
      </c>
      <c r="C149729" s="1">
        <v>79923</v>
      </c>
      <c r="D149729" s="1">
        <v>111129.46</v>
      </c>
      <c r="E149729" t="s">
        <v>1302</v>
      </c>
    </row>
    <row r="149730" spans="1:5" hidden="1" x14ac:dyDescent="0.2">
      <c r="A149730" s="2">
        <v>149729</v>
      </c>
      <c r="B149730" t="s">
        <v>1276</v>
      </c>
      <c r="C149730" s="1">
        <v>75054</v>
      </c>
      <c r="D149730" s="1">
        <v>95089.27</v>
      </c>
      <c r="E149730" t="s">
        <v>1302</v>
      </c>
    </row>
    <row r="149731" spans="1:5" hidden="1" x14ac:dyDescent="0.2">
      <c r="A149731" s="2">
        <v>149730</v>
      </c>
      <c r="B149731" t="s">
        <v>1303</v>
      </c>
      <c r="C149731" s="1">
        <v>22880</v>
      </c>
      <c r="D149731">
        <v>0</v>
      </c>
      <c r="E149731" t="s">
        <v>1302</v>
      </c>
    </row>
    <row r="149732" spans="1:5" hidden="1" x14ac:dyDescent="0.2">
      <c r="A149732" s="2">
        <v>149731</v>
      </c>
      <c r="B149732" t="s">
        <v>324</v>
      </c>
      <c r="C149732" s="1">
        <v>33238</v>
      </c>
      <c r="D149732" s="1">
        <v>36453.32</v>
      </c>
      <c r="E149732" t="s">
        <v>1302</v>
      </c>
    </row>
    <row r="149733" spans="1:5" hidden="1" x14ac:dyDescent="0.2">
      <c r="A149733" s="2">
        <v>149732</v>
      </c>
      <c r="B149733" t="s">
        <v>1004</v>
      </c>
      <c r="C149733" s="1">
        <v>43645</v>
      </c>
      <c r="D149733" s="1">
        <v>44779.79</v>
      </c>
      <c r="E149733" t="s">
        <v>1302</v>
      </c>
    </row>
    <row r="149734" spans="1:5" hidden="1" x14ac:dyDescent="0.2">
      <c r="A149734" s="2">
        <v>149733</v>
      </c>
      <c r="B149734" t="s">
        <v>820</v>
      </c>
      <c r="C149734" s="1">
        <v>38523</v>
      </c>
      <c r="D149734" s="1">
        <v>61368.03</v>
      </c>
      <c r="E149734" t="s">
        <v>1302</v>
      </c>
    </row>
    <row r="149735" spans="1:5" hidden="1" x14ac:dyDescent="0.2">
      <c r="A149735" s="2">
        <v>149734</v>
      </c>
      <c r="B149735" t="s">
        <v>1279</v>
      </c>
      <c r="C149735">
        <v>0</v>
      </c>
      <c r="D149735">
        <v>400</v>
      </c>
      <c r="E149735" t="s">
        <v>1302</v>
      </c>
    </row>
    <row r="149736" spans="1:5" hidden="1" x14ac:dyDescent="0.2">
      <c r="A149736" s="2">
        <v>149735</v>
      </c>
      <c r="B149736" t="s">
        <v>869</v>
      </c>
      <c r="C149736" s="1">
        <v>65664</v>
      </c>
      <c r="D149736" s="1">
        <v>66356.28</v>
      </c>
      <c r="E149736" t="s">
        <v>1302</v>
      </c>
    </row>
    <row r="149737" spans="1:5" hidden="1" x14ac:dyDescent="0.2">
      <c r="A149737" s="2">
        <v>149736</v>
      </c>
      <c r="B149737" t="s">
        <v>460</v>
      </c>
      <c r="C149737" s="1">
        <v>90000</v>
      </c>
      <c r="D149737" s="1">
        <v>71035.41</v>
      </c>
      <c r="E149737" t="s">
        <v>1302</v>
      </c>
    </row>
    <row r="149738" spans="1:5" hidden="1" x14ac:dyDescent="0.2">
      <c r="A149738" s="2">
        <v>149737</v>
      </c>
      <c r="B149738" t="s">
        <v>681</v>
      </c>
      <c r="C149738" s="1">
        <v>46500</v>
      </c>
      <c r="D149738" s="1">
        <v>6617.11</v>
      </c>
      <c r="E149738" t="s">
        <v>1302</v>
      </c>
    </row>
    <row r="149739" spans="1:5" hidden="1" x14ac:dyDescent="0.2">
      <c r="A149739" s="2">
        <v>149738</v>
      </c>
      <c r="B149739" t="s">
        <v>187</v>
      </c>
      <c r="C149739" s="1">
        <v>32331</v>
      </c>
      <c r="D149739" s="1">
        <v>22984.63</v>
      </c>
      <c r="E149739" t="s">
        <v>1302</v>
      </c>
    </row>
    <row r="149740" spans="1:5" hidden="1" x14ac:dyDescent="0.2">
      <c r="A149740" s="2">
        <v>149739</v>
      </c>
      <c r="B149740" t="s">
        <v>1279</v>
      </c>
      <c r="C149740">
        <v>0</v>
      </c>
      <c r="D149740">
        <v>165</v>
      </c>
      <c r="E149740" t="s">
        <v>1302</v>
      </c>
    </row>
    <row r="149741" spans="1:5" hidden="1" x14ac:dyDescent="0.2">
      <c r="A149741" s="2">
        <v>149740</v>
      </c>
      <c r="B149741" t="s">
        <v>267</v>
      </c>
      <c r="C149741" s="1">
        <v>46107</v>
      </c>
      <c r="D149741" s="1">
        <v>55555.360000000001</v>
      </c>
      <c r="E149741" t="s">
        <v>1302</v>
      </c>
    </row>
    <row r="149742" spans="1:5" hidden="1" x14ac:dyDescent="0.2">
      <c r="A149742" s="2">
        <v>149741</v>
      </c>
      <c r="B149742" t="s">
        <v>95</v>
      </c>
      <c r="C149742" s="1">
        <v>41702</v>
      </c>
      <c r="D149742" s="1">
        <v>21098.58</v>
      </c>
      <c r="E149742" t="s">
        <v>1302</v>
      </c>
    </row>
    <row r="149743" spans="1:5" hidden="1" x14ac:dyDescent="0.2">
      <c r="A149743" s="2">
        <v>149742</v>
      </c>
      <c r="B149743" t="s">
        <v>392</v>
      </c>
      <c r="C149743" s="1">
        <v>10000</v>
      </c>
      <c r="D149743" s="1">
        <v>4947.0200000000004</v>
      </c>
      <c r="E149743" t="s">
        <v>1302</v>
      </c>
    </row>
    <row r="149744" spans="1:5" hidden="1" x14ac:dyDescent="0.2">
      <c r="A149744" s="2">
        <v>149743</v>
      </c>
      <c r="B149744" t="s">
        <v>1277</v>
      </c>
      <c r="C149744">
        <v>0</v>
      </c>
      <c r="D149744">
        <v>400</v>
      </c>
      <c r="E149744" t="s">
        <v>1302</v>
      </c>
    </row>
    <row r="149745" spans="1:5" hidden="1" x14ac:dyDescent="0.2">
      <c r="A149745" s="2">
        <v>149744</v>
      </c>
      <c r="B149745" t="s">
        <v>782</v>
      </c>
      <c r="C149745" s="1">
        <v>64033</v>
      </c>
      <c r="D149745" s="1">
        <v>64720.84</v>
      </c>
      <c r="E149745" t="s">
        <v>1302</v>
      </c>
    </row>
    <row r="149746" spans="1:5" hidden="1" x14ac:dyDescent="0.2">
      <c r="A149746" s="2">
        <v>149745</v>
      </c>
      <c r="B149746" t="s">
        <v>695</v>
      </c>
      <c r="C149746" s="1">
        <v>46107</v>
      </c>
      <c r="D149746" s="1">
        <v>66068.179999999993</v>
      </c>
      <c r="E149746" t="s">
        <v>1302</v>
      </c>
    </row>
    <row r="149747" spans="1:5" hidden="1" x14ac:dyDescent="0.2">
      <c r="A149747" s="2">
        <v>149746</v>
      </c>
      <c r="B149747" t="s">
        <v>1279</v>
      </c>
      <c r="C149747">
        <v>0</v>
      </c>
      <c r="D149747">
        <v>225</v>
      </c>
      <c r="E149747" t="s">
        <v>1302</v>
      </c>
    </row>
    <row r="149748" spans="1:5" hidden="1" x14ac:dyDescent="0.2">
      <c r="A149748" s="2">
        <v>149747</v>
      </c>
      <c r="B149748" t="s">
        <v>414</v>
      </c>
      <c r="C149748" s="1">
        <v>47353</v>
      </c>
      <c r="D149748" s="1">
        <v>47042.97</v>
      </c>
      <c r="E149748" t="s">
        <v>1302</v>
      </c>
    </row>
    <row r="149749" spans="1:5" hidden="1" x14ac:dyDescent="0.2">
      <c r="A149749" s="2">
        <v>149748</v>
      </c>
      <c r="B149749" t="s">
        <v>89</v>
      </c>
      <c r="C149749" s="1">
        <v>67016</v>
      </c>
      <c r="D149749" s="1">
        <v>66829.89</v>
      </c>
      <c r="E149749" t="s">
        <v>1302</v>
      </c>
    </row>
    <row r="149750" spans="1:5" hidden="1" x14ac:dyDescent="0.2">
      <c r="A149750" s="2">
        <v>149749</v>
      </c>
      <c r="B149750" t="s">
        <v>146</v>
      </c>
      <c r="C149750" s="1">
        <v>58012</v>
      </c>
      <c r="D149750" s="1">
        <v>57325.49</v>
      </c>
      <c r="E149750" t="s">
        <v>1302</v>
      </c>
    </row>
    <row r="149751" spans="1:5" hidden="1" x14ac:dyDescent="0.2">
      <c r="A149751" s="2">
        <v>149750</v>
      </c>
      <c r="B149751" t="s">
        <v>1279</v>
      </c>
      <c r="C149751">
        <v>0</v>
      </c>
      <c r="D149751">
        <v>225</v>
      </c>
      <c r="E149751" t="s">
        <v>1302</v>
      </c>
    </row>
    <row r="149752" spans="1:5" hidden="1" x14ac:dyDescent="0.2">
      <c r="A149752" s="2">
        <v>149751</v>
      </c>
      <c r="B149752" t="s">
        <v>467</v>
      </c>
      <c r="C149752" s="1">
        <v>42783</v>
      </c>
      <c r="D149752" s="1">
        <v>67806.39</v>
      </c>
      <c r="E149752" t="s">
        <v>1302</v>
      </c>
    </row>
    <row r="149753" spans="1:5" hidden="1" x14ac:dyDescent="0.2">
      <c r="A149753" s="2">
        <v>149752</v>
      </c>
      <c r="B149753" t="s">
        <v>260</v>
      </c>
      <c r="C149753" s="1">
        <v>27040</v>
      </c>
      <c r="D149753" s="1">
        <v>1376.46</v>
      </c>
      <c r="E149753" t="s">
        <v>1302</v>
      </c>
    </row>
    <row r="149754" spans="1:5" hidden="1" x14ac:dyDescent="0.2">
      <c r="A149754" s="2">
        <v>149753</v>
      </c>
      <c r="B149754" t="s">
        <v>1304</v>
      </c>
      <c r="C149754" s="1">
        <v>62980</v>
      </c>
      <c r="D149754" s="1">
        <v>69027.66</v>
      </c>
      <c r="E149754" t="s">
        <v>1302</v>
      </c>
    </row>
    <row r="149755" spans="1:5" hidden="1" x14ac:dyDescent="0.2">
      <c r="A149755" s="2">
        <v>149754</v>
      </c>
      <c r="B149755" t="s">
        <v>1279</v>
      </c>
      <c r="C149755">
        <v>0</v>
      </c>
      <c r="D149755">
        <v>165</v>
      </c>
      <c r="E149755" t="s">
        <v>1302</v>
      </c>
    </row>
    <row r="149756" spans="1:5" hidden="1" x14ac:dyDescent="0.2">
      <c r="A149756" s="2">
        <v>149755</v>
      </c>
      <c r="B149756" t="s">
        <v>1279</v>
      </c>
      <c r="C149756">
        <v>0</v>
      </c>
      <c r="D149756">
        <v>165</v>
      </c>
      <c r="E149756" t="s">
        <v>1302</v>
      </c>
    </row>
    <row r="149757" spans="1:5" hidden="1" x14ac:dyDescent="0.2">
      <c r="A149757" s="2">
        <v>149756</v>
      </c>
      <c r="B149757" t="s">
        <v>234</v>
      </c>
      <c r="C149757" s="1">
        <v>33238</v>
      </c>
      <c r="D149757" s="1">
        <v>38990.300000000003</v>
      </c>
      <c r="E149757" t="s">
        <v>1302</v>
      </c>
    </row>
    <row r="149758" spans="1:5" hidden="1" x14ac:dyDescent="0.2">
      <c r="A149758" s="2">
        <v>149757</v>
      </c>
      <c r="B149758" t="s">
        <v>1279</v>
      </c>
      <c r="C149758">
        <v>0</v>
      </c>
      <c r="D149758">
        <v>165</v>
      </c>
      <c r="E149758" t="s">
        <v>1302</v>
      </c>
    </row>
    <row r="149759" spans="1:5" hidden="1" x14ac:dyDescent="0.2">
      <c r="A149759" s="2">
        <v>149758</v>
      </c>
      <c r="B149759" t="s">
        <v>1279</v>
      </c>
      <c r="C149759">
        <v>0</v>
      </c>
      <c r="D149759">
        <v>165</v>
      </c>
      <c r="E149759" t="s">
        <v>1302</v>
      </c>
    </row>
    <row r="149760" spans="1:5" hidden="1" x14ac:dyDescent="0.2">
      <c r="A149760" s="2">
        <v>149759</v>
      </c>
      <c r="B149760" t="s">
        <v>539</v>
      </c>
      <c r="C149760" s="1">
        <v>91285</v>
      </c>
      <c r="D149760" s="1">
        <v>45642.49</v>
      </c>
      <c r="E149760" t="s">
        <v>1302</v>
      </c>
    </row>
    <row r="149761" spans="1:5" hidden="1" x14ac:dyDescent="0.2">
      <c r="A149761" s="2">
        <v>149760</v>
      </c>
      <c r="B149761" t="s">
        <v>1279</v>
      </c>
      <c r="C149761">
        <v>0</v>
      </c>
      <c r="D149761">
        <v>165</v>
      </c>
      <c r="E149761" t="s">
        <v>1302</v>
      </c>
    </row>
    <row r="149762" spans="1:5" hidden="1" x14ac:dyDescent="0.2">
      <c r="A149762" s="2">
        <v>149761</v>
      </c>
      <c r="B149762" t="s">
        <v>475</v>
      </c>
      <c r="C149762" s="1">
        <v>41702</v>
      </c>
      <c r="D149762" s="1">
        <v>34897.839999999997</v>
      </c>
      <c r="E149762" t="s">
        <v>1302</v>
      </c>
    </row>
    <row r="149763" spans="1:5" hidden="1" x14ac:dyDescent="0.2">
      <c r="A149763" s="2">
        <v>149762</v>
      </c>
      <c r="B149763" t="s">
        <v>239</v>
      </c>
      <c r="C149763" s="1">
        <v>76547</v>
      </c>
      <c r="D149763" s="1">
        <v>102294.22</v>
      </c>
      <c r="E149763" t="s">
        <v>1302</v>
      </c>
    </row>
    <row r="149764" spans="1:5" hidden="1" x14ac:dyDescent="0.2">
      <c r="A149764" s="2">
        <v>149763</v>
      </c>
      <c r="B149764" t="s">
        <v>1135</v>
      </c>
      <c r="C149764" s="1">
        <v>70623</v>
      </c>
      <c r="D149764" s="1">
        <v>71672.460000000006</v>
      </c>
      <c r="E149764" t="s">
        <v>1302</v>
      </c>
    </row>
    <row r="149765" spans="1:5" hidden="1" x14ac:dyDescent="0.2">
      <c r="A149765" s="2">
        <v>149764</v>
      </c>
      <c r="B149765" t="s">
        <v>329</v>
      </c>
      <c r="C149765" s="1">
        <v>78791</v>
      </c>
      <c r="D149765" s="1">
        <v>85840.67</v>
      </c>
      <c r="E149765" t="s">
        <v>1302</v>
      </c>
    </row>
    <row r="149766" spans="1:5" hidden="1" x14ac:dyDescent="0.2">
      <c r="A149766" s="2">
        <v>149765</v>
      </c>
      <c r="B149766" t="s">
        <v>1279</v>
      </c>
      <c r="C149766">
        <v>0</v>
      </c>
      <c r="D149766">
        <v>165</v>
      </c>
      <c r="E149766" t="s">
        <v>1302</v>
      </c>
    </row>
    <row r="149767" spans="1:5" hidden="1" x14ac:dyDescent="0.2">
      <c r="A149767" s="2">
        <v>149766</v>
      </c>
      <c r="B149767" t="s">
        <v>1279</v>
      </c>
      <c r="C149767">
        <v>0</v>
      </c>
      <c r="D149767">
        <v>165</v>
      </c>
      <c r="E149767" t="s">
        <v>1302</v>
      </c>
    </row>
    <row r="149768" spans="1:5" hidden="1" x14ac:dyDescent="0.2">
      <c r="A149768" s="2">
        <v>149767</v>
      </c>
      <c r="B149768" t="s">
        <v>47</v>
      </c>
      <c r="C149768" s="1">
        <v>125447</v>
      </c>
      <c r="D149768" s="1">
        <v>123799.36</v>
      </c>
      <c r="E149768" t="s">
        <v>1302</v>
      </c>
    </row>
    <row r="149769" spans="1:5" hidden="1" x14ac:dyDescent="0.2">
      <c r="A149769" s="2">
        <v>149768</v>
      </c>
      <c r="B149769" t="s">
        <v>114</v>
      </c>
      <c r="C149769" s="1">
        <v>41243</v>
      </c>
      <c r="D149769" s="1">
        <v>41838.35</v>
      </c>
      <c r="E149769" t="s">
        <v>1302</v>
      </c>
    </row>
    <row r="149770" spans="1:5" hidden="1" x14ac:dyDescent="0.2">
      <c r="A149770" s="2">
        <v>149769</v>
      </c>
      <c r="B149770" t="s">
        <v>621</v>
      </c>
      <c r="C149770" s="1">
        <v>53640</v>
      </c>
      <c r="D149770" s="1">
        <v>68462.320000000007</v>
      </c>
      <c r="E149770" t="s">
        <v>1302</v>
      </c>
    </row>
    <row r="149771" spans="1:5" hidden="1" x14ac:dyDescent="0.2">
      <c r="A149771" s="2">
        <v>149770</v>
      </c>
      <c r="B149771" t="s">
        <v>637</v>
      </c>
      <c r="C149771" s="1">
        <v>52455</v>
      </c>
      <c r="D149771" s="1">
        <v>51269.02</v>
      </c>
      <c r="E149771" t="s">
        <v>1302</v>
      </c>
    </row>
    <row r="149772" spans="1:5" hidden="1" x14ac:dyDescent="0.2">
      <c r="A149772" s="2">
        <v>149771</v>
      </c>
      <c r="B149772" t="s">
        <v>734</v>
      </c>
      <c r="C149772" s="1">
        <v>67636</v>
      </c>
      <c r="D149772" s="1">
        <v>76523.850000000006</v>
      </c>
      <c r="E149772" t="s">
        <v>1302</v>
      </c>
    </row>
    <row r="149773" spans="1:5" hidden="1" x14ac:dyDescent="0.2">
      <c r="A149773" s="2">
        <v>149772</v>
      </c>
      <c r="B149773" t="s">
        <v>1305</v>
      </c>
      <c r="C149773" s="1">
        <v>38819</v>
      </c>
      <c r="D149773" s="1">
        <v>42203.19</v>
      </c>
      <c r="E149773" t="s">
        <v>1302</v>
      </c>
    </row>
    <row r="149774" spans="1:5" hidden="1" x14ac:dyDescent="0.2">
      <c r="A149774" s="2">
        <v>149773</v>
      </c>
      <c r="B149774" t="s">
        <v>266</v>
      </c>
      <c r="C149774" s="1">
        <v>79544</v>
      </c>
      <c r="D149774" s="1">
        <v>139469.66</v>
      </c>
      <c r="E149774" t="s">
        <v>1302</v>
      </c>
    </row>
    <row r="149775" spans="1:5" hidden="1" x14ac:dyDescent="0.2">
      <c r="A149775" s="2">
        <v>149774</v>
      </c>
      <c r="B149775" t="s">
        <v>220</v>
      </c>
      <c r="C149775" s="1">
        <v>87924</v>
      </c>
      <c r="D149775" s="1">
        <v>95016.960000000006</v>
      </c>
      <c r="E149775" t="s">
        <v>1302</v>
      </c>
    </row>
    <row r="149776" spans="1:5" hidden="1" x14ac:dyDescent="0.2">
      <c r="A149776" s="2">
        <v>149775</v>
      </c>
      <c r="B149776" t="s">
        <v>234</v>
      </c>
      <c r="C149776" s="1">
        <v>35102</v>
      </c>
      <c r="D149776" s="1">
        <v>37183.550000000003</v>
      </c>
      <c r="E149776" t="s">
        <v>1302</v>
      </c>
    </row>
    <row r="149777" spans="1:5" hidden="1" x14ac:dyDescent="0.2">
      <c r="A149777" s="2">
        <v>149776</v>
      </c>
      <c r="B149777" t="s">
        <v>145</v>
      </c>
      <c r="C149777" s="1">
        <v>71750</v>
      </c>
      <c r="D149777" s="1">
        <v>70457.05</v>
      </c>
      <c r="E149777" t="s">
        <v>1302</v>
      </c>
    </row>
    <row r="149778" spans="1:5" hidden="1" x14ac:dyDescent="0.2">
      <c r="A149778" s="2">
        <v>149777</v>
      </c>
      <c r="B149778" t="s">
        <v>876</v>
      </c>
      <c r="C149778" s="1">
        <v>24960</v>
      </c>
      <c r="D149778" s="1">
        <v>14562.36</v>
      </c>
      <c r="E149778" t="s">
        <v>1302</v>
      </c>
    </row>
    <row r="149779" spans="1:5" hidden="1" x14ac:dyDescent="0.2">
      <c r="A149779" s="2">
        <v>149778</v>
      </c>
      <c r="B149779" t="s">
        <v>530</v>
      </c>
      <c r="C149779" s="1">
        <v>24960</v>
      </c>
      <c r="D149779" s="1">
        <v>3176.7</v>
      </c>
      <c r="E149779" t="s">
        <v>1302</v>
      </c>
    </row>
    <row r="149780" spans="1:5" hidden="1" x14ac:dyDescent="0.2">
      <c r="A149780" s="2">
        <v>149779</v>
      </c>
      <c r="B149780" t="s">
        <v>1002</v>
      </c>
      <c r="C149780" s="1">
        <v>73000</v>
      </c>
      <c r="D149780" s="1">
        <v>38465.050000000003</v>
      </c>
      <c r="E149780" t="s">
        <v>1302</v>
      </c>
    </row>
    <row r="149781" spans="1:5" hidden="1" x14ac:dyDescent="0.2">
      <c r="A149781" s="2">
        <v>149780</v>
      </c>
      <c r="B149781" t="s">
        <v>668</v>
      </c>
      <c r="C149781" s="1">
        <v>88694</v>
      </c>
      <c r="D149781" s="1">
        <v>104310.29</v>
      </c>
      <c r="E149781" t="s">
        <v>1302</v>
      </c>
    </row>
    <row r="149782" spans="1:5" hidden="1" x14ac:dyDescent="0.2">
      <c r="A149782" s="2">
        <v>149781</v>
      </c>
      <c r="B149782" t="s">
        <v>964</v>
      </c>
      <c r="C149782" s="1">
        <v>136695</v>
      </c>
      <c r="D149782" s="1">
        <v>141156.23000000001</v>
      </c>
      <c r="E149782" t="s">
        <v>1302</v>
      </c>
    </row>
    <row r="149783" spans="1:5" hidden="1" x14ac:dyDescent="0.2">
      <c r="A149783" s="2">
        <v>149782</v>
      </c>
      <c r="B149783" t="s">
        <v>605</v>
      </c>
      <c r="C149783" s="1">
        <v>81045</v>
      </c>
      <c r="D149783" s="1">
        <v>84047.85</v>
      </c>
      <c r="E149783" t="s">
        <v>1302</v>
      </c>
    </row>
    <row r="149784" spans="1:5" hidden="1" x14ac:dyDescent="0.2">
      <c r="A149784" s="2">
        <v>149783</v>
      </c>
      <c r="B149784" t="s">
        <v>381</v>
      </c>
      <c r="C149784" s="1">
        <v>69423</v>
      </c>
      <c r="D149784" s="1">
        <v>70106.460000000006</v>
      </c>
      <c r="E149784" t="s">
        <v>1302</v>
      </c>
    </row>
    <row r="149785" spans="1:5" hidden="1" x14ac:dyDescent="0.2">
      <c r="A149785" s="2">
        <v>149784</v>
      </c>
      <c r="B149785" t="s">
        <v>1190</v>
      </c>
      <c r="C149785" s="1">
        <v>27766</v>
      </c>
      <c r="D149785" s="1">
        <v>27560.89</v>
      </c>
      <c r="E149785" t="s">
        <v>1302</v>
      </c>
    </row>
    <row r="149786" spans="1:5" hidden="1" x14ac:dyDescent="0.2">
      <c r="A149786" s="2">
        <v>149785</v>
      </c>
      <c r="B149786" t="s">
        <v>1258</v>
      </c>
      <c r="C149786" s="1">
        <v>30285</v>
      </c>
      <c r="D149786" s="1">
        <v>3315.43</v>
      </c>
      <c r="E149786" t="s">
        <v>1302</v>
      </c>
    </row>
    <row r="149787" spans="1:5" hidden="1" x14ac:dyDescent="0.2">
      <c r="A149787" s="2">
        <v>149786</v>
      </c>
      <c r="B149787" t="s">
        <v>774</v>
      </c>
      <c r="C149787" s="1">
        <v>34700</v>
      </c>
      <c r="D149787" s="1">
        <v>34977.949999999997</v>
      </c>
      <c r="E149787" t="s">
        <v>1302</v>
      </c>
    </row>
    <row r="149788" spans="1:5" hidden="1" x14ac:dyDescent="0.2">
      <c r="A149788" s="2">
        <v>149787</v>
      </c>
      <c r="B149788" t="s">
        <v>993</v>
      </c>
      <c r="C149788" s="1">
        <v>24960</v>
      </c>
      <c r="D149788" s="1">
        <v>13731.78</v>
      </c>
      <c r="E149788" t="s">
        <v>1302</v>
      </c>
    </row>
    <row r="149789" spans="1:5" hidden="1" x14ac:dyDescent="0.2">
      <c r="A149789" s="2">
        <v>149788</v>
      </c>
      <c r="B149789" t="s">
        <v>705</v>
      </c>
      <c r="C149789" s="1">
        <v>8062</v>
      </c>
      <c r="D149789" s="1">
        <v>8062.08</v>
      </c>
      <c r="E149789" t="s">
        <v>1302</v>
      </c>
    </row>
    <row r="149790" spans="1:5" hidden="1" x14ac:dyDescent="0.2">
      <c r="A149790" s="2">
        <v>149789</v>
      </c>
      <c r="B149790" t="s">
        <v>467</v>
      </c>
      <c r="C149790" s="1">
        <v>36389</v>
      </c>
      <c r="D149790" s="1">
        <v>41973.8</v>
      </c>
      <c r="E149790" t="s">
        <v>1302</v>
      </c>
    </row>
    <row r="149791" spans="1:5" hidden="1" x14ac:dyDescent="0.2">
      <c r="A149791" s="2">
        <v>149790</v>
      </c>
      <c r="B149791" t="s">
        <v>308</v>
      </c>
      <c r="C149791" s="1">
        <v>75715</v>
      </c>
      <c r="D149791" s="1">
        <v>79914.320000000007</v>
      </c>
      <c r="E149791" t="s">
        <v>1302</v>
      </c>
    </row>
    <row r="149792" spans="1:5" hidden="1" x14ac:dyDescent="0.2">
      <c r="A149792" s="2">
        <v>149791</v>
      </c>
      <c r="B149792" t="s">
        <v>652</v>
      </c>
      <c r="C149792" s="1">
        <v>24960</v>
      </c>
      <c r="D149792" s="1">
        <v>9801</v>
      </c>
      <c r="E149792" t="s">
        <v>1302</v>
      </c>
    </row>
    <row r="149793" spans="1:5" hidden="1" x14ac:dyDescent="0.2">
      <c r="A149793" s="2">
        <v>149792</v>
      </c>
      <c r="B149793" t="s">
        <v>342</v>
      </c>
      <c r="C149793" s="1">
        <v>24960</v>
      </c>
      <c r="D149793">
        <v>450</v>
      </c>
      <c r="E149793" t="s">
        <v>1302</v>
      </c>
    </row>
    <row r="149794" spans="1:5" hidden="1" x14ac:dyDescent="0.2">
      <c r="A149794" s="2">
        <v>149793</v>
      </c>
      <c r="B149794" t="s">
        <v>1279</v>
      </c>
      <c r="C149794">
        <v>0</v>
      </c>
      <c r="D149794">
        <v>165</v>
      </c>
      <c r="E149794" t="s">
        <v>1302</v>
      </c>
    </row>
    <row r="149795" spans="1:5" hidden="1" x14ac:dyDescent="0.2">
      <c r="A149795" s="2">
        <v>149794</v>
      </c>
      <c r="B149795" t="s">
        <v>398</v>
      </c>
      <c r="C149795" s="1">
        <v>62238</v>
      </c>
      <c r="D149795" s="1">
        <v>71607.23</v>
      </c>
      <c r="E149795" t="s">
        <v>1302</v>
      </c>
    </row>
    <row r="149796" spans="1:5" hidden="1" x14ac:dyDescent="0.2">
      <c r="A149796" s="2">
        <v>149795</v>
      </c>
      <c r="B149796" t="s">
        <v>384</v>
      </c>
      <c r="C149796" s="1">
        <v>41995</v>
      </c>
      <c r="D149796" s="1">
        <v>41994.95</v>
      </c>
      <c r="E149796" t="s">
        <v>1302</v>
      </c>
    </row>
    <row r="149797" spans="1:5" hidden="1" x14ac:dyDescent="0.2">
      <c r="A149797" s="2">
        <v>149796</v>
      </c>
      <c r="B149797" t="s">
        <v>1303</v>
      </c>
      <c r="C149797" s="1">
        <v>22880</v>
      </c>
      <c r="D149797">
        <v>0</v>
      </c>
      <c r="E149797" t="s">
        <v>1302</v>
      </c>
    </row>
    <row r="149798" spans="1:5" hidden="1" x14ac:dyDescent="0.2">
      <c r="A149798" s="2">
        <v>149797</v>
      </c>
      <c r="B149798" t="s">
        <v>593</v>
      </c>
      <c r="C149798" s="1">
        <v>94635</v>
      </c>
      <c r="D149798" s="1">
        <v>114211.38</v>
      </c>
      <c r="E149798" t="s">
        <v>1302</v>
      </c>
    </row>
    <row r="149799" spans="1:5" hidden="1" x14ac:dyDescent="0.2">
      <c r="A149799" s="2">
        <v>149798</v>
      </c>
      <c r="B149799" t="s">
        <v>748</v>
      </c>
      <c r="C149799" s="1">
        <v>80295</v>
      </c>
      <c r="D149799" s="1">
        <v>99124.42</v>
      </c>
      <c r="E149799" t="s">
        <v>1302</v>
      </c>
    </row>
    <row r="149800" spans="1:5" hidden="1" x14ac:dyDescent="0.2">
      <c r="A149800" s="2">
        <v>149799</v>
      </c>
      <c r="B149800" t="s">
        <v>1095</v>
      </c>
      <c r="C149800" s="1">
        <v>39579</v>
      </c>
      <c r="D149800">
        <v>691.81</v>
      </c>
      <c r="E149800" t="s">
        <v>1302</v>
      </c>
    </row>
    <row r="149801" spans="1:5" hidden="1" x14ac:dyDescent="0.2">
      <c r="A149801" s="2">
        <v>149800</v>
      </c>
      <c r="B149801" t="s">
        <v>876</v>
      </c>
      <c r="C149801" s="1">
        <v>22880</v>
      </c>
      <c r="D149801">
        <v>0</v>
      </c>
      <c r="E149801" t="s">
        <v>1302</v>
      </c>
    </row>
    <row r="149802" spans="1:5" hidden="1" x14ac:dyDescent="0.2">
      <c r="A149802" s="2">
        <v>149801</v>
      </c>
      <c r="B149802" t="s">
        <v>398</v>
      </c>
      <c r="C149802" s="1">
        <v>41995</v>
      </c>
      <c r="D149802" s="1">
        <v>36119.67</v>
      </c>
      <c r="E149802" t="s">
        <v>1302</v>
      </c>
    </row>
    <row r="149803" spans="1:5" hidden="1" x14ac:dyDescent="0.2">
      <c r="A149803" s="2">
        <v>149802</v>
      </c>
      <c r="B149803" t="s">
        <v>1304</v>
      </c>
      <c r="C149803" s="1">
        <v>56381</v>
      </c>
      <c r="D149803" s="1">
        <v>57387.63</v>
      </c>
      <c r="E149803" t="s">
        <v>1302</v>
      </c>
    </row>
    <row r="149804" spans="1:5" hidden="1" x14ac:dyDescent="0.2">
      <c r="A149804" s="2">
        <v>149803</v>
      </c>
      <c r="B149804" t="s">
        <v>469</v>
      </c>
      <c r="C149804" s="1">
        <v>53640</v>
      </c>
      <c r="D149804" s="1">
        <v>63324.57</v>
      </c>
      <c r="E149804" t="s">
        <v>1302</v>
      </c>
    </row>
    <row r="149805" spans="1:5" hidden="1" x14ac:dyDescent="0.2">
      <c r="A149805" s="2">
        <v>149804</v>
      </c>
      <c r="B149805" t="s">
        <v>684</v>
      </c>
      <c r="C149805" s="1">
        <v>38819</v>
      </c>
      <c r="D149805" s="1">
        <v>39691.15</v>
      </c>
      <c r="E149805" t="s">
        <v>1302</v>
      </c>
    </row>
    <row r="149806" spans="1:5" hidden="1" x14ac:dyDescent="0.2">
      <c r="A149806" s="2">
        <v>149805</v>
      </c>
      <c r="B149806" t="s">
        <v>120</v>
      </c>
      <c r="C149806" s="1">
        <v>11981</v>
      </c>
      <c r="D149806" s="1">
        <v>11838.66</v>
      </c>
      <c r="E149806" t="s">
        <v>1302</v>
      </c>
    </row>
    <row r="149807" spans="1:5" hidden="1" x14ac:dyDescent="0.2">
      <c r="A149807" s="2">
        <v>149806</v>
      </c>
      <c r="B149807" t="s">
        <v>81</v>
      </c>
      <c r="C149807" s="1">
        <v>23941</v>
      </c>
      <c r="D149807">
        <v>0</v>
      </c>
      <c r="E149807" t="s">
        <v>1302</v>
      </c>
    </row>
    <row r="149808" spans="1:5" hidden="1" x14ac:dyDescent="0.2">
      <c r="A149808" s="2">
        <v>149807</v>
      </c>
      <c r="B149808" t="s">
        <v>522</v>
      </c>
      <c r="C149808" s="1">
        <v>59837</v>
      </c>
      <c r="D149808" s="1">
        <v>75009.78</v>
      </c>
      <c r="E149808" t="s">
        <v>1302</v>
      </c>
    </row>
    <row r="149809" spans="1:5" hidden="1" x14ac:dyDescent="0.2">
      <c r="A149809" s="2">
        <v>149808</v>
      </c>
      <c r="B149809" t="s">
        <v>682</v>
      </c>
      <c r="C149809" s="1">
        <v>75729</v>
      </c>
      <c r="D149809" s="1">
        <v>107754.59</v>
      </c>
      <c r="E149809" t="s">
        <v>1302</v>
      </c>
    </row>
    <row r="149810" spans="1:5" hidden="1" x14ac:dyDescent="0.2">
      <c r="A149810" s="2">
        <v>149809</v>
      </c>
      <c r="B149810" t="s">
        <v>1172</v>
      </c>
      <c r="C149810" s="1">
        <v>91780</v>
      </c>
      <c r="D149810" s="1">
        <v>87870.91</v>
      </c>
      <c r="E149810" t="s">
        <v>1302</v>
      </c>
    </row>
    <row r="149811" spans="1:5" hidden="1" x14ac:dyDescent="0.2">
      <c r="A149811" s="2">
        <v>149810</v>
      </c>
      <c r="B149811" t="s">
        <v>1304</v>
      </c>
      <c r="C149811" s="1">
        <v>35615</v>
      </c>
      <c r="D149811" s="1">
        <v>37310.97</v>
      </c>
      <c r="E149811" t="s">
        <v>1302</v>
      </c>
    </row>
    <row r="149812" spans="1:5" hidden="1" x14ac:dyDescent="0.2">
      <c r="A149812" s="2">
        <v>149811</v>
      </c>
      <c r="B149812" t="s">
        <v>343</v>
      </c>
      <c r="C149812" s="1">
        <v>37751</v>
      </c>
      <c r="D149812" s="1">
        <v>45430.92</v>
      </c>
      <c r="E149812" t="s">
        <v>1302</v>
      </c>
    </row>
    <row r="149813" spans="1:5" hidden="1" x14ac:dyDescent="0.2">
      <c r="A149813" s="2">
        <v>149812</v>
      </c>
      <c r="B149813" t="s">
        <v>559</v>
      </c>
      <c r="C149813" s="1">
        <v>22880</v>
      </c>
      <c r="D149813" s="1">
        <v>6101.8</v>
      </c>
      <c r="E149813" t="s">
        <v>1302</v>
      </c>
    </row>
    <row r="149814" spans="1:5" hidden="1" x14ac:dyDescent="0.2">
      <c r="A149814" s="2">
        <v>149813</v>
      </c>
      <c r="B149814" t="s">
        <v>243</v>
      </c>
      <c r="C149814" s="1">
        <v>78791</v>
      </c>
      <c r="D149814" s="1">
        <v>122093.97</v>
      </c>
      <c r="E149814" t="s">
        <v>1302</v>
      </c>
    </row>
    <row r="149815" spans="1:5" hidden="1" x14ac:dyDescent="0.2">
      <c r="A149815" s="2">
        <v>149814</v>
      </c>
      <c r="B149815" t="s">
        <v>429</v>
      </c>
      <c r="C149815" s="1">
        <v>70276</v>
      </c>
      <c r="D149815" s="1">
        <v>70210.429999999993</v>
      </c>
      <c r="E149815" t="s">
        <v>1302</v>
      </c>
    </row>
    <row r="149816" spans="1:5" hidden="1" x14ac:dyDescent="0.2">
      <c r="A149816" s="2">
        <v>149815</v>
      </c>
      <c r="B149816" t="s">
        <v>530</v>
      </c>
      <c r="C149816" s="1">
        <v>24960</v>
      </c>
      <c r="D149816" s="1">
        <v>2946</v>
      </c>
      <c r="E149816" t="s">
        <v>1302</v>
      </c>
    </row>
    <row r="149817" spans="1:5" hidden="1" x14ac:dyDescent="0.2">
      <c r="A149817" s="2">
        <v>149816</v>
      </c>
      <c r="B149817" t="s">
        <v>156</v>
      </c>
      <c r="C149817" s="1">
        <v>120970</v>
      </c>
      <c r="D149817" s="1">
        <v>170375.43</v>
      </c>
      <c r="E149817" t="s">
        <v>1302</v>
      </c>
    </row>
    <row r="149818" spans="1:5" hidden="1" x14ac:dyDescent="0.2">
      <c r="A149818" s="2">
        <v>149817</v>
      </c>
      <c r="B149818" t="s">
        <v>838</v>
      </c>
      <c r="C149818" s="1">
        <v>36683</v>
      </c>
      <c r="D149818" s="1">
        <v>40173.14</v>
      </c>
      <c r="E149818" t="s">
        <v>1302</v>
      </c>
    </row>
    <row r="149819" spans="1:5" hidden="1" x14ac:dyDescent="0.2">
      <c r="A149819" s="2">
        <v>149818</v>
      </c>
      <c r="B149819" t="s">
        <v>539</v>
      </c>
      <c r="C149819" s="1">
        <v>58751</v>
      </c>
      <c r="D149819" s="1">
        <v>59434.6</v>
      </c>
      <c r="E149819" t="s">
        <v>1302</v>
      </c>
    </row>
    <row r="149820" spans="1:5" hidden="1" x14ac:dyDescent="0.2">
      <c r="A149820" s="2">
        <v>149819</v>
      </c>
      <c r="B149820" t="s">
        <v>499</v>
      </c>
      <c r="C149820" s="1">
        <v>52179</v>
      </c>
      <c r="D149820" s="1">
        <v>65915.679999999993</v>
      </c>
      <c r="E149820" t="s">
        <v>1302</v>
      </c>
    </row>
    <row r="149821" spans="1:5" hidden="1" x14ac:dyDescent="0.2">
      <c r="A149821" s="2">
        <v>149820</v>
      </c>
      <c r="B149821" t="s">
        <v>1277</v>
      </c>
      <c r="C149821">
        <v>0</v>
      </c>
      <c r="D149821">
        <v>225</v>
      </c>
      <c r="E149821" t="s">
        <v>1302</v>
      </c>
    </row>
    <row r="149822" spans="1:5" hidden="1" x14ac:dyDescent="0.2">
      <c r="A149822" s="2">
        <v>149821</v>
      </c>
      <c r="B149822" t="s">
        <v>1222</v>
      </c>
      <c r="C149822" s="1">
        <v>101602</v>
      </c>
      <c r="D149822" s="1">
        <v>113908.89</v>
      </c>
      <c r="E149822" t="s">
        <v>1302</v>
      </c>
    </row>
    <row r="149823" spans="1:5" hidden="1" x14ac:dyDescent="0.2">
      <c r="A149823" s="2">
        <v>149822</v>
      </c>
      <c r="B149823" t="s">
        <v>1279</v>
      </c>
      <c r="C149823">
        <v>0</v>
      </c>
      <c r="D149823">
        <v>165</v>
      </c>
      <c r="E149823" t="s">
        <v>1302</v>
      </c>
    </row>
    <row r="149824" spans="1:5" hidden="1" x14ac:dyDescent="0.2">
      <c r="A149824" s="2">
        <v>149823</v>
      </c>
      <c r="B149824" t="s">
        <v>156</v>
      </c>
      <c r="C149824" s="1">
        <v>101031</v>
      </c>
      <c r="D149824" s="1">
        <v>185122.41</v>
      </c>
      <c r="E149824" t="s">
        <v>1302</v>
      </c>
    </row>
    <row r="149825" spans="1:5" hidden="1" x14ac:dyDescent="0.2">
      <c r="A149825" s="2">
        <v>149824</v>
      </c>
      <c r="B149825" t="s">
        <v>530</v>
      </c>
      <c r="C149825" s="1">
        <v>24960</v>
      </c>
      <c r="D149825" s="1">
        <v>3504</v>
      </c>
      <c r="E149825" t="s">
        <v>1302</v>
      </c>
    </row>
    <row r="149826" spans="1:5" hidden="1" x14ac:dyDescent="0.2">
      <c r="A149826" s="2">
        <v>149825</v>
      </c>
      <c r="B149826" t="s">
        <v>115</v>
      </c>
      <c r="C149826" s="1">
        <v>49307</v>
      </c>
      <c r="D149826" s="1">
        <v>45563.13</v>
      </c>
      <c r="E149826" t="s">
        <v>1302</v>
      </c>
    </row>
    <row r="149827" spans="1:5" hidden="1" x14ac:dyDescent="0.2">
      <c r="A149827" s="2">
        <v>149826</v>
      </c>
      <c r="B149827" t="s">
        <v>769</v>
      </c>
      <c r="C149827" s="1">
        <v>67636</v>
      </c>
      <c r="D149827" s="1">
        <v>75280.36</v>
      </c>
      <c r="E149827" t="s">
        <v>1302</v>
      </c>
    </row>
    <row r="149828" spans="1:5" hidden="1" x14ac:dyDescent="0.2">
      <c r="A149828" s="2">
        <v>149827</v>
      </c>
      <c r="B149828" t="s">
        <v>1279</v>
      </c>
      <c r="C149828">
        <v>0</v>
      </c>
      <c r="D149828">
        <v>165</v>
      </c>
      <c r="E149828" t="s">
        <v>1302</v>
      </c>
    </row>
    <row r="149829" spans="1:5" hidden="1" x14ac:dyDescent="0.2">
      <c r="A149829" s="2">
        <v>149828</v>
      </c>
      <c r="B149829" t="s">
        <v>485</v>
      </c>
      <c r="C149829" s="1">
        <v>50571</v>
      </c>
      <c r="D149829" s="1">
        <v>51091.14</v>
      </c>
      <c r="E149829" t="s">
        <v>1302</v>
      </c>
    </row>
    <row r="149830" spans="1:5" hidden="1" x14ac:dyDescent="0.2">
      <c r="A149830" s="2">
        <v>149829</v>
      </c>
      <c r="B149830" t="s">
        <v>1279</v>
      </c>
      <c r="C149830">
        <v>0</v>
      </c>
      <c r="D149830">
        <v>400</v>
      </c>
      <c r="E149830" t="s">
        <v>1302</v>
      </c>
    </row>
    <row r="149831" spans="1:5" hidden="1" x14ac:dyDescent="0.2">
      <c r="A149831" s="2">
        <v>149830</v>
      </c>
      <c r="B149831" t="s">
        <v>1279</v>
      </c>
      <c r="C149831">
        <v>0</v>
      </c>
      <c r="D149831">
        <v>200</v>
      </c>
      <c r="E149831" t="s">
        <v>1302</v>
      </c>
    </row>
    <row r="149832" spans="1:5" hidden="1" x14ac:dyDescent="0.2">
      <c r="A149832" s="2">
        <v>149831</v>
      </c>
      <c r="B149832" t="s">
        <v>866</v>
      </c>
      <c r="C149832" s="1">
        <v>54828</v>
      </c>
      <c r="D149832" s="1">
        <v>54451.42</v>
      </c>
      <c r="E149832" t="s">
        <v>1302</v>
      </c>
    </row>
    <row r="149833" spans="1:5" hidden="1" x14ac:dyDescent="0.2">
      <c r="A149833" s="2">
        <v>149832</v>
      </c>
      <c r="B149833" t="s">
        <v>156</v>
      </c>
      <c r="C149833" s="1">
        <v>90236</v>
      </c>
      <c r="D149833" s="1">
        <v>164675.87</v>
      </c>
      <c r="E149833" t="s">
        <v>1302</v>
      </c>
    </row>
    <row r="149834" spans="1:5" hidden="1" x14ac:dyDescent="0.2">
      <c r="A149834" s="2">
        <v>149833</v>
      </c>
      <c r="B149834" t="s">
        <v>511</v>
      </c>
      <c r="C149834" s="1">
        <v>36043</v>
      </c>
      <c r="D149834" s="1">
        <v>39704.86</v>
      </c>
      <c r="E149834" t="s">
        <v>1302</v>
      </c>
    </row>
    <row r="149835" spans="1:5" hidden="1" x14ac:dyDescent="0.2">
      <c r="A149835" s="2">
        <v>149834</v>
      </c>
      <c r="B149835" t="s">
        <v>539</v>
      </c>
      <c r="C149835" s="1">
        <v>69209</v>
      </c>
      <c r="D149835" s="1">
        <v>54589.83</v>
      </c>
      <c r="E149835" t="s">
        <v>1302</v>
      </c>
    </row>
    <row r="149836" spans="1:5" hidden="1" x14ac:dyDescent="0.2">
      <c r="A149836" s="2">
        <v>149835</v>
      </c>
      <c r="B149836" t="s">
        <v>993</v>
      </c>
      <c r="C149836" s="1">
        <v>47045</v>
      </c>
      <c r="D149836" s="1">
        <v>59722.52</v>
      </c>
      <c r="E149836" t="s">
        <v>1302</v>
      </c>
    </row>
    <row r="149837" spans="1:5" hidden="1" x14ac:dyDescent="0.2">
      <c r="A149837" s="2">
        <v>149836</v>
      </c>
      <c r="B149837" t="s">
        <v>641</v>
      </c>
      <c r="C149837" s="1">
        <v>80295</v>
      </c>
      <c r="D149837" s="1">
        <v>97510.86</v>
      </c>
      <c r="E149837" t="s">
        <v>1302</v>
      </c>
    </row>
    <row r="149838" spans="1:5" hidden="1" x14ac:dyDescent="0.2">
      <c r="A149838" s="2">
        <v>149837</v>
      </c>
      <c r="B149838" t="s">
        <v>564</v>
      </c>
      <c r="C149838" s="1">
        <v>75549</v>
      </c>
      <c r="D149838" s="1">
        <v>77809.66</v>
      </c>
      <c r="E149838" t="s">
        <v>1302</v>
      </c>
    </row>
    <row r="149839" spans="1:5" hidden="1" x14ac:dyDescent="0.2">
      <c r="A149839" s="2">
        <v>149838</v>
      </c>
      <c r="B149839" t="s">
        <v>1279</v>
      </c>
      <c r="C149839">
        <v>0</v>
      </c>
      <c r="D149839">
        <v>165</v>
      </c>
      <c r="E149839" t="s">
        <v>1302</v>
      </c>
    </row>
    <row r="149840" spans="1:5" hidden="1" x14ac:dyDescent="0.2">
      <c r="A149840" s="2">
        <v>149839</v>
      </c>
      <c r="B149840" t="s">
        <v>163</v>
      </c>
      <c r="C149840" s="1">
        <v>81428</v>
      </c>
      <c r="D149840" s="1">
        <v>83126.8</v>
      </c>
      <c r="E149840" t="s">
        <v>1302</v>
      </c>
    </row>
    <row r="149841" spans="1:5" hidden="1" x14ac:dyDescent="0.2">
      <c r="A149841" s="2">
        <v>149840</v>
      </c>
      <c r="B149841" t="s">
        <v>1279</v>
      </c>
      <c r="C149841">
        <v>0</v>
      </c>
      <c r="D149841">
        <v>225</v>
      </c>
      <c r="E149841" t="s">
        <v>1302</v>
      </c>
    </row>
    <row r="149842" spans="1:5" hidden="1" x14ac:dyDescent="0.2">
      <c r="A149842" s="2">
        <v>149841</v>
      </c>
      <c r="B149842" t="s">
        <v>1279</v>
      </c>
      <c r="C149842">
        <v>0</v>
      </c>
      <c r="D149842">
        <v>165</v>
      </c>
      <c r="E149842" t="s">
        <v>1302</v>
      </c>
    </row>
    <row r="149843" spans="1:5" hidden="1" x14ac:dyDescent="0.2">
      <c r="A149843" s="2">
        <v>149842</v>
      </c>
      <c r="B149843" t="s">
        <v>973</v>
      </c>
      <c r="C149843" s="1">
        <v>31225</v>
      </c>
      <c r="D149843" s="1">
        <v>31184.61</v>
      </c>
      <c r="E149843" t="s">
        <v>1302</v>
      </c>
    </row>
    <row r="149844" spans="1:5" hidden="1" x14ac:dyDescent="0.2">
      <c r="A149844" s="2">
        <v>149843</v>
      </c>
      <c r="B149844" t="s">
        <v>1276</v>
      </c>
      <c r="C149844" s="1">
        <v>50777</v>
      </c>
      <c r="D149844" s="1">
        <v>54750.61</v>
      </c>
      <c r="E149844" t="s">
        <v>1302</v>
      </c>
    </row>
    <row r="149845" spans="1:5" hidden="1" x14ac:dyDescent="0.2">
      <c r="A149845" s="2">
        <v>149844</v>
      </c>
      <c r="B149845" t="s">
        <v>419</v>
      </c>
      <c r="C149845" s="1">
        <v>22880</v>
      </c>
      <c r="D149845">
        <v>66.95</v>
      </c>
      <c r="E149845" t="s">
        <v>1302</v>
      </c>
    </row>
    <row r="149846" spans="1:5" hidden="1" x14ac:dyDescent="0.2">
      <c r="A149846" s="2">
        <v>149845</v>
      </c>
      <c r="B149846" t="s">
        <v>1264</v>
      </c>
      <c r="C149846" s="1">
        <v>76547</v>
      </c>
      <c r="D149846" s="1">
        <v>115805.04</v>
      </c>
      <c r="E149846" t="s">
        <v>1302</v>
      </c>
    </row>
    <row r="149847" spans="1:5" hidden="1" x14ac:dyDescent="0.2">
      <c r="A149847" s="2">
        <v>149846</v>
      </c>
      <c r="B149847" t="s">
        <v>290</v>
      </c>
      <c r="C149847" s="1">
        <v>83557</v>
      </c>
      <c r="D149847" s="1">
        <v>36395.49</v>
      </c>
      <c r="E149847" t="s">
        <v>1302</v>
      </c>
    </row>
    <row r="149848" spans="1:5" hidden="1" x14ac:dyDescent="0.2">
      <c r="A149848" s="2">
        <v>149847</v>
      </c>
      <c r="B149848" t="s">
        <v>628</v>
      </c>
      <c r="C149848" s="1">
        <v>36683</v>
      </c>
      <c r="D149848" s="1">
        <v>38517.68</v>
      </c>
      <c r="E149848" t="s">
        <v>1302</v>
      </c>
    </row>
    <row r="149849" spans="1:5" hidden="1" x14ac:dyDescent="0.2">
      <c r="A149849" s="2">
        <v>149848</v>
      </c>
      <c r="B149849" t="s">
        <v>624</v>
      </c>
      <c r="C149849" s="1">
        <v>75968</v>
      </c>
      <c r="D149849" s="1">
        <v>85085.33</v>
      </c>
      <c r="E149849" t="s">
        <v>1302</v>
      </c>
    </row>
    <row r="149850" spans="1:5" hidden="1" x14ac:dyDescent="0.2">
      <c r="A149850" s="2">
        <v>149849</v>
      </c>
      <c r="B149850" t="s">
        <v>267</v>
      </c>
      <c r="C149850" s="1">
        <v>46107</v>
      </c>
      <c r="D149850" s="1">
        <v>67925.649999999994</v>
      </c>
      <c r="E149850" t="s">
        <v>1302</v>
      </c>
    </row>
    <row r="149851" spans="1:5" hidden="1" x14ac:dyDescent="0.2">
      <c r="A149851" s="2">
        <v>149850</v>
      </c>
      <c r="B149851" t="s">
        <v>1279</v>
      </c>
      <c r="C149851">
        <v>0</v>
      </c>
      <c r="D149851">
        <v>165</v>
      </c>
      <c r="E149851" t="s">
        <v>1302</v>
      </c>
    </row>
    <row r="149852" spans="1:5" hidden="1" x14ac:dyDescent="0.2">
      <c r="A149852" s="2">
        <v>149851</v>
      </c>
      <c r="B149852" t="s">
        <v>1271</v>
      </c>
      <c r="C149852" s="1">
        <v>75729</v>
      </c>
      <c r="D149852" s="1">
        <v>89919.89</v>
      </c>
      <c r="E149852" t="s">
        <v>1302</v>
      </c>
    </row>
    <row r="149853" spans="1:5" hidden="1" x14ac:dyDescent="0.2">
      <c r="A149853" s="2">
        <v>149852</v>
      </c>
      <c r="B149853" t="s">
        <v>235</v>
      </c>
      <c r="C149853" s="1">
        <v>53640</v>
      </c>
      <c r="D149853" s="1">
        <v>67823.45</v>
      </c>
      <c r="E149853" t="s">
        <v>1302</v>
      </c>
    </row>
    <row r="149854" spans="1:5" hidden="1" x14ac:dyDescent="0.2">
      <c r="A149854" s="2">
        <v>149853</v>
      </c>
      <c r="B149854" t="s">
        <v>424</v>
      </c>
      <c r="C149854" s="1">
        <v>32433</v>
      </c>
      <c r="D149854" s="1">
        <v>29682.240000000002</v>
      </c>
      <c r="E149854" t="s">
        <v>1302</v>
      </c>
    </row>
    <row r="149855" spans="1:5" hidden="1" x14ac:dyDescent="0.2">
      <c r="A149855" s="2">
        <v>149854</v>
      </c>
      <c r="B149855" t="s">
        <v>1303</v>
      </c>
      <c r="C149855" s="1">
        <v>22880</v>
      </c>
      <c r="D149855">
        <v>0</v>
      </c>
      <c r="E149855" t="s">
        <v>1302</v>
      </c>
    </row>
    <row r="149856" spans="1:5" hidden="1" x14ac:dyDescent="0.2">
      <c r="A149856" s="2">
        <v>149855</v>
      </c>
      <c r="B149856" t="s">
        <v>1059</v>
      </c>
      <c r="C149856" s="1">
        <v>35615</v>
      </c>
      <c r="D149856" s="1">
        <v>40316.129999999997</v>
      </c>
      <c r="E149856" t="s">
        <v>1302</v>
      </c>
    </row>
    <row r="149857" spans="1:5" hidden="1" x14ac:dyDescent="0.2">
      <c r="A149857" s="2">
        <v>149856</v>
      </c>
      <c r="B149857" t="s">
        <v>498</v>
      </c>
      <c r="C149857" s="1">
        <v>34445</v>
      </c>
      <c r="D149857" s="1">
        <v>58445.63</v>
      </c>
      <c r="E149857" t="s">
        <v>1302</v>
      </c>
    </row>
    <row r="149858" spans="1:5" hidden="1" x14ac:dyDescent="0.2">
      <c r="A149858" s="2">
        <v>149857</v>
      </c>
      <c r="B149858" t="s">
        <v>498</v>
      </c>
      <c r="C149858" s="1">
        <v>34445</v>
      </c>
      <c r="D149858" s="1">
        <v>65837.759999999995</v>
      </c>
      <c r="E149858" t="s">
        <v>1302</v>
      </c>
    </row>
    <row r="149859" spans="1:5" hidden="1" x14ac:dyDescent="0.2">
      <c r="A149859" s="2">
        <v>149858</v>
      </c>
      <c r="B149859" t="s">
        <v>322</v>
      </c>
      <c r="C149859" s="1">
        <v>51607</v>
      </c>
      <c r="D149859" s="1">
        <v>51784.34</v>
      </c>
      <c r="E149859" t="s">
        <v>1302</v>
      </c>
    </row>
    <row r="149860" spans="1:5" hidden="1" x14ac:dyDescent="0.2">
      <c r="A149860" s="2">
        <v>149859</v>
      </c>
      <c r="B149860" t="s">
        <v>490</v>
      </c>
      <c r="C149860" s="1">
        <v>42938</v>
      </c>
      <c r="D149860" s="1">
        <v>26719.08</v>
      </c>
      <c r="E149860" t="s">
        <v>1302</v>
      </c>
    </row>
    <row r="149861" spans="1:5" hidden="1" x14ac:dyDescent="0.2">
      <c r="A149861" s="2">
        <v>149860</v>
      </c>
      <c r="B149861" t="s">
        <v>866</v>
      </c>
      <c r="C149861" s="1">
        <v>64505</v>
      </c>
      <c r="D149861" s="1">
        <v>16543.55</v>
      </c>
      <c r="E149861" t="s">
        <v>1302</v>
      </c>
    </row>
    <row r="149862" spans="1:5" hidden="1" x14ac:dyDescent="0.2">
      <c r="A149862" s="2">
        <v>149861</v>
      </c>
      <c r="B149862" t="s">
        <v>91</v>
      </c>
      <c r="C149862" s="1">
        <v>64431</v>
      </c>
      <c r="D149862" s="1">
        <v>98277.08</v>
      </c>
      <c r="E149862" t="s">
        <v>1302</v>
      </c>
    </row>
    <row r="149863" spans="1:5" hidden="1" x14ac:dyDescent="0.2">
      <c r="A149863" s="2">
        <v>149862</v>
      </c>
      <c r="B149863" t="s">
        <v>723</v>
      </c>
      <c r="C149863" s="1">
        <v>44804</v>
      </c>
      <c r="D149863" s="1">
        <v>14794.58</v>
      </c>
      <c r="E149863" t="s">
        <v>1302</v>
      </c>
    </row>
    <row r="149864" spans="1:5" hidden="1" x14ac:dyDescent="0.2">
      <c r="A149864" s="2">
        <v>149863</v>
      </c>
      <c r="B149864" t="s">
        <v>734</v>
      </c>
      <c r="C149864" s="1">
        <v>49887</v>
      </c>
      <c r="D149864" s="1">
        <v>55239.62</v>
      </c>
      <c r="E149864" t="s">
        <v>1302</v>
      </c>
    </row>
    <row r="149865" spans="1:5" hidden="1" x14ac:dyDescent="0.2">
      <c r="A149865" s="2">
        <v>149864</v>
      </c>
      <c r="B149865" t="s">
        <v>141</v>
      </c>
      <c r="C149865" s="1">
        <v>65790</v>
      </c>
      <c r="D149865" s="1">
        <v>90178.97</v>
      </c>
      <c r="E149865" t="s">
        <v>1302</v>
      </c>
    </row>
    <row r="149866" spans="1:5" hidden="1" x14ac:dyDescent="0.2">
      <c r="A149866" s="2">
        <v>149865</v>
      </c>
      <c r="B149866" t="s">
        <v>601</v>
      </c>
      <c r="C149866" s="1">
        <v>62835</v>
      </c>
      <c r="D149866" s="1">
        <v>63858.8</v>
      </c>
      <c r="E149866" t="s">
        <v>1302</v>
      </c>
    </row>
    <row r="149867" spans="1:5" hidden="1" x14ac:dyDescent="0.2">
      <c r="A149867" s="2">
        <v>149866</v>
      </c>
      <c r="B149867" t="s">
        <v>1284</v>
      </c>
      <c r="C149867" s="1">
        <v>56370</v>
      </c>
      <c r="D149867" s="1">
        <v>56397.59</v>
      </c>
      <c r="E149867" t="s">
        <v>1302</v>
      </c>
    </row>
    <row r="149868" spans="1:5" hidden="1" x14ac:dyDescent="0.2">
      <c r="A149868" s="2">
        <v>149867</v>
      </c>
      <c r="B149868" t="s">
        <v>597</v>
      </c>
      <c r="C149868" s="1">
        <v>37427</v>
      </c>
      <c r="D149868" s="1">
        <v>36912.559999999998</v>
      </c>
      <c r="E149868" t="s">
        <v>1302</v>
      </c>
    </row>
    <row r="149869" spans="1:5" hidden="1" x14ac:dyDescent="0.2">
      <c r="A149869" s="2">
        <v>149868</v>
      </c>
      <c r="B149869" t="s">
        <v>777</v>
      </c>
      <c r="C149869" s="1">
        <v>84730</v>
      </c>
      <c r="D149869" s="1">
        <v>84550.71</v>
      </c>
      <c r="E149869" t="s">
        <v>1302</v>
      </c>
    </row>
    <row r="149870" spans="1:5" hidden="1" x14ac:dyDescent="0.2">
      <c r="A149870" s="2">
        <v>149869</v>
      </c>
      <c r="B149870" t="s">
        <v>588</v>
      </c>
      <c r="C149870" s="1">
        <v>68487</v>
      </c>
      <c r="D149870" s="1">
        <v>86837.25</v>
      </c>
      <c r="E149870" t="s">
        <v>1302</v>
      </c>
    </row>
    <row r="149871" spans="1:5" hidden="1" x14ac:dyDescent="0.2">
      <c r="A149871" s="2">
        <v>149870</v>
      </c>
      <c r="B149871" t="s">
        <v>586</v>
      </c>
      <c r="C149871" s="1">
        <v>38523</v>
      </c>
      <c r="D149871" s="1">
        <v>42752.800000000003</v>
      </c>
      <c r="E149871" t="s">
        <v>1302</v>
      </c>
    </row>
    <row r="149872" spans="1:5" hidden="1" x14ac:dyDescent="0.2">
      <c r="A149872" s="2">
        <v>149871</v>
      </c>
      <c r="B149872" t="s">
        <v>188</v>
      </c>
      <c r="C149872" s="1">
        <v>36043</v>
      </c>
      <c r="D149872" s="1">
        <v>36546.19</v>
      </c>
      <c r="E149872" t="s">
        <v>1302</v>
      </c>
    </row>
    <row r="149873" spans="1:5" hidden="1" x14ac:dyDescent="0.2">
      <c r="A149873" s="2">
        <v>149872</v>
      </c>
      <c r="B149873" t="s">
        <v>399</v>
      </c>
      <c r="C149873" s="1">
        <v>62945</v>
      </c>
      <c r="D149873" s="1">
        <v>55176.19</v>
      </c>
      <c r="E149873" t="s">
        <v>1302</v>
      </c>
    </row>
    <row r="149874" spans="1:5" hidden="1" x14ac:dyDescent="0.2">
      <c r="A149874" s="2">
        <v>149873</v>
      </c>
      <c r="B149874" t="s">
        <v>234</v>
      </c>
      <c r="C149874" s="1">
        <v>29120</v>
      </c>
      <c r="D149874" s="1">
        <v>5283.67</v>
      </c>
      <c r="E149874" t="s">
        <v>1302</v>
      </c>
    </row>
    <row r="149875" spans="1:5" hidden="1" x14ac:dyDescent="0.2">
      <c r="A149875" s="2">
        <v>149874</v>
      </c>
      <c r="B149875" t="s">
        <v>929</v>
      </c>
      <c r="C149875" s="1">
        <v>53640</v>
      </c>
      <c r="D149875" s="1">
        <v>57265.52</v>
      </c>
      <c r="E149875" t="s">
        <v>1302</v>
      </c>
    </row>
    <row r="149876" spans="1:5" hidden="1" x14ac:dyDescent="0.2">
      <c r="A149876" s="2">
        <v>149875</v>
      </c>
      <c r="B149876" t="s">
        <v>302</v>
      </c>
      <c r="C149876" s="1">
        <v>92573</v>
      </c>
      <c r="D149876" s="1">
        <v>92350.42</v>
      </c>
      <c r="E149876" t="s">
        <v>1302</v>
      </c>
    </row>
    <row r="149877" spans="1:5" hidden="1" x14ac:dyDescent="0.2">
      <c r="A149877" s="2">
        <v>149876</v>
      </c>
      <c r="B149877" t="s">
        <v>1303</v>
      </c>
      <c r="C149877" s="1">
        <v>22880</v>
      </c>
      <c r="D149877">
        <v>0</v>
      </c>
      <c r="E149877" t="s">
        <v>1302</v>
      </c>
    </row>
    <row r="149878" spans="1:5" hidden="1" x14ac:dyDescent="0.2">
      <c r="A149878" s="2">
        <v>149877</v>
      </c>
      <c r="B149878" t="s">
        <v>503</v>
      </c>
      <c r="C149878" s="1">
        <v>187200</v>
      </c>
      <c r="D149878" s="1">
        <v>26032.5</v>
      </c>
      <c r="E149878" t="s">
        <v>1302</v>
      </c>
    </row>
    <row r="149879" spans="1:5" hidden="1" x14ac:dyDescent="0.2">
      <c r="A149879" s="2">
        <v>149878</v>
      </c>
      <c r="B149879" t="s">
        <v>135</v>
      </c>
      <c r="C149879" s="1">
        <v>45247</v>
      </c>
      <c r="D149879" s="1">
        <v>42390.18</v>
      </c>
      <c r="E149879" t="s">
        <v>1302</v>
      </c>
    </row>
    <row r="149880" spans="1:5" hidden="1" x14ac:dyDescent="0.2">
      <c r="A149880" s="2">
        <v>149879</v>
      </c>
      <c r="B149880" t="s">
        <v>226</v>
      </c>
      <c r="C149880" s="1">
        <v>30037</v>
      </c>
      <c r="D149880" s="1">
        <v>29996.48</v>
      </c>
      <c r="E149880" t="s">
        <v>1302</v>
      </c>
    </row>
    <row r="149881" spans="1:5" hidden="1" x14ac:dyDescent="0.2">
      <c r="A149881" s="2">
        <v>149880</v>
      </c>
      <c r="B149881" t="s">
        <v>716</v>
      </c>
      <c r="C149881" s="1">
        <v>32739</v>
      </c>
      <c r="D149881">
        <v>0</v>
      </c>
      <c r="E149881" t="s">
        <v>1302</v>
      </c>
    </row>
    <row r="149882" spans="1:5" hidden="1" x14ac:dyDescent="0.2">
      <c r="A149882" s="2">
        <v>149881</v>
      </c>
      <c r="B149882" t="s">
        <v>640</v>
      </c>
      <c r="C149882" s="1">
        <v>97785</v>
      </c>
      <c r="D149882" s="1">
        <v>99920.97</v>
      </c>
      <c r="E149882" t="s">
        <v>1302</v>
      </c>
    </row>
    <row r="149883" spans="1:5" hidden="1" x14ac:dyDescent="0.2">
      <c r="A149883" s="2">
        <v>149882</v>
      </c>
      <c r="B149883" t="s">
        <v>188</v>
      </c>
      <c r="C149883" s="1">
        <v>37448</v>
      </c>
      <c r="D149883" s="1">
        <v>51766.32</v>
      </c>
      <c r="E149883" t="s">
        <v>1302</v>
      </c>
    </row>
    <row r="149884" spans="1:5" hidden="1" x14ac:dyDescent="0.2">
      <c r="A149884" s="2">
        <v>149883</v>
      </c>
      <c r="B149884" t="s">
        <v>1265</v>
      </c>
      <c r="C149884" s="1">
        <v>47260</v>
      </c>
      <c r="D149884" s="1">
        <v>66091.009999999995</v>
      </c>
      <c r="E149884" t="s">
        <v>1302</v>
      </c>
    </row>
    <row r="149885" spans="1:5" hidden="1" x14ac:dyDescent="0.2">
      <c r="A149885" s="2">
        <v>149884</v>
      </c>
      <c r="B149885" t="s">
        <v>1279</v>
      </c>
      <c r="C149885">
        <v>0</v>
      </c>
      <c r="D149885">
        <v>165</v>
      </c>
      <c r="E149885" t="s">
        <v>1302</v>
      </c>
    </row>
    <row r="149886" spans="1:5" hidden="1" x14ac:dyDescent="0.2">
      <c r="A149886" s="2">
        <v>149885</v>
      </c>
      <c r="B149886" t="s">
        <v>392</v>
      </c>
      <c r="C149886" s="1">
        <v>10000</v>
      </c>
      <c r="D149886" s="1">
        <v>9614.16</v>
      </c>
      <c r="E149886" t="s">
        <v>1302</v>
      </c>
    </row>
    <row r="149887" spans="1:5" hidden="1" x14ac:dyDescent="0.2">
      <c r="A149887" s="2">
        <v>149886</v>
      </c>
      <c r="B149887" t="s">
        <v>620</v>
      </c>
      <c r="C149887" s="1">
        <v>49277</v>
      </c>
      <c r="D149887" s="1">
        <v>27104.03</v>
      </c>
      <c r="E149887" t="s">
        <v>1302</v>
      </c>
    </row>
    <row r="149888" spans="1:5" hidden="1" x14ac:dyDescent="0.2">
      <c r="A149888" s="2">
        <v>149887</v>
      </c>
      <c r="B149888" t="s">
        <v>583</v>
      </c>
      <c r="C149888" s="1">
        <v>123441</v>
      </c>
      <c r="D149888" s="1">
        <v>175680.37</v>
      </c>
      <c r="E149888" t="s">
        <v>1302</v>
      </c>
    </row>
    <row r="149889" spans="1:5" hidden="1" x14ac:dyDescent="0.2">
      <c r="A149889" s="2">
        <v>149888</v>
      </c>
      <c r="B149889" t="s">
        <v>158</v>
      </c>
      <c r="C149889" s="1">
        <v>21008</v>
      </c>
      <c r="D149889">
        <v>676.7</v>
      </c>
      <c r="E149889" t="s">
        <v>1302</v>
      </c>
    </row>
    <row r="149890" spans="1:5" hidden="1" x14ac:dyDescent="0.2">
      <c r="A149890" s="2">
        <v>149889</v>
      </c>
      <c r="B149890" t="s">
        <v>1279</v>
      </c>
      <c r="C149890">
        <v>0</v>
      </c>
      <c r="D149890">
        <v>165</v>
      </c>
      <c r="E149890" t="s">
        <v>1302</v>
      </c>
    </row>
    <row r="149891" spans="1:5" hidden="1" x14ac:dyDescent="0.2">
      <c r="A149891" s="2">
        <v>149890</v>
      </c>
      <c r="B149891" t="s">
        <v>234</v>
      </c>
      <c r="C149891" s="1">
        <v>54542</v>
      </c>
      <c r="D149891" s="1">
        <v>24746.77</v>
      </c>
      <c r="E149891" t="s">
        <v>1302</v>
      </c>
    </row>
    <row r="149892" spans="1:5" hidden="1" x14ac:dyDescent="0.2">
      <c r="A149892" s="2">
        <v>149891</v>
      </c>
      <c r="B149892" t="s">
        <v>485</v>
      </c>
      <c r="C149892" s="1">
        <v>45383</v>
      </c>
      <c r="D149892" s="1">
        <v>45490.879999999997</v>
      </c>
      <c r="E149892" t="s">
        <v>1302</v>
      </c>
    </row>
    <row r="149893" spans="1:5" hidden="1" x14ac:dyDescent="0.2">
      <c r="A149893" s="2">
        <v>149892</v>
      </c>
      <c r="B149893" t="s">
        <v>1279</v>
      </c>
      <c r="C149893">
        <v>0</v>
      </c>
      <c r="D149893">
        <v>165</v>
      </c>
      <c r="E149893" t="s">
        <v>1302</v>
      </c>
    </row>
    <row r="149894" spans="1:5" hidden="1" x14ac:dyDescent="0.2">
      <c r="A149894" s="2">
        <v>149893</v>
      </c>
      <c r="B149894" t="s">
        <v>744</v>
      </c>
      <c r="C149894" s="1">
        <v>33689</v>
      </c>
      <c r="D149894" s="1">
        <v>21617.51</v>
      </c>
      <c r="E149894" t="s">
        <v>1302</v>
      </c>
    </row>
    <row r="149895" spans="1:5" hidden="1" x14ac:dyDescent="0.2">
      <c r="A149895" s="2">
        <v>149894</v>
      </c>
      <c r="B149895" t="s">
        <v>160</v>
      </c>
      <c r="C149895" s="1">
        <v>94231</v>
      </c>
      <c r="D149895" s="1">
        <v>111967.26</v>
      </c>
      <c r="E149895" t="s">
        <v>1302</v>
      </c>
    </row>
    <row r="149896" spans="1:5" hidden="1" x14ac:dyDescent="0.2">
      <c r="A149896" s="2">
        <v>149895</v>
      </c>
      <c r="B149896" t="s">
        <v>208</v>
      </c>
      <c r="C149896" s="1">
        <v>29120</v>
      </c>
      <c r="D149896" s="1">
        <v>9869.2999999999993</v>
      </c>
      <c r="E149896" t="s">
        <v>1302</v>
      </c>
    </row>
    <row r="149897" spans="1:5" hidden="1" x14ac:dyDescent="0.2">
      <c r="A149897" s="2">
        <v>149896</v>
      </c>
      <c r="B149897" t="s">
        <v>507</v>
      </c>
      <c r="C149897" s="1">
        <v>76018</v>
      </c>
      <c r="D149897" s="1">
        <v>76499.8</v>
      </c>
      <c r="E149897" t="s">
        <v>1302</v>
      </c>
    </row>
    <row r="149898" spans="1:5" hidden="1" x14ac:dyDescent="0.2">
      <c r="A149898" s="2">
        <v>149897</v>
      </c>
      <c r="B149898" t="s">
        <v>139</v>
      </c>
      <c r="C149898" s="1">
        <v>100473</v>
      </c>
      <c r="D149898" s="1">
        <v>101878.89</v>
      </c>
      <c r="E149898" t="s">
        <v>1302</v>
      </c>
    </row>
    <row r="149899" spans="1:5" hidden="1" x14ac:dyDescent="0.2">
      <c r="A149899" s="2">
        <v>149898</v>
      </c>
      <c r="B149899" t="s">
        <v>591</v>
      </c>
      <c r="C149899" s="1">
        <v>93284</v>
      </c>
      <c r="D149899" s="1">
        <v>109221.62</v>
      </c>
      <c r="E149899" t="s">
        <v>1302</v>
      </c>
    </row>
    <row r="149900" spans="1:5" hidden="1" x14ac:dyDescent="0.2">
      <c r="A149900" s="2">
        <v>149899</v>
      </c>
      <c r="B149900" t="s">
        <v>47</v>
      </c>
      <c r="C149900" s="1">
        <v>74913</v>
      </c>
      <c r="D149900" s="1">
        <v>75582.02</v>
      </c>
      <c r="E149900" t="s">
        <v>1302</v>
      </c>
    </row>
    <row r="149901" spans="1:5" hidden="1" x14ac:dyDescent="0.2">
      <c r="A149901" s="2">
        <v>149900</v>
      </c>
      <c r="B149901" t="s">
        <v>272</v>
      </c>
      <c r="C149901" s="1">
        <v>65381</v>
      </c>
      <c r="D149901" s="1">
        <v>66848.89</v>
      </c>
      <c r="E149901" t="s">
        <v>1302</v>
      </c>
    </row>
    <row r="149902" spans="1:5" hidden="1" x14ac:dyDescent="0.2">
      <c r="A149902" s="2">
        <v>149901</v>
      </c>
      <c r="B149902" t="s">
        <v>165</v>
      </c>
      <c r="C149902" s="1">
        <v>97394</v>
      </c>
      <c r="D149902" s="1">
        <v>174549.9</v>
      </c>
      <c r="E149902" t="s">
        <v>1302</v>
      </c>
    </row>
    <row r="149903" spans="1:5" hidden="1" x14ac:dyDescent="0.2">
      <c r="A149903" s="2">
        <v>149902</v>
      </c>
      <c r="B149903" t="s">
        <v>293</v>
      </c>
      <c r="C149903" s="1">
        <v>24960</v>
      </c>
      <c r="D149903" s="1">
        <v>11556.96</v>
      </c>
      <c r="E149903" t="s">
        <v>1302</v>
      </c>
    </row>
    <row r="149904" spans="1:5" hidden="1" x14ac:dyDescent="0.2">
      <c r="A149904" s="2">
        <v>149903</v>
      </c>
      <c r="B149904" t="s">
        <v>684</v>
      </c>
      <c r="C149904" s="1">
        <v>44027</v>
      </c>
      <c r="D149904" s="1">
        <v>46970.3</v>
      </c>
      <c r="E149904" t="s">
        <v>1302</v>
      </c>
    </row>
    <row r="149905" spans="1:5" hidden="1" x14ac:dyDescent="0.2">
      <c r="A149905" s="2">
        <v>149904</v>
      </c>
      <c r="B149905" t="s">
        <v>490</v>
      </c>
      <c r="C149905" s="1">
        <v>59410</v>
      </c>
      <c r="D149905" s="1">
        <v>82520.350000000006</v>
      </c>
      <c r="E149905" t="s">
        <v>1302</v>
      </c>
    </row>
    <row r="149906" spans="1:5" hidden="1" x14ac:dyDescent="0.2">
      <c r="A149906" s="2">
        <v>149905</v>
      </c>
      <c r="B149906" t="s">
        <v>671</v>
      </c>
      <c r="C149906" s="1">
        <v>49760</v>
      </c>
      <c r="D149906" s="1">
        <v>55421.21</v>
      </c>
      <c r="E149906" t="s">
        <v>1302</v>
      </c>
    </row>
    <row r="149907" spans="1:5" hidden="1" x14ac:dyDescent="0.2">
      <c r="A149907" s="2">
        <v>149906</v>
      </c>
      <c r="B149907" t="s">
        <v>1277</v>
      </c>
      <c r="C149907">
        <v>0</v>
      </c>
      <c r="D149907">
        <v>225</v>
      </c>
      <c r="E149907" t="s">
        <v>1302</v>
      </c>
    </row>
    <row r="149908" spans="1:5" hidden="1" x14ac:dyDescent="0.2">
      <c r="A149908" s="2">
        <v>149907</v>
      </c>
      <c r="B149908" t="s">
        <v>356</v>
      </c>
      <c r="C149908" s="1">
        <v>48873</v>
      </c>
      <c r="D149908" s="1">
        <v>63708.32</v>
      </c>
      <c r="E149908" t="s">
        <v>1302</v>
      </c>
    </row>
    <row r="149909" spans="1:5" hidden="1" x14ac:dyDescent="0.2">
      <c r="A149909" s="2">
        <v>149908</v>
      </c>
      <c r="B149909" t="s">
        <v>605</v>
      </c>
      <c r="C149909" s="1">
        <v>68487</v>
      </c>
      <c r="D149909" s="1">
        <v>99617.5</v>
      </c>
      <c r="E149909" t="s">
        <v>1302</v>
      </c>
    </row>
    <row r="149910" spans="1:5" hidden="1" x14ac:dyDescent="0.2">
      <c r="A149910" s="2">
        <v>149909</v>
      </c>
      <c r="B149910" t="s">
        <v>408</v>
      </c>
      <c r="C149910" s="1">
        <v>73036</v>
      </c>
      <c r="D149910" s="1">
        <v>74130.490000000005</v>
      </c>
      <c r="E149910" t="s">
        <v>1302</v>
      </c>
    </row>
    <row r="149911" spans="1:5" hidden="1" x14ac:dyDescent="0.2">
      <c r="A149911" s="2">
        <v>149910</v>
      </c>
      <c r="B149911" t="s">
        <v>402</v>
      </c>
      <c r="C149911" s="1">
        <v>75000</v>
      </c>
      <c r="D149911" s="1">
        <v>20101.98</v>
      </c>
      <c r="E149911" t="s">
        <v>1302</v>
      </c>
    </row>
    <row r="149912" spans="1:5" hidden="1" x14ac:dyDescent="0.2">
      <c r="A149912" s="2">
        <v>149911</v>
      </c>
      <c r="B149912" t="s">
        <v>748</v>
      </c>
      <c r="C149912" s="1">
        <v>81795</v>
      </c>
      <c r="D149912" s="1">
        <v>127504.71</v>
      </c>
      <c r="E149912" t="s">
        <v>1302</v>
      </c>
    </row>
    <row r="149913" spans="1:5" hidden="1" x14ac:dyDescent="0.2">
      <c r="A149913" s="2">
        <v>149912</v>
      </c>
      <c r="B149913" t="s">
        <v>1030</v>
      </c>
      <c r="C149913" s="1">
        <v>22880</v>
      </c>
      <c r="D149913" s="1">
        <v>1573</v>
      </c>
      <c r="E149913" t="s">
        <v>1302</v>
      </c>
    </row>
    <row r="149914" spans="1:5" hidden="1" x14ac:dyDescent="0.2">
      <c r="A149914" s="2">
        <v>149913</v>
      </c>
      <c r="B149914" t="s">
        <v>1279</v>
      </c>
      <c r="C149914">
        <v>0</v>
      </c>
      <c r="D149914">
        <v>165</v>
      </c>
      <c r="E149914" t="s">
        <v>1302</v>
      </c>
    </row>
    <row r="149915" spans="1:5" hidden="1" x14ac:dyDescent="0.2">
      <c r="A149915" s="2">
        <v>149914</v>
      </c>
      <c r="B149915" t="s">
        <v>918</v>
      </c>
      <c r="C149915" s="1">
        <v>94635</v>
      </c>
      <c r="D149915" s="1">
        <v>103497.69</v>
      </c>
      <c r="E149915" t="s">
        <v>1302</v>
      </c>
    </row>
    <row r="149916" spans="1:5" hidden="1" x14ac:dyDescent="0.2">
      <c r="A149916" s="2">
        <v>149915</v>
      </c>
      <c r="B149916" t="s">
        <v>407</v>
      </c>
      <c r="C149916" s="1">
        <v>52179</v>
      </c>
      <c r="D149916" s="1">
        <v>63342.82</v>
      </c>
      <c r="E149916" t="s">
        <v>1302</v>
      </c>
    </row>
    <row r="149917" spans="1:5" hidden="1" x14ac:dyDescent="0.2">
      <c r="A149917" s="2">
        <v>149916</v>
      </c>
      <c r="B149917" t="s">
        <v>388</v>
      </c>
      <c r="C149917" s="1">
        <v>82197</v>
      </c>
      <c r="D149917" s="1">
        <v>105999.59</v>
      </c>
      <c r="E149917" t="s">
        <v>1302</v>
      </c>
    </row>
    <row r="149918" spans="1:5" hidden="1" x14ac:dyDescent="0.2">
      <c r="A149918" s="2">
        <v>149917</v>
      </c>
      <c r="B149918" t="s">
        <v>126</v>
      </c>
      <c r="C149918" s="1">
        <v>43616</v>
      </c>
      <c r="D149918" s="1">
        <v>40097.15</v>
      </c>
      <c r="E149918" t="s">
        <v>1302</v>
      </c>
    </row>
    <row r="149919" spans="1:5" hidden="1" x14ac:dyDescent="0.2">
      <c r="A149919" s="2">
        <v>149918</v>
      </c>
      <c r="B149919" t="s">
        <v>530</v>
      </c>
      <c r="C149919" s="1">
        <v>33280</v>
      </c>
      <c r="D149919" s="1">
        <v>3032.5</v>
      </c>
      <c r="E149919" t="s">
        <v>1302</v>
      </c>
    </row>
    <row r="149920" spans="1:5" hidden="1" x14ac:dyDescent="0.2">
      <c r="A149920" s="2">
        <v>149919</v>
      </c>
      <c r="B149920" t="s">
        <v>187</v>
      </c>
      <c r="C149920" s="1">
        <v>32331</v>
      </c>
      <c r="D149920" s="1">
        <v>23293.58</v>
      </c>
      <c r="E149920" t="s">
        <v>1302</v>
      </c>
    </row>
    <row r="149921" spans="1:5" hidden="1" x14ac:dyDescent="0.2">
      <c r="A149921" s="2">
        <v>149920</v>
      </c>
      <c r="B149921" t="s">
        <v>160</v>
      </c>
      <c r="C149921" s="1">
        <v>53640</v>
      </c>
      <c r="D149921" s="1">
        <v>63316.54</v>
      </c>
      <c r="E149921" t="s">
        <v>1302</v>
      </c>
    </row>
    <row r="149922" spans="1:5" hidden="1" x14ac:dyDescent="0.2">
      <c r="A149922" s="2">
        <v>149921</v>
      </c>
      <c r="B149922" t="s">
        <v>322</v>
      </c>
      <c r="C149922" s="1">
        <v>50301</v>
      </c>
      <c r="D149922" s="1">
        <v>50760.98</v>
      </c>
      <c r="E149922" t="s">
        <v>1302</v>
      </c>
    </row>
    <row r="149923" spans="1:5" hidden="1" x14ac:dyDescent="0.2">
      <c r="A149923" s="2">
        <v>149922</v>
      </c>
      <c r="B149923" t="s">
        <v>1291</v>
      </c>
      <c r="C149923" s="1">
        <v>122049</v>
      </c>
      <c r="D149923" s="1">
        <v>148396.26999999999</v>
      </c>
      <c r="E149923" t="s">
        <v>1302</v>
      </c>
    </row>
    <row r="149924" spans="1:5" hidden="1" x14ac:dyDescent="0.2">
      <c r="A149924" s="2">
        <v>149923</v>
      </c>
      <c r="B149924" t="s">
        <v>216</v>
      </c>
      <c r="C149924" s="1">
        <v>89205</v>
      </c>
      <c r="D149924" s="1">
        <v>103416.43</v>
      </c>
      <c r="E149924" t="s">
        <v>1302</v>
      </c>
    </row>
    <row r="149925" spans="1:5" hidden="1" x14ac:dyDescent="0.2">
      <c r="A149925" s="2">
        <v>149924</v>
      </c>
      <c r="B149925" t="s">
        <v>1279</v>
      </c>
      <c r="C149925">
        <v>0</v>
      </c>
      <c r="D149925">
        <v>165</v>
      </c>
      <c r="E149925" t="s">
        <v>1302</v>
      </c>
    </row>
    <row r="149926" spans="1:5" hidden="1" x14ac:dyDescent="0.2">
      <c r="A149926" s="2">
        <v>149925</v>
      </c>
      <c r="B149926" t="s">
        <v>634</v>
      </c>
      <c r="C149926" s="1">
        <v>41757</v>
      </c>
      <c r="D149926" s="1">
        <v>8672.24</v>
      </c>
      <c r="E149926" t="s">
        <v>1302</v>
      </c>
    </row>
    <row r="149927" spans="1:5" hidden="1" x14ac:dyDescent="0.2">
      <c r="A149927" s="2">
        <v>149926</v>
      </c>
      <c r="B149927" t="s">
        <v>1279</v>
      </c>
      <c r="C149927">
        <v>0</v>
      </c>
      <c r="D149927">
        <v>165</v>
      </c>
      <c r="E149927" t="s">
        <v>1302</v>
      </c>
    </row>
    <row r="149928" spans="1:5" hidden="1" x14ac:dyDescent="0.2">
      <c r="A149928" s="2">
        <v>149927</v>
      </c>
      <c r="B149928" t="s">
        <v>499</v>
      </c>
      <c r="C149928" s="1">
        <v>47871</v>
      </c>
      <c r="D149928" s="1">
        <v>72308.990000000005</v>
      </c>
      <c r="E149928" t="s">
        <v>1302</v>
      </c>
    </row>
    <row r="149929" spans="1:5" hidden="1" x14ac:dyDescent="0.2">
      <c r="A149929" s="2">
        <v>149928</v>
      </c>
      <c r="B149929" t="s">
        <v>1303</v>
      </c>
      <c r="C149929" s="1">
        <v>22880</v>
      </c>
      <c r="D149929" s="1">
        <v>1212</v>
      </c>
      <c r="E149929" t="s">
        <v>1302</v>
      </c>
    </row>
    <row r="149930" spans="1:5" hidden="1" x14ac:dyDescent="0.2">
      <c r="A149930" s="2">
        <v>149929</v>
      </c>
      <c r="B149930" t="s">
        <v>748</v>
      </c>
      <c r="C149930" s="1">
        <v>76547</v>
      </c>
      <c r="D149930" s="1">
        <v>87296.68</v>
      </c>
      <c r="E149930" t="s">
        <v>1302</v>
      </c>
    </row>
    <row r="149931" spans="1:5" hidden="1" x14ac:dyDescent="0.2">
      <c r="A149931" s="2">
        <v>149930</v>
      </c>
      <c r="B149931" t="s">
        <v>1247</v>
      </c>
      <c r="C149931" s="1">
        <v>54454</v>
      </c>
      <c r="D149931" s="1">
        <v>61448.85</v>
      </c>
      <c r="E149931" t="s">
        <v>1302</v>
      </c>
    </row>
    <row r="149932" spans="1:5" hidden="1" x14ac:dyDescent="0.2">
      <c r="A149932" s="2">
        <v>149931</v>
      </c>
      <c r="B149932" t="s">
        <v>1271</v>
      </c>
      <c r="C149932" s="1">
        <v>70698</v>
      </c>
      <c r="D149932" s="1">
        <v>101037.73</v>
      </c>
      <c r="E149932" t="s">
        <v>1302</v>
      </c>
    </row>
    <row r="149933" spans="1:5" hidden="1" x14ac:dyDescent="0.2">
      <c r="A149933" s="2">
        <v>149932</v>
      </c>
      <c r="B149933" t="s">
        <v>350</v>
      </c>
      <c r="C149933" s="1">
        <v>78044</v>
      </c>
      <c r="D149933" s="1">
        <v>80963.25</v>
      </c>
      <c r="E149933" t="s">
        <v>1302</v>
      </c>
    </row>
    <row r="149934" spans="1:5" hidden="1" x14ac:dyDescent="0.2">
      <c r="A149934" s="2">
        <v>149933</v>
      </c>
      <c r="B149934" t="s">
        <v>1303</v>
      </c>
      <c r="C149934" s="1">
        <v>22880</v>
      </c>
      <c r="D149934">
        <v>0</v>
      </c>
      <c r="E149934" t="s">
        <v>1302</v>
      </c>
    </row>
    <row r="149935" spans="1:5" hidden="1" x14ac:dyDescent="0.2">
      <c r="A149935" s="2">
        <v>149934</v>
      </c>
      <c r="B149935" t="s">
        <v>228</v>
      </c>
      <c r="C149935" s="1">
        <v>32433</v>
      </c>
      <c r="D149935" s="1">
        <v>16416.47</v>
      </c>
      <c r="E149935" t="s">
        <v>1302</v>
      </c>
    </row>
    <row r="149936" spans="1:5" hidden="1" x14ac:dyDescent="0.2">
      <c r="A149936" s="2">
        <v>149935</v>
      </c>
      <c r="B149936" t="s">
        <v>302</v>
      </c>
      <c r="C149936" s="1">
        <v>75000</v>
      </c>
      <c r="D149936" s="1">
        <v>37491.800000000003</v>
      </c>
      <c r="E149936" t="s">
        <v>1302</v>
      </c>
    </row>
    <row r="149937" spans="1:5" hidden="1" x14ac:dyDescent="0.2">
      <c r="A149937" s="2">
        <v>149936</v>
      </c>
      <c r="B149937" t="s">
        <v>475</v>
      </c>
      <c r="C149937" s="1">
        <v>84050</v>
      </c>
      <c r="D149937" s="1">
        <v>87893.21</v>
      </c>
      <c r="E149937" t="s">
        <v>1302</v>
      </c>
    </row>
    <row r="149938" spans="1:5" hidden="1" x14ac:dyDescent="0.2">
      <c r="A149938" s="2">
        <v>149937</v>
      </c>
      <c r="B149938" t="s">
        <v>369</v>
      </c>
      <c r="C149938" s="1">
        <v>88694</v>
      </c>
      <c r="D149938" s="1">
        <v>97253.88</v>
      </c>
      <c r="E149938" t="s">
        <v>1302</v>
      </c>
    </row>
    <row r="149939" spans="1:5" hidden="1" x14ac:dyDescent="0.2">
      <c r="A149939" s="2">
        <v>149938</v>
      </c>
      <c r="B149939" t="s">
        <v>581</v>
      </c>
      <c r="C149939" s="1">
        <v>79767</v>
      </c>
      <c r="D149939" s="1">
        <v>80760.850000000006</v>
      </c>
      <c r="E149939" t="s">
        <v>1302</v>
      </c>
    </row>
    <row r="149940" spans="1:5" hidden="1" x14ac:dyDescent="0.2">
      <c r="A149940" s="2">
        <v>149939</v>
      </c>
      <c r="B149940" t="s">
        <v>618</v>
      </c>
      <c r="C149940" s="1">
        <v>77012</v>
      </c>
      <c r="D149940" s="1">
        <v>78859.48</v>
      </c>
      <c r="E149940" t="s">
        <v>1302</v>
      </c>
    </row>
    <row r="149941" spans="1:5" hidden="1" x14ac:dyDescent="0.2">
      <c r="A149941" s="2">
        <v>149940</v>
      </c>
      <c r="B149941" t="s">
        <v>196</v>
      </c>
      <c r="C149941" s="1">
        <v>107227</v>
      </c>
      <c r="D149941" s="1">
        <v>139831.28</v>
      </c>
      <c r="E149941" t="s">
        <v>1302</v>
      </c>
    </row>
    <row r="149942" spans="1:5" hidden="1" x14ac:dyDescent="0.2">
      <c r="A149942" s="2">
        <v>149941</v>
      </c>
      <c r="B149942" t="s">
        <v>490</v>
      </c>
      <c r="C149942" s="1">
        <v>53986</v>
      </c>
      <c r="D149942" s="1">
        <v>71737.02</v>
      </c>
      <c r="E149942" t="s">
        <v>1302</v>
      </c>
    </row>
    <row r="149943" spans="1:5" hidden="1" x14ac:dyDescent="0.2">
      <c r="A149943" s="2">
        <v>149942</v>
      </c>
      <c r="B149943" t="s">
        <v>461</v>
      </c>
      <c r="C149943" s="1">
        <v>96718</v>
      </c>
      <c r="D149943" s="1">
        <v>98281.279999999999</v>
      </c>
      <c r="E149943" t="s">
        <v>1302</v>
      </c>
    </row>
    <row r="149944" spans="1:5" hidden="1" x14ac:dyDescent="0.2">
      <c r="A149944" s="2">
        <v>149943</v>
      </c>
      <c r="B149944" t="s">
        <v>629</v>
      </c>
      <c r="C149944" s="1">
        <v>43395</v>
      </c>
      <c r="D149944" s="1">
        <v>43705.33</v>
      </c>
      <c r="E149944" t="s">
        <v>1302</v>
      </c>
    </row>
    <row r="149945" spans="1:5" hidden="1" x14ac:dyDescent="0.2">
      <c r="A149945" s="2">
        <v>149944</v>
      </c>
      <c r="B149945" t="s">
        <v>270</v>
      </c>
      <c r="C149945" s="1">
        <v>68951</v>
      </c>
      <c r="D149945" s="1">
        <v>69907.42</v>
      </c>
      <c r="E149945" t="s">
        <v>1302</v>
      </c>
    </row>
    <row r="149946" spans="1:5" hidden="1" x14ac:dyDescent="0.2">
      <c r="A149946" s="2">
        <v>149945</v>
      </c>
      <c r="B149946" t="s">
        <v>383</v>
      </c>
      <c r="C149946" s="1">
        <v>68530</v>
      </c>
      <c r="D149946" s="1">
        <v>69518.11</v>
      </c>
      <c r="E149946" t="s">
        <v>1302</v>
      </c>
    </row>
    <row r="149947" spans="1:5" hidden="1" x14ac:dyDescent="0.2">
      <c r="A149947" s="2">
        <v>149946</v>
      </c>
      <c r="B149947" t="s">
        <v>1172</v>
      </c>
      <c r="C149947" s="1">
        <v>43616</v>
      </c>
      <c r="D149947" s="1">
        <v>41342.36</v>
      </c>
      <c r="E149947" t="s">
        <v>1302</v>
      </c>
    </row>
    <row r="149948" spans="1:5" hidden="1" x14ac:dyDescent="0.2">
      <c r="A149948" s="2">
        <v>149947</v>
      </c>
      <c r="B149948" t="s">
        <v>360</v>
      </c>
      <c r="C149948" s="1">
        <v>70315</v>
      </c>
      <c r="D149948" s="1">
        <v>70249</v>
      </c>
      <c r="E149948" t="s">
        <v>1302</v>
      </c>
    </row>
    <row r="149949" spans="1:5" hidden="1" x14ac:dyDescent="0.2">
      <c r="A149949" s="2">
        <v>149948</v>
      </c>
      <c r="B149949" t="s">
        <v>685</v>
      </c>
      <c r="C149949" s="1">
        <v>91625</v>
      </c>
      <c r="D149949" s="1">
        <v>143099.29</v>
      </c>
      <c r="E149949" t="s">
        <v>1302</v>
      </c>
    </row>
    <row r="149950" spans="1:5" hidden="1" x14ac:dyDescent="0.2">
      <c r="A149950" s="2">
        <v>149949</v>
      </c>
      <c r="B149950" t="s">
        <v>463</v>
      </c>
      <c r="C149950" s="1">
        <v>78054</v>
      </c>
      <c r="D149950" s="1">
        <v>78542.98</v>
      </c>
      <c r="E149950" t="s">
        <v>1302</v>
      </c>
    </row>
    <row r="149951" spans="1:5" hidden="1" x14ac:dyDescent="0.2">
      <c r="A149951" s="2">
        <v>149950</v>
      </c>
      <c r="B149951" t="s">
        <v>781</v>
      </c>
      <c r="C149951" s="1">
        <v>81045</v>
      </c>
      <c r="D149951" s="1">
        <v>110462.89</v>
      </c>
      <c r="E149951" t="s">
        <v>1302</v>
      </c>
    </row>
    <row r="149952" spans="1:5" hidden="1" x14ac:dyDescent="0.2">
      <c r="A149952" s="2">
        <v>149951</v>
      </c>
      <c r="B149952" t="s">
        <v>1279</v>
      </c>
      <c r="C149952">
        <v>0</v>
      </c>
      <c r="D149952">
        <v>165</v>
      </c>
      <c r="E149952" t="s">
        <v>1302</v>
      </c>
    </row>
    <row r="149953" spans="1:5" hidden="1" x14ac:dyDescent="0.2">
      <c r="A149953" s="2">
        <v>149952</v>
      </c>
      <c r="B149953" t="s">
        <v>975</v>
      </c>
      <c r="C149953" s="1">
        <v>77080</v>
      </c>
      <c r="D149953" s="1">
        <v>66505.38</v>
      </c>
      <c r="E149953" t="s">
        <v>1302</v>
      </c>
    </row>
    <row r="149954" spans="1:5" hidden="1" x14ac:dyDescent="0.2">
      <c r="A149954" s="2">
        <v>149953</v>
      </c>
      <c r="B149954" t="s">
        <v>689</v>
      </c>
      <c r="C149954" s="1">
        <v>74147</v>
      </c>
      <c r="D149954" s="1">
        <v>74078.850000000006</v>
      </c>
      <c r="E149954" t="s">
        <v>1302</v>
      </c>
    </row>
    <row r="149955" spans="1:5" hidden="1" x14ac:dyDescent="0.2">
      <c r="A149955" s="2">
        <v>149954</v>
      </c>
      <c r="B149955" t="s">
        <v>303</v>
      </c>
      <c r="C149955" s="1">
        <v>93201</v>
      </c>
      <c r="D149955" s="1">
        <v>157725.49</v>
      </c>
      <c r="E149955" t="s">
        <v>1302</v>
      </c>
    </row>
    <row r="149956" spans="1:5" hidden="1" x14ac:dyDescent="0.2">
      <c r="A149956" s="2">
        <v>149955</v>
      </c>
      <c r="B149956" t="s">
        <v>621</v>
      </c>
      <c r="C149956" s="1">
        <v>66238</v>
      </c>
      <c r="D149956" s="1">
        <v>80623.06</v>
      </c>
      <c r="E149956" t="s">
        <v>1302</v>
      </c>
    </row>
    <row r="149957" spans="1:5" hidden="1" x14ac:dyDescent="0.2">
      <c r="A149957" s="2">
        <v>149956</v>
      </c>
      <c r="B149957" t="s">
        <v>431</v>
      </c>
      <c r="C149957" s="1">
        <v>41623</v>
      </c>
      <c r="D149957" s="1">
        <v>49773.75</v>
      </c>
      <c r="E149957" t="s">
        <v>1302</v>
      </c>
    </row>
    <row r="149958" spans="1:5" hidden="1" x14ac:dyDescent="0.2">
      <c r="A149958" s="2">
        <v>149957</v>
      </c>
      <c r="B149958" t="s">
        <v>717</v>
      </c>
      <c r="C149958" s="1">
        <v>77080</v>
      </c>
      <c r="D149958" s="1">
        <v>81260.44</v>
      </c>
      <c r="E149958" t="s">
        <v>1302</v>
      </c>
    </row>
    <row r="149959" spans="1:5" hidden="1" x14ac:dyDescent="0.2">
      <c r="A149959" s="2">
        <v>149958</v>
      </c>
      <c r="B149959" t="s">
        <v>234</v>
      </c>
      <c r="C149959" s="1">
        <v>35615</v>
      </c>
      <c r="D149959" s="1">
        <v>39759.9</v>
      </c>
      <c r="E149959" t="s">
        <v>1302</v>
      </c>
    </row>
    <row r="149960" spans="1:5" hidden="1" x14ac:dyDescent="0.2">
      <c r="A149960" s="2">
        <v>149959</v>
      </c>
      <c r="B149960" t="s">
        <v>428</v>
      </c>
      <c r="C149960" s="1">
        <v>79544</v>
      </c>
      <c r="D149960" s="1">
        <v>84150.23</v>
      </c>
      <c r="E149960" t="s">
        <v>1302</v>
      </c>
    </row>
    <row r="149961" spans="1:5" hidden="1" x14ac:dyDescent="0.2">
      <c r="A149961" s="2">
        <v>149960</v>
      </c>
      <c r="B149961" t="s">
        <v>460</v>
      </c>
      <c r="C149961" s="1">
        <v>22880</v>
      </c>
      <c r="D149961">
        <v>928.8</v>
      </c>
      <c r="E149961" t="s">
        <v>1302</v>
      </c>
    </row>
    <row r="149962" spans="1:5" hidden="1" x14ac:dyDescent="0.2">
      <c r="A149962" s="2">
        <v>149961</v>
      </c>
      <c r="B149962" t="s">
        <v>139</v>
      </c>
      <c r="C149962" s="1">
        <v>77285</v>
      </c>
      <c r="D149962" s="1">
        <v>78619.61</v>
      </c>
      <c r="E149962" t="s">
        <v>1302</v>
      </c>
    </row>
    <row r="149963" spans="1:5" hidden="1" x14ac:dyDescent="0.2">
      <c r="A149963" s="2">
        <v>149962</v>
      </c>
      <c r="B149963" t="s">
        <v>1273</v>
      </c>
      <c r="C149963" s="1">
        <v>34411</v>
      </c>
      <c r="D149963" s="1">
        <v>27060.89</v>
      </c>
      <c r="E149963" t="s">
        <v>1302</v>
      </c>
    </row>
    <row r="149964" spans="1:5" hidden="1" x14ac:dyDescent="0.2">
      <c r="A149964" s="2">
        <v>149963</v>
      </c>
      <c r="B149964" t="s">
        <v>186</v>
      </c>
      <c r="C149964" s="1">
        <v>68454</v>
      </c>
      <c r="D149964" s="1">
        <v>68568.75</v>
      </c>
      <c r="E149964" t="s">
        <v>1302</v>
      </c>
    </row>
    <row r="149965" spans="1:5" hidden="1" x14ac:dyDescent="0.2">
      <c r="A149965" s="2">
        <v>149964</v>
      </c>
      <c r="B149965" t="s">
        <v>1279</v>
      </c>
      <c r="C149965">
        <v>0</v>
      </c>
      <c r="D149965">
        <v>165</v>
      </c>
      <c r="E149965" t="s">
        <v>1302</v>
      </c>
    </row>
    <row r="149966" spans="1:5" hidden="1" x14ac:dyDescent="0.2">
      <c r="A149966" s="2">
        <v>149965</v>
      </c>
      <c r="B149966" t="s">
        <v>469</v>
      </c>
      <c r="C149966" s="1">
        <v>54301</v>
      </c>
      <c r="D149966" s="1">
        <v>58583.48</v>
      </c>
      <c r="E149966" t="s">
        <v>1302</v>
      </c>
    </row>
    <row r="149967" spans="1:5" hidden="1" x14ac:dyDescent="0.2">
      <c r="A149967" s="2">
        <v>149966</v>
      </c>
      <c r="B149967" t="s">
        <v>1303</v>
      </c>
      <c r="C149967" s="1">
        <v>22880</v>
      </c>
      <c r="D149967">
        <v>808</v>
      </c>
      <c r="E149967" t="s">
        <v>1302</v>
      </c>
    </row>
    <row r="149968" spans="1:5" hidden="1" x14ac:dyDescent="0.2">
      <c r="A149968" s="2">
        <v>149967</v>
      </c>
      <c r="B149968" t="s">
        <v>1279</v>
      </c>
      <c r="C149968">
        <v>0</v>
      </c>
      <c r="D149968">
        <v>165</v>
      </c>
      <c r="E149968" t="s">
        <v>1302</v>
      </c>
    </row>
    <row r="149969" spans="1:5" hidden="1" x14ac:dyDescent="0.2">
      <c r="A149969" s="2">
        <v>149968</v>
      </c>
      <c r="B149969" t="s">
        <v>1304</v>
      </c>
      <c r="C149969" s="1">
        <v>64667</v>
      </c>
      <c r="D149969" s="1">
        <v>66162.460000000006</v>
      </c>
      <c r="E149969" t="s">
        <v>1302</v>
      </c>
    </row>
    <row r="149970" spans="1:5" hidden="1" x14ac:dyDescent="0.2">
      <c r="A149970" s="2">
        <v>149969</v>
      </c>
      <c r="B149970" t="s">
        <v>530</v>
      </c>
      <c r="C149970" s="1">
        <v>31200</v>
      </c>
      <c r="D149970" s="1">
        <v>2898.75</v>
      </c>
      <c r="E149970" t="s">
        <v>1302</v>
      </c>
    </row>
    <row r="149971" spans="1:5" hidden="1" x14ac:dyDescent="0.2">
      <c r="A149971" s="2">
        <v>149970</v>
      </c>
      <c r="B149971" t="s">
        <v>586</v>
      </c>
      <c r="C149971" s="1">
        <v>89466</v>
      </c>
      <c r="D149971" s="1">
        <v>92711.09</v>
      </c>
      <c r="E149971" t="s">
        <v>1302</v>
      </c>
    </row>
    <row r="149972" spans="1:5" hidden="1" x14ac:dyDescent="0.2">
      <c r="A149972" s="2">
        <v>149971</v>
      </c>
      <c r="B149972" t="s">
        <v>1303</v>
      </c>
      <c r="C149972" s="1">
        <v>22880</v>
      </c>
      <c r="D149972">
        <v>0</v>
      </c>
      <c r="E149972" t="s">
        <v>1302</v>
      </c>
    </row>
    <row r="149973" spans="1:5" hidden="1" x14ac:dyDescent="0.2">
      <c r="A149973" s="2">
        <v>149972</v>
      </c>
      <c r="B149973" t="s">
        <v>318</v>
      </c>
      <c r="C149973" s="1">
        <v>62171</v>
      </c>
      <c r="D149973" s="1">
        <v>49991.03</v>
      </c>
      <c r="E149973" t="s">
        <v>1302</v>
      </c>
    </row>
    <row r="149974" spans="1:5" hidden="1" x14ac:dyDescent="0.2">
      <c r="A149974" s="2">
        <v>149973</v>
      </c>
      <c r="B149974" t="s">
        <v>414</v>
      </c>
      <c r="C149974" s="1">
        <v>70276</v>
      </c>
      <c r="D149974" s="1">
        <v>70211.19</v>
      </c>
      <c r="E149974" t="s">
        <v>1302</v>
      </c>
    </row>
    <row r="149975" spans="1:5" hidden="1" x14ac:dyDescent="0.2">
      <c r="A149975" s="2">
        <v>149974</v>
      </c>
      <c r="B149975" t="s">
        <v>1276</v>
      </c>
      <c r="C149975" s="1">
        <v>49046</v>
      </c>
      <c r="D149975" s="1">
        <v>54726.16</v>
      </c>
      <c r="E149975" t="s">
        <v>1302</v>
      </c>
    </row>
    <row r="149976" spans="1:5" hidden="1" x14ac:dyDescent="0.2">
      <c r="A149976" s="2">
        <v>149975</v>
      </c>
      <c r="B149976" t="s">
        <v>664</v>
      </c>
      <c r="C149976" s="1">
        <v>43759</v>
      </c>
      <c r="D149976" s="1">
        <v>44460.02</v>
      </c>
      <c r="E149976" t="s">
        <v>1302</v>
      </c>
    </row>
    <row r="149977" spans="1:5" hidden="1" x14ac:dyDescent="0.2">
      <c r="A149977" s="2">
        <v>149976</v>
      </c>
      <c r="B149977" t="s">
        <v>429</v>
      </c>
      <c r="C149977" s="1">
        <v>103843</v>
      </c>
      <c r="D149977" s="1">
        <v>103742.74</v>
      </c>
      <c r="E149977" t="s">
        <v>1302</v>
      </c>
    </row>
    <row r="149978" spans="1:5" hidden="1" x14ac:dyDescent="0.2">
      <c r="A149978" s="2">
        <v>149977</v>
      </c>
      <c r="B149978" t="s">
        <v>685</v>
      </c>
      <c r="C149978" s="1">
        <v>90236</v>
      </c>
      <c r="D149978" s="1">
        <v>153621.64000000001</v>
      </c>
      <c r="E149978" t="s">
        <v>1302</v>
      </c>
    </row>
    <row r="149979" spans="1:5" hidden="1" x14ac:dyDescent="0.2">
      <c r="A149979" s="2">
        <v>149978</v>
      </c>
      <c r="B149979" t="s">
        <v>574</v>
      </c>
      <c r="C149979" s="1">
        <v>151414</v>
      </c>
      <c r="D149979" s="1">
        <v>152056.64000000001</v>
      </c>
      <c r="E149979" t="s">
        <v>1302</v>
      </c>
    </row>
    <row r="149980" spans="1:5" hidden="1" x14ac:dyDescent="0.2">
      <c r="A149980" s="2">
        <v>149979</v>
      </c>
      <c r="B149980" t="s">
        <v>1288</v>
      </c>
      <c r="C149980" s="1">
        <v>107364</v>
      </c>
      <c r="D149980" s="1">
        <v>193671.13</v>
      </c>
      <c r="E149980" t="s">
        <v>1302</v>
      </c>
    </row>
    <row r="149981" spans="1:5" hidden="1" x14ac:dyDescent="0.2">
      <c r="A149981" s="2">
        <v>149980</v>
      </c>
      <c r="B149981" t="s">
        <v>188</v>
      </c>
      <c r="C149981" s="1">
        <v>55478</v>
      </c>
      <c r="D149981" s="1">
        <v>58201.46</v>
      </c>
      <c r="E149981" t="s">
        <v>1302</v>
      </c>
    </row>
    <row r="149982" spans="1:5" hidden="1" x14ac:dyDescent="0.2">
      <c r="A149982" s="2">
        <v>149981</v>
      </c>
      <c r="B149982" t="s">
        <v>146</v>
      </c>
      <c r="C149982" s="1">
        <v>76978</v>
      </c>
      <c r="D149982" s="1">
        <v>78974.06</v>
      </c>
      <c r="E149982" t="s">
        <v>1302</v>
      </c>
    </row>
    <row r="149983" spans="1:5" hidden="1" x14ac:dyDescent="0.2">
      <c r="A149983" s="2">
        <v>149982</v>
      </c>
      <c r="B149983" t="s">
        <v>239</v>
      </c>
      <c r="C149983" s="1">
        <v>54454</v>
      </c>
      <c r="D149983" s="1">
        <v>66198.559999999998</v>
      </c>
      <c r="E149983" t="s">
        <v>1302</v>
      </c>
    </row>
    <row r="149984" spans="1:5" hidden="1" x14ac:dyDescent="0.2">
      <c r="A149984" s="2">
        <v>149983</v>
      </c>
      <c r="B149984" t="s">
        <v>463</v>
      </c>
      <c r="C149984" s="1">
        <v>39489</v>
      </c>
      <c r="D149984" s="1">
        <v>36190.49</v>
      </c>
      <c r="E149984" t="s">
        <v>1302</v>
      </c>
    </row>
    <row r="149985" spans="1:5" hidden="1" x14ac:dyDescent="0.2">
      <c r="A149985" s="2">
        <v>149984</v>
      </c>
      <c r="B149985" t="s">
        <v>88</v>
      </c>
      <c r="C149985" s="1">
        <v>40094</v>
      </c>
      <c r="D149985" s="1">
        <v>40514.730000000003</v>
      </c>
      <c r="E149985" t="s">
        <v>1302</v>
      </c>
    </row>
    <row r="149986" spans="1:5" hidden="1" x14ac:dyDescent="0.2">
      <c r="A149986" s="2">
        <v>149985</v>
      </c>
      <c r="B149986" t="s">
        <v>834</v>
      </c>
      <c r="C149986" s="1">
        <v>96668</v>
      </c>
      <c r="D149986" s="1">
        <v>96578.65</v>
      </c>
      <c r="E149986" t="s">
        <v>1302</v>
      </c>
    </row>
    <row r="149987" spans="1:5" hidden="1" x14ac:dyDescent="0.2">
      <c r="A149987" s="2">
        <v>149986</v>
      </c>
      <c r="B149987" t="s">
        <v>1247</v>
      </c>
      <c r="C149987" s="1">
        <v>91008</v>
      </c>
      <c r="D149987" s="1">
        <v>89597.17</v>
      </c>
      <c r="E149987" t="s">
        <v>1302</v>
      </c>
    </row>
    <row r="149988" spans="1:5" hidden="1" x14ac:dyDescent="0.2">
      <c r="A149988" s="2">
        <v>149987</v>
      </c>
      <c r="B149988" t="s">
        <v>88</v>
      </c>
      <c r="C149988" s="1">
        <v>40094</v>
      </c>
      <c r="D149988" s="1">
        <v>36609.51</v>
      </c>
      <c r="E149988" t="s">
        <v>1302</v>
      </c>
    </row>
    <row r="149989" spans="1:5" hidden="1" x14ac:dyDescent="0.2">
      <c r="A149989" s="2">
        <v>149988</v>
      </c>
      <c r="B149989" t="s">
        <v>311</v>
      </c>
      <c r="C149989" s="1">
        <v>52455</v>
      </c>
      <c r="D149989" s="1">
        <v>52109.84</v>
      </c>
      <c r="E149989" t="s">
        <v>1302</v>
      </c>
    </row>
    <row r="149990" spans="1:5" hidden="1" x14ac:dyDescent="0.2">
      <c r="A149990" s="2">
        <v>149989</v>
      </c>
      <c r="B149990" t="s">
        <v>460</v>
      </c>
      <c r="C149990" s="1">
        <v>176000</v>
      </c>
      <c r="D149990" s="1">
        <v>128998.39</v>
      </c>
      <c r="E149990" t="s">
        <v>1302</v>
      </c>
    </row>
    <row r="149991" spans="1:5" hidden="1" x14ac:dyDescent="0.2">
      <c r="A149991" s="2">
        <v>149990</v>
      </c>
      <c r="B149991" t="s">
        <v>684</v>
      </c>
      <c r="C149991" s="1">
        <v>62938</v>
      </c>
      <c r="D149991" s="1">
        <v>74144.7</v>
      </c>
      <c r="E149991" t="s">
        <v>1302</v>
      </c>
    </row>
    <row r="149992" spans="1:5" hidden="1" x14ac:dyDescent="0.2">
      <c r="A149992" s="2">
        <v>149991</v>
      </c>
      <c r="B149992" t="s">
        <v>417</v>
      </c>
      <c r="C149992" s="1">
        <v>46107</v>
      </c>
      <c r="D149992" s="1">
        <v>36084.17</v>
      </c>
      <c r="E149992" t="s">
        <v>1302</v>
      </c>
    </row>
    <row r="149993" spans="1:5" hidden="1" x14ac:dyDescent="0.2">
      <c r="A149993" s="2">
        <v>149992</v>
      </c>
      <c r="B149993" t="s">
        <v>1172</v>
      </c>
      <c r="C149993" s="1">
        <v>87151</v>
      </c>
      <c r="D149993" s="1">
        <v>89014.61</v>
      </c>
      <c r="E149993" t="s">
        <v>1302</v>
      </c>
    </row>
    <row r="149994" spans="1:5" hidden="1" x14ac:dyDescent="0.2">
      <c r="A149994" s="2">
        <v>149993</v>
      </c>
      <c r="B149994" t="s">
        <v>88</v>
      </c>
      <c r="C149994" s="1">
        <v>47249</v>
      </c>
      <c r="D149994" s="1">
        <v>46798.87</v>
      </c>
      <c r="E149994" t="s">
        <v>1302</v>
      </c>
    </row>
    <row r="149995" spans="1:5" hidden="1" x14ac:dyDescent="0.2">
      <c r="A149995" s="2">
        <v>149994</v>
      </c>
      <c r="B149995" t="s">
        <v>193</v>
      </c>
      <c r="C149995" s="1">
        <v>46107</v>
      </c>
      <c r="D149995" s="1">
        <v>5654.91</v>
      </c>
      <c r="E149995" t="s">
        <v>1302</v>
      </c>
    </row>
    <row r="149996" spans="1:5" hidden="1" x14ac:dyDescent="0.2">
      <c r="A149996" s="2">
        <v>149995</v>
      </c>
      <c r="B149996" t="s">
        <v>505</v>
      </c>
      <c r="C149996" s="1">
        <v>44131</v>
      </c>
      <c r="D149996" s="1">
        <v>49451.11</v>
      </c>
      <c r="E149996" t="s">
        <v>1302</v>
      </c>
    </row>
    <row r="149997" spans="1:5" hidden="1" x14ac:dyDescent="0.2">
      <c r="A149997" s="2">
        <v>149996</v>
      </c>
      <c r="B149997" t="s">
        <v>1264</v>
      </c>
      <c r="C149997" s="1">
        <v>54454</v>
      </c>
      <c r="D149997" s="1">
        <v>62775.21</v>
      </c>
      <c r="E149997" t="s">
        <v>1302</v>
      </c>
    </row>
    <row r="149998" spans="1:5" hidden="1" x14ac:dyDescent="0.2">
      <c r="A149998" s="2">
        <v>149997</v>
      </c>
      <c r="B149998" t="s">
        <v>397</v>
      </c>
      <c r="C149998" s="1">
        <v>31200</v>
      </c>
      <c r="D149998" s="1">
        <v>20295</v>
      </c>
      <c r="E149998" t="s">
        <v>1302</v>
      </c>
    </row>
    <row r="149999" spans="1:5" hidden="1" x14ac:dyDescent="0.2">
      <c r="A149999" s="2">
        <v>149998</v>
      </c>
      <c r="B149999" t="s">
        <v>731</v>
      </c>
      <c r="C149999" s="1">
        <v>179375</v>
      </c>
      <c r="D149999" s="1">
        <v>181280.13</v>
      </c>
      <c r="E149999" t="s">
        <v>1302</v>
      </c>
    </row>
    <row r="150000" spans="1:5" hidden="1" x14ac:dyDescent="0.2">
      <c r="A150000" s="2">
        <v>149999</v>
      </c>
      <c r="B150000" t="s">
        <v>1303</v>
      </c>
      <c r="C150000" s="1">
        <v>22880</v>
      </c>
      <c r="D150000">
        <v>0</v>
      </c>
      <c r="E150000" t="s">
        <v>1302</v>
      </c>
    </row>
    <row r="150001" spans="1:5" hidden="1" x14ac:dyDescent="0.2">
      <c r="A150001" s="2">
        <v>150000</v>
      </c>
      <c r="B150001" t="s">
        <v>148</v>
      </c>
      <c r="C150001" s="1">
        <v>23920</v>
      </c>
      <c r="D150001" s="1">
        <v>3492.6</v>
      </c>
      <c r="E150001" t="s">
        <v>1302</v>
      </c>
    </row>
    <row r="150002" spans="1:5" hidden="1" x14ac:dyDescent="0.2">
      <c r="A150002" s="2">
        <v>150001</v>
      </c>
      <c r="B150002" t="s">
        <v>725</v>
      </c>
      <c r="C150002" s="1">
        <v>57120</v>
      </c>
      <c r="D150002" s="1">
        <v>57557.89</v>
      </c>
      <c r="E150002" t="s">
        <v>1302</v>
      </c>
    </row>
    <row r="150003" spans="1:5" hidden="1" x14ac:dyDescent="0.2">
      <c r="A150003" s="2">
        <v>150002</v>
      </c>
      <c r="B150003" t="s">
        <v>1282</v>
      </c>
      <c r="C150003" s="1">
        <v>35615</v>
      </c>
      <c r="D150003" s="1">
        <v>39614.85</v>
      </c>
      <c r="E150003" t="s">
        <v>1302</v>
      </c>
    </row>
    <row r="150004" spans="1:5" hidden="1" x14ac:dyDescent="0.2">
      <c r="A150004" s="2">
        <v>150003</v>
      </c>
      <c r="B150004" t="s">
        <v>963</v>
      </c>
      <c r="C150004" s="1">
        <v>80295</v>
      </c>
      <c r="D150004" s="1">
        <v>136878.95000000001</v>
      </c>
      <c r="E150004" t="s">
        <v>1302</v>
      </c>
    </row>
    <row r="150005" spans="1:5" hidden="1" x14ac:dyDescent="0.2">
      <c r="A150005" s="2">
        <v>150004</v>
      </c>
      <c r="B150005" t="s">
        <v>539</v>
      </c>
      <c r="C150005" s="1">
        <v>61500</v>
      </c>
      <c r="D150005" s="1">
        <v>62093.19</v>
      </c>
      <c r="E150005" t="s">
        <v>1302</v>
      </c>
    </row>
    <row r="150006" spans="1:5" hidden="1" x14ac:dyDescent="0.2">
      <c r="A150006" s="2">
        <v>150005</v>
      </c>
      <c r="B150006" t="s">
        <v>873</v>
      </c>
      <c r="C150006" s="1">
        <v>60415</v>
      </c>
      <c r="D150006" s="1">
        <v>53778.96</v>
      </c>
      <c r="E150006" t="s">
        <v>1302</v>
      </c>
    </row>
    <row r="150007" spans="1:5" hidden="1" x14ac:dyDescent="0.2">
      <c r="A150007" s="2">
        <v>150006</v>
      </c>
      <c r="B150007" t="s">
        <v>120</v>
      </c>
      <c r="C150007" s="1">
        <v>10486</v>
      </c>
      <c r="D150007" s="1">
        <v>10531.11</v>
      </c>
      <c r="E150007" t="s">
        <v>1302</v>
      </c>
    </row>
    <row r="150008" spans="1:5" hidden="1" x14ac:dyDescent="0.2">
      <c r="A150008" s="2">
        <v>150007</v>
      </c>
      <c r="B150008" t="s">
        <v>586</v>
      </c>
      <c r="C150008" s="1">
        <v>92415</v>
      </c>
      <c r="D150008" s="1">
        <v>167933.91</v>
      </c>
      <c r="E150008" t="s">
        <v>1302</v>
      </c>
    </row>
    <row r="150009" spans="1:5" hidden="1" x14ac:dyDescent="0.2">
      <c r="A150009" s="2">
        <v>150008</v>
      </c>
      <c r="B150009" t="s">
        <v>351</v>
      </c>
      <c r="C150009" s="1">
        <v>72822</v>
      </c>
      <c r="D150009" s="1">
        <v>73740.92</v>
      </c>
      <c r="E150009" t="s">
        <v>1302</v>
      </c>
    </row>
    <row r="150010" spans="1:5" hidden="1" x14ac:dyDescent="0.2">
      <c r="A150010" s="2">
        <v>150009</v>
      </c>
      <c r="B150010" t="s">
        <v>1279</v>
      </c>
      <c r="C150010">
        <v>0</v>
      </c>
      <c r="D150010">
        <v>400</v>
      </c>
      <c r="E150010" t="s">
        <v>1302</v>
      </c>
    </row>
    <row r="150011" spans="1:5" hidden="1" x14ac:dyDescent="0.2">
      <c r="A150011" s="2">
        <v>150010</v>
      </c>
      <c r="B150011" t="s">
        <v>568</v>
      </c>
      <c r="C150011" s="1">
        <v>92548</v>
      </c>
      <c r="D150011" s="1">
        <v>91623.94</v>
      </c>
      <c r="E150011" t="s">
        <v>1302</v>
      </c>
    </row>
    <row r="150012" spans="1:5" hidden="1" x14ac:dyDescent="0.2">
      <c r="A150012" s="2">
        <v>150011</v>
      </c>
      <c r="B150012" t="s">
        <v>1223</v>
      </c>
      <c r="C150012" s="1">
        <v>35615</v>
      </c>
      <c r="D150012" s="1">
        <v>35531.85</v>
      </c>
      <c r="E150012" t="s">
        <v>1302</v>
      </c>
    </row>
    <row r="150013" spans="1:5" hidden="1" x14ac:dyDescent="0.2">
      <c r="A150013" s="2">
        <v>150012</v>
      </c>
      <c r="B150013" t="s">
        <v>141</v>
      </c>
      <c r="C150013" s="1">
        <v>46185</v>
      </c>
      <c r="D150013" s="1">
        <v>75020.09</v>
      </c>
      <c r="E150013" t="s">
        <v>1302</v>
      </c>
    </row>
    <row r="150014" spans="1:5" hidden="1" x14ac:dyDescent="0.2">
      <c r="A150014" s="2">
        <v>150013</v>
      </c>
      <c r="B150014" t="s">
        <v>381</v>
      </c>
      <c r="C150014" s="1">
        <v>69423</v>
      </c>
      <c r="D150014" s="1">
        <v>69220.13</v>
      </c>
      <c r="E150014" t="s">
        <v>1302</v>
      </c>
    </row>
    <row r="150015" spans="1:5" hidden="1" x14ac:dyDescent="0.2">
      <c r="A150015" s="2">
        <v>150014</v>
      </c>
      <c r="B150015" t="s">
        <v>463</v>
      </c>
      <c r="C150015" s="1">
        <v>49155</v>
      </c>
      <c r="D150015" s="1">
        <v>77561.98</v>
      </c>
      <c r="E150015" t="s">
        <v>1302</v>
      </c>
    </row>
    <row r="150016" spans="1:5" hidden="1" x14ac:dyDescent="0.2">
      <c r="A150016" s="2">
        <v>150015</v>
      </c>
      <c r="B150016" t="s">
        <v>855</v>
      </c>
      <c r="C150016" s="1">
        <v>46282</v>
      </c>
      <c r="D150016" s="1">
        <v>46828.45</v>
      </c>
      <c r="E150016" t="s">
        <v>1302</v>
      </c>
    </row>
    <row r="150017" spans="1:5" hidden="1" x14ac:dyDescent="0.2">
      <c r="A150017" s="2">
        <v>150016</v>
      </c>
      <c r="B150017" t="s">
        <v>372</v>
      </c>
      <c r="C150017" s="1">
        <v>65334</v>
      </c>
      <c r="D150017" s="1">
        <v>63038.720000000001</v>
      </c>
      <c r="E150017" t="s">
        <v>1302</v>
      </c>
    </row>
    <row r="150018" spans="1:5" hidden="1" x14ac:dyDescent="0.2">
      <c r="A150018" s="2">
        <v>150017</v>
      </c>
      <c r="B150018" t="s">
        <v>272</v>
      </c>
      <c r="C150018" s="1">
        <v>68540</v>
      </c>
      <c r="D150018" s="1">
        <v>34982.07</v>
      </c>
      <c r="E150018" t="s">
        <v>1302</v>
      </c>
    </row>
    <row r="150019" spans="1:5" hidden="1" x14ac:dyDescent="0.2">
      <c r="A150019" s="2">
        <v>150018</v>
      </c>
      <c r="B150019" t="s">
        <v>816</v>
      </c>
      <c r="C150019" s="1">
        <v>47030</v>
      </c>
      <c r="D150019" s="1">
        <v>78208.28</v>
      </c>
      <c r="E150019" t="s">
        <v>1302</v>
      </c>
    </row>
    <row r="150020" spans="1:5" hidden="1" x14ac:dyDescent="0.2">
      <c r="A150020" s="2">
        <v>150019</v>
      </c>
      <c r="B150020" t="s">
        <v>220</v>
      </c>
      <c r="C150020" s="1">
        <v>78044</v>
      </c>
      <c r="D150020" s="1">
        <v>97387.21</v>
      </c>
      <c r="E150020" t="s">
        <v>1302</v>
      </c>
    </row>
    <row r="150021" spans="1:5" hidden="1" x14ac:dyDescent="0.2">
      <c r="A150021" s="2">
        <v>150020</v>
      </c>
      <c r="B150021" t="s">
        <v>463</v>
      </c>
      <c r="C150021" s="1">
        <v>43211</v>
      </c>
      <c r="D150021" s="1">
        <v>55775.63</v>
      </c>
      <c r="E150021" t="s">
        <v>1302</v>
      </c>
    </row>
    <row r="150022" spans="1:5" hidden="1" x14ac:dyDescent="0.2">
      <c r="A150022" s="2">
        <v>150021</v>
      </c>
      <c r="B150022" t="s">
        <v>728</v>
      </c>
      <c r="C150022" s="1">
        <v>28313</v>
      </c>
      <c r="D150022" s="1">
        <v>5505.32</v>
      </c>
      <c r="E150022" t="s">
        <v>1302</v>
      </c>
    </row>
    <row r="150023" spans="1:5" hidden="1" x14ac:dyDescent="0.2">
      <c r="A150023" s="2">
        <v>150022</v>
      </c>
      <c r="B150023" t="s">
        <v>640</v>
      </c>
      <c r="C150023" s="1">
        <v>74888</v>
      </c>
      <c r="D150023" s="1">
        <v>75250.7</v>
      </c>
      <c r="E150023" t="s">
        <v>1302</v>
      </c>
    </row>
    <row r="150024" spans="1:5" hidden="1" x14ac:dyDescent="0.2">
      <c r="A150024" s="2">
        <v>150023</v>
      </c>
      <c r="B150024" t="s">
        <v>1273</v>
      </c>
      <c r="C150024" s="1">
        <v>37427</v>
      </c>
      <c r="D150024" s="1">
        <v>36341.120000000003</v>
      </c>
      <c r="E150024" t="s">
        <v>1302</v>
      </c>
    </row>
    <row r="150025" spans="1:5" hidden="1" x14ac:dyDescent="0.2">
      <c r="A150025" s="2">
        <v>150024</v>
      </c>
      <c r="B150025" t="s">
        <v>463</v>
      </c>
      <c r="C150025" s="1">
        <v>35615</v>
      </c>
      <c r="D150025" s="1">
        <v>36108.089999999997</v>
      </c>
      <c r="E150025" t="s">
        <v>1302</v>
      </c>
    </row>
    <row r="150026" spans="1:5" hidden="1" x14ac:dyDescent="0.2">
      <c r="A150026" s="2">
        <v>150025</v>
      </c>
      <c r="B150026" t="s">
        <v>98</v>
      </c>
      <c r="C150026" s="1">
        <v>45171</v>
      </c>
      <c r="D150026" s="1">
        <v>46021.95</v>
      </c>
      <c r="E150026" t="s">
        <v>1302</v>
      </c>
    </row>
    <row r="150027" spans="1:5" hidden="1" x14ac:dyDescent="0.2">
      <c r="A150027" s="2">
        <v>150026</v>
      </c>
      <c r="B150027" t="s">
        <v>342</v>
      </c>
      <c r="C150027" s="1">
        <v>41600</v>
      </c>
      <c r="D150027" s="1">
        <v>17635.439999999999</v>
      </c>
      <c r="E150027" t="s">
        <v>1302</v>
      </c>
    </row>
    <row r="150028" spans="1:5" hidden="1" x14ac:dyDescent="0.2">
      <c r="A150028" s="2">
        <v>150027</v>
      </c>
      <c r="B150028" t="s">
        <v>460</v>
      </c>
      <c r="C150028" s="1">
        <v>105000</v>
      </c>
      <c r="D150028" s="1">
        <v>98604.21</v>
      </c>
      <c r="E150028" t="s">
        <v>1302</v>
      </c>
    </row>
    <row r="150029" spans="1:5" hidden="1" x14ac:dyDescent="0.2">
      <c r="A150029" s="2">
        <v>150028</v>
      </c>
      <c r="B150029" t="s">
        <v>194</v>
      </c>
      <c r="C150029" s="1">
        <v>79361</v>
      </c>
      <c r="D150029" s="1">
        <v>79894.94</v>
      </c>
      <c r="E150029" t="s">
        <v>1302</v>
      </c>
    </row>
    <row r="150030" spans="1:5" hidden="1" x14ac:dyDescent="0.2">
      <c r="A150030" s="2">
        <v>150029</v>
      </c>
      <c r="B150030" t="s">
        <v>368</v>
      </c>
      <c r="C150030" s="1">
        <v>45247</v>
      </c>
      <c r="D150030" s="1">
        <v>49361.27</v>
      </c>
      <c r="E150030" t="s">
        <v>1302</v>
      </c>
    </row>
    <row r="150031" spans="1:5" hidden="1" x14ac:dyDescent="0.2">
      <c r="A150031" s="2">
        <v>150030</v>
      </c>
      <c r="B150031" t="s">
        <v>132</v>
      </c>
      <c r="C150031" s="1">
        <v>72622</v>
      </c>
      <c r="D150031" s="1">
        <v>93382.85</v>
      </c>
      <c r="E150031" t="s">
        <v>1302</v>
      </c>
    </row>
    <row r="150032" spans="1:5" hidden="1" x14ac:dyDescent="0.2">
      <c r="A150032" s="2">
        <v>150031</v>
      </c>
      <c r="B150032" t="s">
        <v>139</v>
      </c>
      <c r="C150032" s="1">
        <v>58751</v>
      </c>
      <c r="D150032" s="1">
        <v>91377.43</v>
      </c>
      <c r="E150032" t="s">
        <v>1302</v>
      </c>
    </row>
    <row r="150033" spans="1:5" hidden="1" x14ac:dyDescent="0.2">
      <c r="A150033" s="2">
        <v>150032</v>
      </c>
      <c r="B150033" t="s">
        <v>303</v>
      </c>
      <c r="C150033" s="1">
        <v>87151</v>
      </c>
      <c r="D150033" s="1">
        <v>149063.07999999999</v>
      </c>
      <c r="E150033" t="s">
        <v>1302</v>
      </c>
    </row>
    <row r="150034" spans="1:5" hidden="1" x14ac:dyDescent="0.2">
      <c r="A150034" s="2">
        <v>150033</v>
      </c>
      <c r="B150034" t="s">
        <v>445</v>
      </c>
      <c r="C150034" s="1">
        <v>41889</v>
      </c>
      <c r="D150034" s="1">
        <v>45065.45</v>
      </c>
      <c r="E150034" t="s">
        <v>1302</v>
      </c>
    </row>
    <row r="150035" spans="1:5" hidden="1" x14ac:dyDescent="0.2">
      <c r="A150035" s="2">
        <v>150034</v>
      </c>
      <c r="B150035" t="s">
        <v>802</v>
      </c>
      <c r="C150035" s="1">
        <v>33280</v>
      </c>
      <c r="D150035" s="1">
        <v>28797.75</v>
      </c>
      <c r="E150035" t="s">
        <v>1302</v>
      </c>
    </row>
    <row r="150036" spans="1:5" hidden="1" x14ac:dyDescent="0.2">
      <c r="A150036" s="2">
        <v>150035</v>
      </c>
      <c r="B150036" t="s">
        <v>1304</v>
      </c>
      <c r="C150036" s="1">
        <v>121000</v>
      </c>
      <c r="D150036" s="1">
        <v>83048.12</v>
      </c>
      <c r="E150036" t="s">
        <v>1302</v>
      </c>
    </row>
    <row r="150037" spans="1:5" hidden="1" x14ac:dyDescent="0.2">
      <c r="A150037" s="2">
        <v>150036</v>
      </c>
      <c r="B150037" t="s">
        <v>368</v>
      </c>
      <c r="C150037" s="1">
        <v>46069</v>
      </c>
      <c r="D150037" s="1">
        <v>56353.67</v>
      </c>
      <c r="E150037" t="s">
        <v>1302</v>
      </c>
    </row>
    <row r="150038" spans="1:5" hidden="1" x14ac:dyDescent="0.2">
      <c r="A150038" s="2">
        <v>150037</v>
      </c>
      <c r="B150038" t="s">
        <v>424</v>
      </c>
      <c r="C150038" s="1">
        <v>44131</v>
      </c>
      <c r="D150038" s="1">
        <v>60634.79</v>
      </c>
      <c r="E150038" t="s">
        <v>1302</v>
      </c>
    </row>
    <row r="150039" spans="1:5" hidden="1" x14ac:dyDescent="0.2">
      <c r="A150039" s="2">
        <v>150038</v>
      </c>
      <c r="B150039" t="s">
        <v>332</v>
      </c>
      <c r="C150039" s="1">
        <v>92726</v>
      </c>
      <c r="D150039" s="1">
        <v>75687.199999999997</v>
      </c>
      <c r="E150039" t="s">
        <v>1302</v>
      </c>
    </row>
    <row r="150040" spans="1:5" hidden="1" x14ac:dyDescent="0.2">
      <c r="A150040" s="2">
        <v>150039</v>
      </c>
      <c r="B150040" t="s">
        <v>672</v>
      </c>
      <c r="C150040" s="1">
        <v>51607</v>
      </c>
      <c r="D150040" s="1">
        <v>54872.41</v>
      </c>
      <c r="E150040" t="s">
        <v>1302</v>
      </c>
    </row>
    <row r="150041" spans="1:5" hidden="1" x14ac:dyDescent="0.2">
      <c r="A150041" s="2">
        <v>150040</v>
      </c>
      <c r="B150041" t="s">
        <v>954</v>
      </c>
      <c r="C150041" s="1">
        <v>35672</v>
      </c>
      <c r="D150041">
        <v>0</v>
      </c>
      <c r="E150041" t="s">
        <v>1302</v>
      </c>
    </row>
    <row r="150042" spans="1:5" hidden="1" x14ac:dyDescent="0.2">
      <c r="A150042" s="2">
        <v>150041</v>
      </c>
      <c r="B150042" t="s">
        <v>319</v>
      </c>
      <c r="C150042" s="1">
        <v>29120</v>
      </c>
      <c r="D150042" s="1">
        <v>4008</v>
      </c>
      <c r="E150042" t="s">
        <v>1302</v>
      </c>
    </row>
    <row r="150043" spans="1:5" hidden="1" x14ac:dyDescent="0.2">
      <c r="A150043" s="2">
        <v>150042</v>
      </c>
      <c r="B150043" t="s">
        <v>1272</v>
      </c>
      <c r="C150043" s="1">
        <v>55603</v>
      </c>
      <c r="D150043" s="1">
        <v>77047.679999999993</v>
      </c>
      <c r="E150043" t="s">
        <v>1302</v>
      </c>
    </row>
    <row r="150044" spans="1:5" hidden="1" x14ac:dyDescent="0.2">
      <c r="A150044" s="2">
        <v>150043</v>
      </c>
      <c r="B150044" t="s">
        <v>1273</v>
      </c>
      <c r="C150044" s="1">
        <v>39205</v>
      </c>
      <c r="D150044" s="1">
        <v>54631.23</v>
      </c>
      <c r="E150044" t="s">
        <v>1302</v>
      </c>
    </row>
    <row r="150045" spans="1:5" hidden="1" x14ac:dyDescent="0.2">
      <c r="A150045" s="2">
        <v>150044</v>
      </c>
      <c r="B150045" t="s">
        <v>917</v>
      </c>
      <c r="C150045" s="1">
        <v>28554</v>
      </c>
      <c r="D150045" s="1">
        <v>21017.51</v>
      </c>
      <c r="E150045" t="s">
        <v>1302</v>
      </c>
    </row>
    <row r="150046" spans="1:5" hidden="1" x14ac:dyDescent="0.2">
      <c r="A150046" s="2">
        <v>150045</v>
      </c>
      <c r="B150046" t="s">
        <v>1287</v>
      </c>
      <c r="C150046" s="1">
        <v>22880</v>
      </c>
      <c r="D150046" s="1">
        <v>17074.55</v>
      </c>
      <c r="E150046" t="s">
        <v>1302</v>
      </c>
    </row>
    <row r="150047" spans="1:5" hidden="1" x14ac:dyDescent="0.2">
      <c r="A150047" s="2">
        <v>150046</v>
      </c>
      <c r="B150047" t="s">
        <v>684</v>
      </c>
      <c r="C150047" s="1">
        <v>42745</v>
      </c>
      <c r="D150047" s="1">
        <v>45109.75</v>
      </c>
      <c r="E150047" t="s">
        <v>1302</v>
      </c>
    </row>
    <row r="150048" spans="1:5" hidden="1" x14ac:dyDescent="0.2">
      <c r="A150048" s="2">
        <v>150047</v>
      </c>
      <c r="B150048" t="s">
        <v>156</v>
      </c>
      <c r="C150048" s="1">
        <v>91008</v>
      </c>
      <c r="D150048" s="1">
        <v>54811.76</v>
      </c>
      <c r="E150048" t="s">
        <v>1302</v>
      </c>
    </row>
    <row r="150049" spans="1:5" hidden="1" x14ac:dyDescent="0.2">
      <c r="A150049" s="2">
        <v>150048</v>
      </c>
      <c r="B150049" t="s">
        <v>105</v>
      </c>
      <c r="C150049" s="1">
        <v>43273</v>
      </c>
      <c r="D150049" s="1">
        <v>46359.68</v>
      </c>
      <c r="E150049" t="s">
        <v>1302</v>
      </c>
    </row>
    <row r="150050" spans="1:5" hidden="1" x14ac:dyDescent="0.2">
      <c r="A150050" s="2">
        <v>150049</v>
      </c>
      <c r="B150050" t="s">
        <v>347</v>
      </c>
      <c r="C150050" s="1">
        <v>93201</v>
      </c>
      <c r="D150050" s="1">
        <v>110320.8</v>
      </c>
      <c r="E150050" t="s">
        <v>1302</v>
      </c>
    </row>
    <row r="150051" spans="1:5" hidden="1" x14ac:dyDescent="0.2">
      <c r="A150051" s="2">
        <v>150050</v>
      </c>
      <c r="B150051" t="s">
        <v>1282</v>
      </c>
      <c r="C150051" s="1">
        <v>37139</v>
      </c>
      <c r="D150051" s="1">
        <v>41042.839999999997</v>
      </c>
      <c r="E150051" t="s">
        <v>1302</v>
      </c>
    </row>
    <row r="150052" spans="1:5" hidden="1" x14ac:dyDescent="0.2">
      <c r="A150052" s="2">
        <v>150051</v>
      </c>
      <c r="B150052" t="s">
        <v>1019</v>
      </c>
      <c r="C150052" s="1">
        <v>30527</v>
      </c>
      <c r="D150052" s="1">
        <v>31529.18</v>
      </c>
      <c r="E150052" t="s">
        <v>1302</v>
      </c>
    </row>
    <row r="150053" spans="1:5" hidden="1" x14ac:dyDescent="0.2">
      <c r="A150053" s="2">
        <v>150052</v>
      </c>
      <c r="B150053" t="s">
        <v>1277</v>
      </c>
      <c r="C150053">
        <v>0</v>
      </c>
      <c r="D150053">
        <v>165</v>
      </c>
      <c r="E150053" t="s">
        <v>1302</v>
      </c>
    </row>
    <row r="150054" spans="1:5" hidden="1" x14ac:dyDescent="0.2">
      <c r="A150054" s="2">
        <v>150053</v>
      </c>
      <c r="B150054" t="s">
        <v>1078</v>
      </c>
      <c r="C150054" s="1">
        <v>22880</v>
      </c>
      <c r="D150054" s="1">
        <v>2663.67</v>
      </c>
      <c r="E150054" t="s">
        <v>1302</v>
      </c>
    </row>
    <row r="150055" spans="1:5" hidden="1" x14ac:dyDescent="0.2">
      <c r="A150055" s="2">
        <v>150054</v>
      </c>
      <c r="B150055" t="s">
        <v>341</v>
      </c>
      <c r="C150055" s="1">
        <v>88694</v>
      </c>
      <c r="D150055" s="1">
        <v>98813.67</v>
      </c>
      <c r="E150055" t="s">
        <v>1302</v>
      </c>
    </row>
    <row r="150056" spans="1:5" hidden="1" x14ac:dyDescent="0.2">
      <c r="A150056" s="2">
        <v>150055</v>
      </c>
      <c r="B150056" t="s">
        <v>1279</v>
      </c>
      <c r="C150056">
        <v>0</v>
      </c>
      <c r="D150056">
        <v>165</v>
      </c>
      <c r="E150056" t="s">
        <v>1302</v>
      </c>
    </row>
    <row r="150057" spans="1:5" hidden="1" x14ac:dyDescent="0.2">
      <c r="A150057" s="2">
        <v>150056</v>
      </c>
      <c r="B150057" t="s">
        <v>634</v>
      </c>
      <c r="C150057" s="1">
        <v>64033</v>
      </c>
      <c r="D150057" s="1">
        <v>65234.36</v>
      </c>
      <c r="E150057" t="s">
        <v>1302</v>
      </c>
    </row>
    <row r="150058" spans="1:5" hidden="1" x14ac:dyDescent="0.2">
      <c r="A150058" s="2">
        <v>150057</v>
      </c>
      <c r="B150058" t="s">
        <v>475</v>
      </c>
      <c r="C150058" s="1">
        <v>85569</v>
      </c>
      <c r="D150058" s="1">
        <v>81655.23</v>
      </c>
      <c r="E150058" t="s">
        <v>1302</v>
      </c>
    </row>
    <row r="150059" spans="1:5" hidden="1" x14ac:dyDescent="0.2">
      <c r="A150059" s="2">
        <v>150058</v>
      </c>
      <c r="B150059" t="s">
        <v>1303</v>
      </c>
      <c r="C150059" s="1">
        <v>22880</v>
      </c>
      <c r="D150059">
        <v>0</v>
      </c>
      <c r="E150059" t="s">
        <v>1302</v>
      </c>
    </row>
    <row r="150060" spans="1:5" hidden="1" x14ac:dyDescent="0.2">
      <c r="A150060" s="2">
        <v>150059</v>
      </c>
      <c r="B150060" t="s">
        <v>194</v>
      </c>
      <c r="C150060" s="1">
        <v>85736</v>
      </c>
      <c r="D150060" s="1">
        <v>85656.58</v>
      </c>
      <c r="E150060" t="s">
        <v>1302</v>
      </c>
    </row>
    <row r="150061" spans="1:5" hidden="1" x14ac:dyDescent="0.2">
      <c r="A150061" s="2">
        <v>150060</v>
      </c>
      <c r="B150061" t="s">
        <v>424</v>
      </c>
      <c r="C150061" s="1">
        <v>46395</v>
      </c>
      <c r="D150061" s="1">
        <v>46072.98</v>
      </c>
      <c r="E150061" t="s">
        <v>1302</v>
      </c>
    </row>
    <row r="150062" spans="1:5" hidden="1" x14ac:dyDescent="0.2">
      <c r="A150062" s="2">
        <v>150061</v>
      </c>
      <c r="B150062" t="s">
        <v>472</v>
      </c>
      <c r="C150062" s="1">
        <v>64033</v>
      </c>
      <c r="D150062" s="1">
        <v>64471.38</v>
      </c>
      <c r="E150062" t="s">
        <v>1302</v>
      </c>
    </row>
    <row r="150063" spans="1:5" hidden="1" x14ac:dyDescent="0.2">
      <c r="A150063" s="2">
        <v>150062</v>
      </c>
      <c r="B150063" t="s">
        <v>539</v>
      </c>
      <c r="C150063" s="1">
        <v>38209</v>
      </c>
      <c r="D150063" s="1">
        <v>16374.75</v>
      </c>
      <c r="E150063" t="s">
        <v>1302</v>
      </c>
    </row>
    <row r="150064" spans="1:5" hidden="1" x14ac:dyDescent="0.2">
      <c r="A150064" s="2">
        <v>150063</v>
      </c>
      <c r="B150064" t="s">
        <v>417</v>
      </c>
      <c r="C150064" s="1">
        <v>53022</v>
      </c>
      <c r="D150064" s="1">
        <v>66796.53</v>
      </c>
      <c r="E150064" t="s">
        <v>1302</v>
      </c>
    </row>
    <row r="150065" spans="1:5" hidden="1" x14ac:dyDescent="0.2">
      <c r="A150065" s="2">
        <v>150064</v>
      </c>
      <c r="B150065" t="s">
        <v>490</v>
      </c>
      <c r="C150065" s="1">
        <v>51661</v>
      </c>
      <c r="D150065" s="1">
        <v>53390.22</v>
      </c>
      <c r="E150065" t="s">
        <v>1302</v>
      </c>
    </row>
    <row r="150066" spans="1:5" hidden="1" x14ac:dyDescent="0.2">
      <c r="A150066" s="2">
        <v>150065</v>
      </c>
      <c r="B150066" t="s">
        <v>431</v>
      </c>
      <c r="C150066" s="1">
        <v>37427</v>
      </c>
      <c r="D150066" s="1">
        <v>40482.51</v>
      </c>
      <c r="E150066" t="s">
        <v>1302</v>
      </c>
    </row>
    <row r="150067" spans="1:5" hidden="1" x14ac:dyDescent="0.2">
      <c r="A150067" s="2">
        <v>150066</v>
      </c>
      <c r="B150067" t="s">
        <v>424</v>
      </c>
      <c r="C150067" s="1">
        <v>49054</v>
      </c>
      <c r="D150067" s="1">
        <v>14523.16</v>
      </c>
      <c r="E150067" t="s">
        <v>1302</v>
      </c>
    </row>
    <row r="150068" spans="1:5" hidden="1" x14ac:dyDescent="0.2">
      <c r="A150068" s="2">
        <v>150067</v>
      </c>
      <c r="B150068" t="s">
        <v>302</v>
      </c>
      <c r="C150068" s="1">
        <v>221987</v>
      </c>
      <c r="D150068" s="1">
        <v>223914.98</v>
      </c>
      <c r="E150068" t="s">
        <v>1302</v>
      </c>
    </row>
    <row r="150069" spans="1:5" hidden="1" x14ac:dyDescent="0.2">
      <c r="A150069" s="2">
        <v>150068</v>
      </c>
      <c r="B150069" t="s">
        <v>672</v>
      </c>
      <c r="C150069" s="1">
        <v>103740</v>
      </c>
      <c r="D150069" s="1">
        <v>65272.34</v>
      </c>
      <c r="E150069" t="s">
        <v>1302</v>
      </c>
    </row>
    <row r="150070" spans="1:5" hidden="1" x14ac:dyDescent="0.2">
      <c r="A150070" s="2">
        <v>150069</v>
      </c>
      <c r="B150070" t="s">
        <v>530</v>
      </c>
      <c r="C150070" s="1">
        <v>24960</v>
      </c>
      <c r="D150070">
        <v>858</v>
      </c>
      <c r="E150070" t="s">
        <v>1302</v>
      </c>
    </row>
    <row r="150071" spans="1:5" hidden="1" x14ac:dyDescent="0.2">
      <c r="A150071" s="2">
        <v>150070</v>
      </c>
      <c r="B150071" t="s">
        <v>288</v>
      </c>
      <c r="C150071" s="1">
        <v>82880</v>
      </c>
      <c r="D150071" s="1">
        <v>82311.210000000006</v>
      </c>
      <c r="E150071" t="s">
        <v>1302</v>
      </c>
    </row>
    <row r="150072" spans="1:5" hidden="1" x14ac:dyDescent="0.2">
      <c r="A150072" s="2">
        <v>150071</v>
      </c>
      <c r="B150072" t="s">
        <v>105</v>
      </c>
      <c r="C150072" s="1">
        <v>43011</v>
      </c>
      <c r="D150072" s="1">
        <v>44031.58</v>
      </c>
      <c r="E150072" t="s">
        <v>1302</v>
      </c>
    </row>
    <row r="150073" spans="1:5" hidden="1" x14ac:dyDescent="0.2">
      <c r="A150073" s="2">
        <v>150072</v>
      </c>
      <c r="B150073" t="s">
        <v>511</v>
      </c>
      <c r="C150073" s="1">
        <v>61296</v>
      </c>
      <c r="D150073" s="1">
        <v>63351.1</v>
      </c>
      <c r="E150073" t="s">
        <v>1302</v>
      </c>
    </row>
    <row r="150074" spans="1:5" hidden="1" x14ac:dyDescent="0.2">
      <c r="A150074" s="2">
        <v>150073</v>
      </c>
      <c r="B150074" t="s">
        <v>214</v>
      </c>
      <c r="C150074" s="1">
        <v>43395</v>
      </c>
      <c r="D150074" s="1">
        <v>26392.76</v>
      </c>
      <c r="E150074" t="s">
        <v>1302</v>
      </c>
    </row>
    <row r="150075" spans="1:5" hidden="1" x14ac:dyDescent="0.2">
      <c r="A150075" s="2">
        <v>150074</v>
      </c>
      <c r="B150075" t="s">
        <v>145</v>
      </c>
      <c r="C150075" s="1">
        <v>69471</v>
      </c>
      <c r="D150075" s="1">
        <v>58956.47</v>
      </c>
      <c r="E150075" t="s">
        <v>1302</v>
      </c>
    </row>
    <row r="150076" spans="1:5" hidden="1" x14ac:dyDescent="0.2">
      <c r="A150076" s="2">
        <v>150075</v>
      </c>
      <c r="B150076" t="s">
        <v>624</v>
      </c>
      <c r="C150076" s="1">
        <v>144845</v>
      </c>
      <c r="D150076" s="1">
        <v>146224.75</v>
      </c>
      <c r="E150076" t="s">
        <v>1302</v>
      </c>
    </row>
    <row r="150077" spans="1:5" hidden="1" x14ac:dyDescent="0.2">
      <c r="A150077" s="2">
        <v>150076</v>
      </c>
      <c r="B150077" t="s">
        <v>257</v>
      </c>
      <c r="C150077" s="1">
        <v>43058</v>
      </c>
      <c r="D150077" s="1">
        <v>45287.32</v>
      </c>
      <c r="E150077" t="s">
        <v>1302</v>
      </c>
    </row>
    <row r="150078" spans="1:5" hidden="1" x14ac:dyDescent="0.2">
      <c r="A150078" s="2">
        <v>150077</v>
      </c>
      <c r="B150078" t="s">
        <v>467</v>
      </c>
      <c r="C150078" s="1">
        <v>31086</v>
      </c>
      <c r="D150078" s="1">
        <v>14390.69</v>
      </c>
      <c r="E150078" t="s">
        <v>1302</v>
      </c>
    </row>
    <row r="150079" spans="1:5" hidden="1" x14ac:dyDescent="0.2">
      <c r="A150079" s="2">
        <v>150078</v>
      </c>
      <c r="B150079" t="s">
        <v>303</v>
      </c>
      <c r="C150079" s="1">
        <v>87151</v>
      </c>
      <c r="D150079" s="1">
        <v>118028.48</v>
      </c>
      <c r="E150079" t="s">
        <v>1302</v>
      </c>
    </row>
    <row r="150080" spans="1:5" hidden="1" x14ac:dyDescent="0.2">
      <c r="A150080" s="2">
        <v>150079</v>
      </c>
      <c r="B150080" t="s">
        <v>234</v>
      </c>
      <c r="C150080" s="1">
        <v>41952</v>
      </c>
      <c r="D150080" s="1">
        <v>45904.3</v>
      </c>
      <c r="E150080" t="s">
        <v>1302</v>
      </c>
    </row>
    <row r="150081" spans="1:5" hidden="1" x14ac:dyDescent="0.2">
      <c r="A150081" s="2">
        <v>150080</v>
      </c>
      <c r="B150081" t="s">
        <v>1279</v>
      </c>
      <c r="C150081">
        <v>0</v>
      </c>
      <c r="D150081">
        <v>165</v>
      </c>
      <c r="E150081" t="s">
        <v>1302</v>
      </c>
    </row>
    <row r="150082" spans="1:5" hidden="1" x14ac:dyDescent="0.2">
      <c r="A150082" s="2">
        <v>150081</v>
      </c>
      <c r="B150082" t="s">
        <v>1279</v>
      </c>
      <c r="C150082">
        <v>0</v>
      </c>
      <c r="D150082">
        <v>165</v>
      </c>
      <c r="E150082" t="s">
        <v>1302</v>
      </c>
    </row>
    <row r="150083" spans="1:5" hidden="1" x14ac:dyDescent="0.2">
      <c r="A150083" s="2">
        <v>150082</v>
      </c>
      <c r="B150083" t="s">
        <v>1279</v>
      </c>
      <c r="C150083">
        <v>0</v>
      </c>
      <c r="D150083">
        <v>165</v>
      </c>
      <c r="E150083" t="s">
        <v>1302</v>
      </c>
    </row>
    <row r="150084" spans="1:5" hidden="1" x14ac:dyDescent="0.2">
      <c r="A150084" s="2">
        <v>150083</v>
      </c>
      <c r="B150084" t="s">
        <v>1277</v>
      </c>
      <c r="C150084">
        <v>0</v>
      </c>
      <c r="D150084">
        <v>165</v>
      </c>
      <c r="E150084" t="s">
        <v>1302</v>
      </c>
    </row>
    <row r="150085" spans="1:5" hidden="1" x14ac:dyDescent="0.2">
      <c r="A150085" s="2">
        <v>150084</v>
      </c>
      <c r="B150085" t="s">
        <v>469</v>
      </c>
      <c r="C150085" s="1">
        <v>85407</v>
      </c>
      <c r="D150085" s="1">
        <v>89275.27</v>
      </c>
      <c r="E150085" t="s">
        <v>1302</v>
      </c>
    </row>
    <row r="150086" spans="1:5" hidden="1" x14ac:dyDescent="0.2">
      <c r="A150086" s="2">
        <v>150085</v>
      </c>
      <c r="B150086" t="s">
        <v>1307</v>
      </c>
      <c r="C150086" s="1">
        <v>70000</v>
      </c>
      <c r="D150086" s="1">
        <v>18845.740000000002</v>
      </c>
      <c r="E150086" t="s">
        <v>1302</v>
      </c>
    </row>
    <row r="150087" spans="1:5" hidden="1" x14ac:dyDescent="0.2">
      <c r="A150087" s="2">
        <v>150086</v>
      </c>
      <c r="B150087" t="s">
        <v>143</v>
      </c>
      <c r="C150087" s="1">
        <v>87924</v>
      </c>
      <c r="D150087" s="1">
        <v>1000</v>
      </c>
      <c r="E150087" t="s">
        <v>1302</v>
      </c>
    </row>
    <row r="150088" spans="1:5" hidden="1" x14ac:dyDescent="0.2">
      <c r="A150088" s="2">
        <v>150087</v>
      </c>
      <c r="B150088" t="s">
        <v>132</v>
      </c>
      <c r="C150088" s="1">
        <v>37728</v>
      </c>
      <c r="D150088" s="1">
        <v>45623.77</v>
      </c>
      <c r="E150088" t="s">
        <v>1302</v>
      </c>
    </row>
    <row r="150089" spans="1:5" hidden="1" x14ac:dyDescent="0.2">
      <c r="A150089" s="2">
        <v>150088</v>
      </c>
      <c r="B150089" t="s">
        <v>165</v>
      </c>
      <c r="C150089" s="1">
        <v>81024</v>
      </c>
      <c r="D150089" s="1">
        <v>129368.64</v>
      </c>
      <c r="E150089" t="s">
        <v>1302</v>
      </c>
    </row>
    <row r="150090" spans="1:5" hidden="1" x14ac:dyDescent="0.2">
      <c r="A150090" s="2">
        <v>150089</v>
      </c>
      <c r="B150090" t="s">
        <v>730</v>
      </c>
      <c r="C150090" s="1">
        <v>38827</v>
      </c>
      <c r="D150090" s="1">
        <v>29640.12</v>
      </c>
      <c r="E150090" t="s">
        <v>1302</v>
      </c>
    </row>
    <row r="150091" spans="1:5" hidden="1" x14ac:dyDescent="0.2">
      <c r="A150091" s="2">
        <v>150090</v>
      </c>
      <c r="B150091" t="s">
        <v>105</v>
      </c>
      <c r="C150091" s="1">
        <v>30527</v>
      </c>
      <c r="D150091" s="1">
        <v>31533.9</v>
      </c>
      <c r="E150091" t="s">
        <v>1302</v>
      </c>
    </row>
    <row r="150092" spans="1:5" hidden="1" x14ac:dyDescent="0.2">
      <c r="A150092" s="2">
        <v>150091</v>
      </c>
      <c r="B150092" t="s">
        <v>356</v>
      </c>
      <c r="C150092" s="1">
        <v>37080</v>
      </c>
      <c r="D150092" s="1">
        <v>50795.99</v>
      </c>
      <c r="E150092" t="s">
        <v>1302</v>
      </c>
    </row>
    <row r="150093" spans="1:5" hidden="1" x14ac:dyDescent="0.2">
      <c r="A150093" s="2">
        <v>150092</v>
      </c>
      <c r="B150093" t="s">
        <v>1279</v>
      </c>
      <c r="C150093">
        <v>0</v>
      </c>
      <c r="D150093">
        <v>165</v>
      </c>
      <c r="E150093" t="s">
        <v>1302</v>
      </c>
    </row>
    <row r="150094" spans="1:5" hidden="1" x14ac:dyDescent="0.2">
      <c r="A150094" s="2">
        <v>150093</v>
      </c>
      <c r="B150094" t="s">
        <v>424</v>
      </c>
      <c r="C150094" s="1">
        <v>42846</v>
      </c>
      <c r="D150094" s="1">
        <v>42636.22</v>
      </c>
      <c r="E150094" t="s">
        <v>1302</v>
      </c>
    </row>
    <row r="150095" spans="1:5" hidden="1" x14ac:dyDescent="0.2">
      <c r="A150095" s="2">
        <v>150094</v>
      </c>
      <c r="B150095" t="s">
        <v>227</v>
      </c>
      <c r="C150095" s="1">
        <v>37488</v>
      </c>
      <c r="D150095" s="1">
        <v>40126.22</v>
      </c>
      <c r="E150095" t="s">
        <v>1302</v>
      </c>
    </row>
    <row r="150096" spans="1:5" hidden="1" x14ac:dyDescent="0.2">
      <c r="A150096" s="2">
        <v>150095</v>
      </c>
      <c r="B150096" t="s">
        <v>1284</v>
      </c>
      <c r="C150096" s="1">
        <v>62224</v>
      </c>
      <c r="D150096" s="1">
        <v>92615.31</v>
      </c>
      <c r="E150096" t="s">
        <v>1302</v>
      </c>
    </row>
    <row r="150097" spans="1:5" hidden="1" x14ac:dyDescent="0.2">
      <c r="A150097" s="2">
        <v>150096</v>
      </c>
      <c r="B150097" t="s">
        <v>409</v>
      </c>
      <c r="C150097" s="1">
        <v>55436</v>
      </c>
      <c r="D150097" s="1">
        <v>20623.27</v>
      </c>
      <c r="E150097" t="s">
        <v>1302</v>
      </c>
    </row>
    <row r="150098" spans="1:5" hidden="1" x14ac:dyDescent="0.2">
      <c r="A150098" s="2">
        <v>150097</v>
      </c>
      <c r="B150098" t="s">
        <v>95</v>
      </c>
      <c r="C150098" s="1">
        <v>20415</v>
      </c>
      <c r="D150098" s="1">
        <v>4730.9399999999996</v>
      </c>
      <c r="E150098" t="s">
        <v>1302</v>
      </c>
    </row>
    <row r="150099" spans="1:5" hidden="1" x14ac:dyDescent="0.2">
      <c r="A150099" s="2">
        <v>150098</v>
      </c>
      <c r="B150099" t="s">
        <v>120</v>
      </c>
      <c r="C150099" s="1">
        <v>12998</v>
      </c>
      <c r="D150099" s="1">
        <v>12989.37</v>
      </c>
      <c r="E150099" t="s">
        <v>1302</v>
      </c>
    </row>
    <row r="150100" spans="1:5" hidden="1" x14ac:dyDescent="0.2">
      <c r="A150100" s="2">
        <v>150099</v>
      </c>
      <c r="B150100" t="s">
        <v>530</v>
      </c>
      <c r="C150100" s="1">
        <v>21008</v>
      </c>
      <c r="D150100">
        <v>959.5</v>
      </c>
      <c r="E150100" t="s">
        <v>1302</v>
      </c>
    </row>
    <row r="150101" spans="1:5" hidden="1" x14ac:dyDescent="0.2">
      <c r="A150101" s="2">
        <v>150100</v>
      </c>
      <c r="B150101" t="s">
        <v>146</v>
      </c>
      <c r="C150101" s="1">
        <v>33240</v>
      </c>
      <c r="D150101" s="1">
        <v>16301.85</v>
      </c>
      <c r="E150101" t="s">
        <v>1302</v>
      </c>
    </row>
    <row r="150102" spans="1:5" hidden="1" x14ac:dyDescent="0.2">
      <c r="A150102" s="2">
        <v>150101</v>
      </c>
      <c r="B150102" t="s">
        <v>551</v>
      </c>
      <c r="C150102" s="1">
        <v>76547</v>
      </c>
      <c r="D150102" s="1">
        <v>98464.1</v>
      </c>
      <c r="E150102" t="s">
        <v>1302</v>
      </c>
    </row>
    <row r="150103" spans="1:5" hidden="1" x14ac:dyDescent="0.2">
      <c r="A150103" s="2">
        <v>150102</v>
      </c>
      <c r="B150103" t="s">
        <v>597</v>
      </c>
      <c r="C150103" s="1">
        <v>37427</v>
      </c>
      <c r="D150103" s="1">
        <v>42327.38</v>
      </c>
      <c r="E150103" t="s">
        <v>1302</v>
      </c>
    </row>
    <row r="150104" spans="1:5" hidden="1" x14ac:dyDescent="0.2">
      <c r="A150104" s="2">
        <v>150103</v>
      </c>
      <c r="B150104" t="s">
        <v>1272</v>
      </c>
      <c r="C150104" s="1">
        <v>58751</v>
      </c>
      <c r="D150104" s="1">
        <v>86252.99</v>
      </c>
      <c r="E150104" t="s">
        <v>1302</v>
      </c>
    </row>
    <row r="150105" spans="1:5" hidden="1" x14ac:dyDescent="0.2">
      <c r="A150105" s="2">
        <v>150104</v>
      </c>
      <c r="B150105" t="s">
        <v>783</v>
      </c>
      <c r="C150105" s="1">
        <v>59654</v>
      </c>
      <c r="D150105" s="1">
        <v>60521.91</v>
      </c>
      <c r="E150105" t="s">
        <v>1302</v>
      </c>
    </row>
    <row r="150106" spans="1:5" hidden="1" x14ac:dyDescent="0.2">
      <c r="A150106" s="2">
        <v>150105</v>
      </c>
      <c r="B150106" t="s">
        <v>926</v>
      </c>
      <c r="C150106" s="1">
        <v>58627</v>
      </c>
      <c r="D150106" s="1">
        <v>57919.24</v>
      </c>
      <c r="E150106" t="s">
        <v>1302</v>
      </c>
    </row>
    <row r="150107" spans="1:5" hidden="1" x14ac:dyDescent="0.2">
      <c r="A150107" s="2">
        <v>150106</v>
      </c>
      <c r="B150107" t="s">
        <v>1279</v>
      </c>
      <c r="C150107">
        <v>0</v>
      </c>
      <c r="D150107">
        <v>400</v>
      </c>
      <c r="E150107" t="s">
        <v>1302</v>
      </c>
    </row>
    <row r="150108" spans="1:5" hidden="1" x14ac:dyDescent="0.2">
      <c r="A150108" s="2">
        <v>150107</v>
      </c>
      <c r="B150108" t="s">
        <v>373</v>
      </c>
      <c r="C150108" s="1">
        <v>34342</v>
      </c>
      <c r="D150108" s="1">
        <v>34446.53</v>
      </c>
      <c r="E150108" t="s">
        <v>1302</v>
      </c>
    </row>
    <row r="150109" spans="1:5" hidden="1" x14ac:dyDescent="0.2">
      <c r="A150109" s="2">
        <v>150108</v>
      </c>
      <c r="B150109" t="s">
        <v>539</v>
      </c>
      <c r="C150109" s="1">
        <v>107113</v>
      </c>
      <c r="D150109" s="1">
        <v>106348.9</v>
      </c>
      <c r="E150109" t="s">
        <v>1302</v>
      </c>
    </row>
    <row r="150110" spans="1:5" hidden="1" x14ac:dyDescent="0.2">
      <c r="A150110" s="2">
        <v>150109</v>
      </c>
      <c r="B150110" t="s">
        <v>576</v>
      </c>
      <c r="C150110" s="1">
        <v>33240</v>
      </c>
      <c r="D150110" s="1">
        <v>15601.1</v>
      </c>
      <c r="E150110" t="s">
        <v>1302</v>
      </c>
    </row>
    <row r="150111" spans="1:5" hidden="1" x14ac:dyDescent="0.2">
      <c r="A150111" s="2">
        <v>150110</v>
      </c>
      <c r="B150111" t="s">
        <v>193</v>
      </c>
      <c r="C150111" s="1">
        <v>47907</v>
      </c>
      <c r="D150111" s="1">
        <v>51034.34</v>
      </c>
      <c r="E150111" t="s">
        <v>1302</v>
      </c>
    </row>
    <row r="150112" spans="1:5" hidden="1" x14ac:dyDescent="0.2">
      <c r="A150112" s="2">
        <v>150111</v>
      </c>
      <c r="B150112" t="s">
        <v>145</v>
      </c>
      <c r="C150112" s="1">
        <v>115000</v>
      </c>
      <c r="D150112" s="1">
        <v>48983.88</v>
      </c>
      <c r="E150112" t="s">
        <v>1302</v>
      </c>
    </row>
    <row r="150113" spans="1:5" hidden="1" x14ac:dyDescent="0.2">
      <c r="A150113" s="2">
        <v>150112</v>
      </c>
      <c r="B150113" t="s">
        <v>120</v>
      </c>
      <c r="C150113" s="1">
        <v>12320</v>
      </c>
      <c r="D150113" s="1">
        <v>12086.68</v>
      </c>
      <c r="E150113" t="s">
        <v>1302</v>
      </c>
    </row>
    <row r="150114" spans="1:5" hidden="1" x14ac:dyDescent="0.2">
      <c r="A150114" s="2">
        <v>150113</v>
      </c>
      <c r="B150114" t="s">
        <v>423</v>
      </c>
      <c r="C150114" s="1">
        <v>58812</v>
      </c>
      <c r="D150114" s="1">
        <v>59672.68</v>
      </c>
      <c r="E150114" t="s">
        <v>1302</v>
      </c>
    </row>
    <row r="150115" spans="1:5" hidden="1" x14ac:dyDescent="0.2">
      <c r="A150115" s="2">
        <v>150114</v>
      </c>
      <c r="B150115" t="s">
        <v>553</v>
      </c>
      <c r="C150115" s="1">
        <v>134419</v>
      </c>
      <c r="D150115" s="1">
        <v>132278.26</v>
      </c>
      <c r="E150115" t="s">
        <v>1302</v>
      </c>
    </row>
    <row r="150116" spans="1:5" hidden="1" x14ac:dyDescent="0.2">
      <c r="A150116" s="2">
        <v>150115</v>
      </c>
      <c r="B150116" t="s">
        <v>485</v>
      </c>
      <c r="C150116" s="1">
        <v>61381</v>
      </c>
      <c r="D150116" s="1">
        <v>61741.29</v>
      </c>
      <c r="E150116" t="s">
        <v>1302</v>
      </c>
    </row>
    <row r="150117" spans="1:5" hidden="1" x14ac:dyDescent="0.2">
      <c r="A150117" s="2">
        <v>150116</v>
      </c>
      <c r="B150117" t="s">
        <v>619</v>
      </c>
      <c r="C150117" s="1">
        <v>81795</v>
      </c>
      <c r="D150117" s="1">
        <v>104813.6</v>
      </c>
      <c r="E150117" t="s">
        <v>1302</v>
      </c>
    </row>
    <row r="150118" spans="1:5" hidden="1" x14ac:dyDescent="0.2">
      <c r="A150118" s="2">
        <v>150117</v>
      </c>
      <c r="B150118" t="s">
        <v>698</v>
      </c>
      <c r="C150118" s="1">
        <v>99784</v>
      </c>
      <c r="D150118" s="1">
        <v>118578.93</v>
      </c>
      <c r="E150118" t="s">
        <v>1302</v>
      </c>
    </row>
    <row r="150119" spans="1:5" hidden="1" x14ac:dyDescent="0.2">
      <c r="A150119" s="2">
        <v>150118</v>
      </c>
      <c r="B150119" t="s">
        <v>1279</v>
      </c>
      <c r="C150119">
        <v>0</v>
      </c>
      <c r="D150119">
        <v>225</v>
      </c>
      <c r="E150119" t="s">
        <v>1302</v>
      </c>
    </row>
    <row r="150120" spans="1:5" hidden="1" x14ac:dyDescent="0.2">
      <c r="A150120" s="2">
        <v>150119</v>
      </c>
      <c r="B150120" t="s">
        <v>187</v>
      </c>
      <c r="C150120" s="1">
        <v>53512</v>
      </c>
      <c r="D150120" s="1">
        <v>10300.120000000001</v>
      </c>
      <c r="E150120" t="s">
        <v>1302</v>
      </c>
    </row>
    <row r="150121" spans="1:5" hidden="1" x14ac:dyDescent="0.2">
      <c r="A150121" s="2">
        <v>150120</v>
      </c>
      <c r="B150121" t="s">
        <v>479</v>
      </c>
      <c r="C150121" s="1">
        <v>83323</v>
      </c>
      <c r="D150121" s="1">
        <v>80248.34</v>
      </c>
      <c r="E150121" t="s">
        <v>1302</v>
      </c>
    </row>
    <row r="150122" spans="1:5" hidden="1" x14ac:dyDescent="0.2">
      <c r="A150122" s="2">
        <v>150121</v>
      </c>
      <c r="B150122" t="s">
        <v>447</v>
      </c>
      <c r="C150122" s="1">
        <v>41905</v>
      </c>
      <c r="D150122" s="1">
        <v>49306.77</v>
      </c>
      <c r="E150122" t="s">
        <v>1302</v>
      </c>
    </row>
    <row r="150123" spans="1:5" hidden="1" x14ac:dyDescent="0.2">
      <c r="A150123" s="2">
        <v>150122</v>
      </c>
      <c r="B150123" t="s">
        <v>330</v>
      </c>
      <c r="C150123" s="1">
        <v>106415</v>
      </c>
      <c r="D150123" s="1">
        <v>111829.75999999999</v>
      </c>
      <c r="E150123" t="s">
        <v>1302</v>
      </c>
    </row>
    <row r="150124" spans="1:5" hidden="1" x14ac:dyDescent="0.2">
      <c r="A150124" s="2">
        <v>150123</v>
      </c>
      <c r="B150124" t="s">
        <v>1085</v>
      </c>
      <c r="C150124" s="1">
        <v>32305</v>
      </c>
      <c r="D150124" s="1">
        <v>32861.01</v>
      </c>
      <c r="E150124" t="s">
        <v>1302</v>
      </c>
    </row>
    <row r="150125" spans="1:5" hidden="1" x14ac:dyDescent="0.2">
      <c r="A150125" s="2">
        <v>150124</v>
      </c>
      <c r="B150125" t="s">
        <v>1096</v>
      </c>
      <c r="C150125" s="1">
        <v>38002</v>
      </c>
      <c r="D150125" s="1">
        <v>1753.94</v>
      </c>
      <c r="E150125" t="s">
        <v>1302</v>
      </c>
    </row>
    <row r="150126" spans="1:5" hidden="1" x14ac:dyDescent="0.2">
      <c r="A150126" s="2">
        <v>150125</v>
      </c>
      <c r="B150126" t="s">
        <v>1096</v>
      </c>
      <c r="C150126" s="1">
        <v>32433</v>
      </c>
      <c r="D150126">
        <v>0</v>
      </c>
      <c r="E150126" t="s">
        <v>1302</v>
      </c>
    </row>
    <row r="150127" spans="1:5" hidden="1" x14ac:dyDescent="0.2">
      <c r="A150127" s="2">
        <v>150126</v>
      </c>
      <c r="B150127" t="s">
        <v>555</v>
      </c>
      <c r="C150127" s="1">
        <v>71937</v>
      </c>
      <c r="D150127" s="1">
        <v>83886.1</v>
      </c>
      <c r="E150127" t="s">
        <v>1302</v>
      </c>
    </row>
    <row r="150128" spans="1:5" hidden="1" x14ac:dyDescent="0.2">
      <c r="A150128" s="2">
        <v>150127</v>
      </c>
      <c r="B150128" t="s">
        <v>1272</v>
      </c>
      <c r="C150128" s="1">
        <v>54029</v>
      </c>
      <c r="D150128" s="1">
        <v>72580.59</v>
      </c>
      <c r="E150128" t="s">
        <v>1302</v>
      </c>
    </row>
    <row r="150129" spans="1:5" hidden="1" x14ac:dyDescent="0.2">
      <c r="A150129" s="2">
        <v>150128</v>
      </c>
      <c r="B150129" t="s">
        <v>313</v>
      </c>
      <c r="C150129" s="1">
        <v>6240</v>
      </c>
      <c r="D150129" s="1">
        <v>4391.41</v>
      </c>
      <c r="E150129" t="s">
        <v>1302</v>
      </c>
    </row>
    <row r="150130" spans="1:5" hidden="1" x14ac:dyDescent="0.2">
      <c r="A150130" s="2">
        <v>150129</v>
      </c>
      <c r="B150130" t="s">
        <v>292</v>
      </c>
      <c r="C150130" s="1">
        <v>50387</v>
      </c>
      <c r="D150130" s="1">
        <v>52044.91</v>
      </c>
      <c r="E150130" t="s">
        <v>1302</v>
      </c>
    </row>
    <row r="150131" spans="1:5" hidden="1" x14ac:dyDescent="0.2">
      <c r="A150131" s="2">
        <v>150130</v>
      </c>
      <c r="B150131" t="s">
        <v>113</v>
      </c>
      <c r="C150131" s="1">
        <v>92883</v>
      </c>
      <c r="D150131" s="1">
        <v>93462.69</v>
      </c>
      <c r="E150131" t="s">
        <v>1302</v>
      </c>
    </row>
    <row r="150132" spans="1:5" hidden="1" x14ac:dyDescent="0.2">
      <c r="A150132" s="2">
        <v>150131</v>
      </c>
      <c r="B150132" t="s">
        <v>181</v>
      </c>
      <c r="C150132" s="1">
        <v>92212</v>
      </c>
      <c r="D150132" s="1">
        <v>131095.75</v>
      </c>
      <c r="E150132" t="s">
        <v>1302</v>
      </c>
    </row>
    <row r="150133" spans="1:5" hidden="1" x14ac:dyDescent="0.2">
      <c r="A150133" s="2">
        <v>150132</v>
      </c>
      <c r="B150133" t="s">
        <v>369</v>
      </c>
      <c r="C150133" s="1">
        <v>80295</v>
      </c>
      <c r="D150133" s="1">
        <v>77805.100000000006</v>
      </c>
      <c r="E150133" t="s">
        <v>1302</v>
      </c>
    </row>
    <row r="150134" spans="1:5" hidden="1" x14ac:dyDescent="0.2">
      <c r="A150134" s="2">
        <v>150133</v>
      </c>
      <c r="B150134" t="s">
        <v>851</v>
      </c>
      <c r="C150134" s="1">
        <v>33240</v>
      </c>
      <c r="D150134" s="1">
        <v>32462.53</v>
      </c>
      <c r="E150134" t="s">
        <v>1302</v>
      </c>
    </row>
    <row r="150135" spans="1:5" hidden="1" x14ac:dyDescent="0.2">
      <c r="A150135" s="2">
        <v>150134</v>
      </c>
      <c r="B150135" t="s">
        <v>1222</v>
      </c>
      <c r="C150135" s="1">
        <v>41995</v>
      </c>
      <c r="D150135" s="1">
        <v>40218.22</v>
      </c>
      <c r="E150135" t="s">
        <v>1302</v>
      </c>
    </row>
    <row r="150136" spans="1:5" hidden="1" x14ac:dyDescent="0.2">
      <c r="A150136" s="2">
        <v>150135</v>
      </c>
      <c r="B150136" t="s">
        <v>1273</v>
      </c>
      <c r="C150136" s="1">
        <v>35615</v>
      </c>
      <c r="D150136" s="1">
        <v>34656.239999999998</v>
      </c>
      <c r="E150136" t="s">
        <v>1302</v>
      </c>
    </row>
    <row r="150137" spans="1:5" hidden="1" x14ac:dyDescent="0.2">
      <c r="A150137" s="2">
        <v>150136</v>
      </c>
      <c r="B150137" t="s">
        <v>498</v>
      </c>
      <c r="C150137" s="1">
        <v>33933</v>
      </c>
      <c r="D150137" s="1">
        <v>49519.49</v>
      </c>
      <c r="E150137" t="s">
        <v>1302</v>
      </c>
    </row>
    <row r="150138" spans="1:5" hidden="1" x14ac:dyDescent="0.2">
      <c r="A150138" s="2">
        <v>150137</v>
      </c>
      <c r="B150138" t="s">
        <v>717</v>
      </c>
      <c r="C150138" s="1">
        <v>52689</v>
      </c>
      <c r="D150138" s="1">
        <v>74858.070000000007</v>
      </c>
      <c r="E150138" t="s">
        <v>1302</v>
      </c>
    </row>
    <row r="150139" spans="1:5" hidden="1" x14ac:dyDescent="0.2">
      <c r="A150139" s="2">
        <v>150138</v>
      </c>
      <c r="B150139" t="s">
        <v>711</v>
      </c>
      <c r="C150139" s="1">
        <v>49179</v>
      </c>
      <c r="D150139" s="1">
        <v>52890.54</v>
      </c>
      <c r="E150139" t="s">
        <v>1302</v>
      </c>
    </row>
    <row r="150140" spans="1:5" hidden="1" x14ac:dyDescent="0.2">
      <c r="A150140" s="2">
        <v>150139</v>
      </c>
      <c r="B150140" t="s">
        <v>344</v>
      </c>
      <c r="C150140" s="1">
        <v>78791</v>
      </c>
      <c r="D150140" s="1">
        <v>84562.65</v>
      </c>
      <c r="E150140" t="s">
        <v>1302</v>
      </c>
    </row>
    <row r="150141" spans="1:5" hidden="1" x14ac:dyDescent="0.2">
      <c r="A150141" s="2">
        <v>150140</v>
      </c>
      <c r="B150141" t="s">
        <v>907</v>
      </c>
      <c r="C150141" s="1">
        <v>39205</v>
      </c>
      <c r="D150141" s="1">
        <v>39056.089999999997</v>
      </c>
      <c r="E150141" t="s">
        <v>1302</v>
      </c>
    </row>
    <row r="150142" spans="1:5" hidden="1" x14ac:dyDescent="0.2">
      <c r="A150142" s="2">
        <v>150141</v>
      </c>
      <c r="B150142" t="s">
        <v>1279</v>
      </c>
      <c r="C150142">
        <v>0</v>
      </c>
      <c r="D150142">
        <v>225</v>
      </c>
      <c r="E150142" t="s">
        <v>1302</v>
      </c>
    </row>
    <row r="150143" spans="1:5" hidden="1" x14ac:dyDescent="0.2">
      <c r="A150143" s="2">
        <v>150142</v>
      </c>
      <c r="B150143" t="s">
        <v>978</v>
      </c>
      <c r="C150143" s="1">
        <v>45383</v>
      </c>
      <c r="D150143" s="1">
        <v>43911.360000000001</v>
      </c>
      <c r="E150143" t="s">
        <v>1302</v>
      </c>
    </row>
    <row r="150144" spans="1:5" hidden="1" x14ac:dyDescent="0.2">
      <c r="A150144" s="2">
        <v>150143</v>
      </c>
      <c r="B150144" t="s">
        <v>91</v>
      </c>
      <c r="C150144" s="1">
        <v>75806</v>
      </c>
      <c r="D150144" s="1">
        <v>90337.56</v>
      </c>
      <c r="E150144" t="s">
        <v>1302</v>
      </c>
    </row>
    <row r="150145" spans="1:5" hidden="1" x14ac:dyDescent="0.2">
      <c r="A150145" s="2">
        <v>150144</v>
      </c>
      <c r="B150145" t="s">
        <v>1037</v>
      </c>
      <c r="C150145" s="1">
        <v>43395</v>
      </c>
      <c r="D150145" s="1">
        <v>44013.97</v>
      </c>
      <c r="E150145" t="s">
        <v>1302</v>
      </c>
    </row>
    <row r="150146" spans="1:5" hidden="1" x14ac:dyDescent="0.2">
      <c r="A150146" s="2">
        <v>150145</v>
      </c>
      <c r="B150146" t="s">
        <v>1092</v>
      </c>
      <c r="C150146" s="1">
        <v>51381</v>
      </c>
      <c r="D150146" s="1">
        <v>51582.48</v>
      </c>
      <c r="E150146" t="s">
        <v>1302</v>
      </c>
    </row>
    <row r="150147" spans="1:5" hidden="1" x14ac:dyDescent="0.2">
      <c r="A150147" s="2">
        <v>150146</v>
      </c>
      <c r="B150147" t="s">
        <v>529</v>
      </c>
      <c r="C150147" s="1">
        <v>43645</v>
      </c>
      <c r="D150147" s="1">
        <v>45354.48</v>
      </c>
      <c r="E150147" t="s">
        <v>1302</v>
      </c>
    </row>
    <row r="150148" spans="1:5" hidden="1" x14ac:dyDescent="0.2">
      <c r="A150148" s="2">
        <v>150147</v>
      </c>
      <c r="B150148" t="s">
        <v>187</v>
      </c>
      <c r="C150148" s="1">
        <v>53512</v>
      </c>
      <c r="D150148" s="1">
        <v>20088.68</v>
      </c>
      <c r="E150148" t="s">
        <v>1302</v>
      </c>
    </row>
    <row r="150149" spans="1:5" hidden="1" x14ac:dyDescent="0.2">
      <c r="A150149" s="2">
        <v>150148</v>
      </c>
      <c r="B150149" t="s">
        <v>303</v>
      </c>
      <c r="C150149" s="1">
        <v>92548</v>
      </c>
      <c r="D150149" s="1">
        <v>141965.28</v>
      </c>
      <c r="E150149" t="s">
        <v>1302</v>
      </c>
    </row>
    <row r="150150" spans="1:5" hidden="1" x14ac:dyDescent="0.2">
      <c r="A150150" s="2">
        <v>150149</v>
      </c>
      <c r="B150150" t="s">
        <v>138</v>
      </c>
      <c r="C150150" s="1">
        <v>36823</v>
      </c>
      <c r="D150150" s="1">
        <v>50112.17</v>
      </c>
      <c r="E150150" t="s">
        <v>1302</v>
      </c>
    </row>
    <row r="150151" spans="1:5" hidden="1" x14ac:dyDescent="0.2">
      <c r="A150151" s="2">
        <v>150150</v>
      </c>
      <c r="B150151" t="s">
        <v>1279</v>
      </c>
      <c r="C150151">
        <v>0</v>
      </c>
      <c r="D150151">
        <v>165</v>
      </c>
      <c r="E150151" t="s">
        <v>1302</v>
      </c>
    </row>
    <row r="150152" spans="1:5" hidden="1" x14ac:dyDescent="0.2">
      <c r="A150152" s="2">
        <v>150151</v>
      </c>
      <c r="B150152" t="s">
        <v>1135</v>
      </c>
      <c r="C150152" s="1">
        <v>32433</v>
      </c>
      <c r="D150152" s="1">
        <v>32641.64</v>
      </c>
      <c r="E150152" t="s">
        <v>1302</v>
      </c>
    </row>
    <row r="150153" spans="1:5" hidden="1" x14ac:dyDescent="0.2">
      <c r="A150153" s="2">
        <v>150152</v>
      </c>
      <c r="B150153" t="s">
        <v>294</v>
      </c>
      <c r="C150153" s="1">
        <v>40042</v>
      </c>
      <c r="D150153" s="1">
        <v>40243.480000000003</v>
      </c>
      <c r="E150153" t="s">
        <v>1302</v>
      </c>
    </row>
    <row r="150154" spans="1:5" hidden="1" x14ac:dyDescent="0.2">
      <c r="A150154" s="2">
        <v>150153</v>
      </c>
      <c r="B150154" t="s">
        <v>104</v>
      </c>
      <c r="C150154" s="1">
        <v>22880</v>
      </c>
      <c r="D150154">
        <v>53.83</v>
      </c>
      <c r="E150154" t="s">
        <v>1302</v>
      </c>
    </row>
    <row r="150155" spans="1:5" hidden="1" x14ac:dyDescent="0.2">
      <c r="A150155" s="2">
        <v>150154</v>
      </c>
      <c r="B150155" t="s">
        <v>468</v>
      </c>
      <c r="C150155" s="1">
        <v>43395</v>
      </c>
      <c r="D150155" s="1">
        <v>43423.07</v>
      </c>
      <c r="E150155" t="s">
        <v>1302</v>
      </c>
    </row>
    <row r="150156" spans="1:5" hidden="1" x14ac:dyDescent="0.2">
      <c r="A150156" s="2">
        <v>150155</v>
      </c>
      <c r="B150156" t="s">
        <v>672</v>
      </c>
      <c r="C150156" s="1">
        <v>50000</v>
      </c>
      <c r="D150156" s="1">
        <v>37568.97</v>
      </c>
      <c r="E150156" t="s">
        <v>1302</v>
      </c>
    </row>
    <row r="150157" spans="1:5" hidden="1" x14ac:dyDescent="0.2">
      <c r="A150157" s="2">
        <v>150156</v>
      </c>
      <c r="B150157" t="s">
        <v>341</v>
      </c>
      <c r="C150157" s="1">
        <v>80295</v>
      </c>
      <c r="D150157" s="1">
        <v>98401.74</v>
      </c>
      <c r="E150157" t="s">
        <v>1302</v>
      </c>
    </row>
    <row r="150158" spans="1:5" hidden="1" x14ac:dyDescent="0.2">
      <c r="A150158" s="2">
        <v>150157</v>
      </c>
      <c r="B150158" t="s">
        <v>528</v>
      </c>
      <c r="C150158" s="1">
        <v>50103</v>
      </c>
      <c r="D150158" s="1">
        <v>16411.27</v>
      </c>
      <c r="E150158" t="s">
        <v>1302</v>
      </c>
    </row>
    <row r="150159" spans="1:5" hidden="1" x14ac:dyDescent="0.2">
      <c r="A150159" s="2">
        <v>150158</v>
      </c>
      <c r="B150159" t="s">
        <v>88</v>
      </c>
      <c r="C150159" s="1">
        <v>62171</v>
      </c>
      <c r="D150159" s="1">
        <v>33832.79</v>
      </c>
      <c r="E150159" t="s">
        <v>1302</v>
      </c>
    </row>
    <row r="150160" spans="1:5" hidden="1" x14ac:dyDescent="0.2">
      <c r="A150160" s="2">
        <v>150159</v>
      </c>
      <c r="B150160" t="s">
        <v>820</v>
      </c>
      <c r="C150160" s="1">
        <v>66118</v>
      </c>
      <c r="D150160" s="1">
        <v>25430</v>
      </c>
      <c r="E150160" t="s">
        <v>1302</v>
      </c>
    </row>
    <row r="150161" spans="1:5" hidden="1" x14ac:dyDescent="0.2">
      <c r="A150161" s="2">
        <v>150160</v>
      </c>
      <c r="B150161" t="s">
        <v>213</v>
      </c>
      <c r="C150161" s="1">
        <v>81060</v>
      </c>
      <c r="D150161" s="1">
        <v>85389.45</v>
      </c>
      <c r="E150161" t="s">
        <v>1302</v>
      </c>
    </row>
    <row r="150162" spans="1:5" hidden="1" x14ac:dyDescent="0.2">
      <c r="A150162" s="2">
        <v>150161</v>
      </c>
      <c r="B150162" t="s">
        <v>1040</v>
      </c>
      <c r="C150162" s="1">
        <v>67650</v>
      </c>
      <c r="D150162" s="1">
        <v>68763.73</v>
      </c>
      <c r="E150162" t="s">
        <v>1302</v>
      </c>
    </row>
    <row r="150163" spans="1:5" hidden="1" x14ac:dyDescent="0.2">
      <c r="A150163" s="2">
        <v>150162</v>
      </c>
      <c r="B150163" t="s">
        <v>980</v>
      </c>
      <c r="C150163" s="1">
        <v>123441</v>
      </c>
      <c r="D150163" s="1">
        <v>187049</v>
      </c>
      <c r="E150163" t="s">
        <v>1302</v>
      </c>
    </row>
    <row r="150164" spans="1:5" hidden="1" x14ac:dyDescent="0.2">
      <c r="A150164" s="2">
        <v>150163</v>
      </c>
      <c r="B150164" t="s">
        <v>700</v>
      </c>
      <c r="C150164" s="1">
        <v>62223</v>
      </c>
      <c r="D150164" s="1">
        <v>64926.400000000001</v>
      </c>
      <c r="E150164" t="s">
        <v>1302</v>
      </c>
    </row>
    <row r="150165" spans="1:5" hidden="1" x14ac:dyDescent="0.2">
      <c r="A150165" s="2">
        <v>150164</v>
      </c>
      <c r="B150165" t="s">
        <v>759</v>
      </c>
      <c r="C150165" s="1">
        <v>72966</v>
      </c>
      <c r="D150165" s="1">
        <v>80001.06</v>
      </c>
      <c r="E150165" t="s">
        <v>1302</v>
      </c>
    </row>
    <row r="150166" spans="1:5" hidden="1" x14ac:dyDescent="0.2">
      <c r="A150166" s="2">
        <v>150165</v>
      </c>
      <c r="B150166" t="s">
        <v>705</v>
      </c>
      <c r="C150166" s="1">
        <v>8062</v>
      </c>
      <c r="D150166">
        <v>0</v>
      </c>
      <c r="E150166" t="s">
        <v>1302</v>
      </c>
    </row>
    <row r="150167" spans="1:5" hidden="1" x14ac:dyDescent="0.2">
      <c r="A150167" s="2">
        <v>150166</v>
      </c>
      <c r="B150167" t="s">
        <v>808</v>
      </c>
      <c r="C150167" s="1">
        <v>69175</v>
      </c>
      <c r="D150167" s="1">
        <v>81282.03</v>
      </c>
      <c r="E150167" t="s">
        <v>1302</v>
      </c>
    </row>
    <row r="150168" spans="1:5" hidden="1" x14ac:dyDescent="0.2">
      <c r="A150168" s="2">
        <v>150167</v>
      </c>
      <c r="B150168" t="s">
        <v>1092</v>
      </c>
      <c r="C150168" s="1">
        <v>100000</v>
      </c>
      <c r="D150168" s="1">
        <v>63064.04</v>
      </c>
      <c r="E150168" t="s">
        <v>1302</v>
      </c>
    </row>
    <row r="150169" spans="1:5" hidden="1" x14ac:dyDescent="0.2">
      <c r="A150169" s="2">
        <v>150168</v>
      </c>
      <c r="B150169" t="s">
        <v>769</v>
      </c>
      <c r="C150169" s="1">
        <v>71572</v>
      </c>
      <c r="D150169" s="1">
        <v>78800.740000000005</v>
      </c>
      <c r="E150169" t="s">
        <v>1302</v>
      </c>
    </row>
    <row r="150170" spans="1:5" hidden="1" x14ac:dyDescent="0.2">
      <c r="A150170" s="2">
        <v>150169</v>
      </c>
      <c r="B150170" t="s">
        <v>475</v>
      </c>
      <c r="C150170" s="1">
        <v>90269</v>
      </c>
      <c r="D150170" s="1">
        <v>90116.29</v>
      </c>
      <c r="E150170" t="s">
        <v>1302</v>
      </c>
    </row>
    <row r="150171" spans="1:5" hidden="1" x14ac:dyDescent="0.2">
      <c r="A150171" s="2">
        <v>150170</v>
      </c>
      <c r="B150171" t="s">
        <v>460</v>
      </c>
      <c r="C150171" s="1">
        <v>36608</v>
      </c>
      <c r="D150171" s="1">
        <v>2112</v>
      </c>
      <c r="E150171" t="s">
        <v>1302</v>
      </c>
    </row>
    <row r="150172" spans="1:5" hidden="1" x14ac:dyDescent="0.2">
      <c r="A150172" s="2">
        <v>150171</v>
      </c>
      <c r="B150172" t="s">
        <v>689</v>
      </c>
      <c r="C150172" s="1">
        <v>93720</v>
      </c>
      <c r="D150172" s="1">
        <v>93633.49</v>
      </c>
      <c r="E150172" t="s">
        <v>1302</v>
      </c>
    </row>
    <row r="150173" spans="1:5" hidden="1" x14ac:dyDescent="0.2">
      <c r="A150173" s="2">
        <v>150172</v>
      </c>
      <c r="B150173" t="s">
        <v>1133</v>
      </c>
      <c r="C150173" s="1">
        <v>34039</v>
      </c>
      <c r="D150173">
        <v>0</v>
      </c>
      <c r="E150173" t="s">
        <v>1302</v>
      </c>
    </row>
    <row r="150174" spans="1:5" hidden="1" x14ac:dyDescent="0.2">
      <c r="A150174" s="2">
        <v>150173</v>
      </c>
      <c r="B150174" t="s">
        <v>490</v>
      </c>
      <c r="C150174" s="1">
        <v>52178</v>
      </c>
      <c r="D150174" s="1">
        <v>76560.929999999993</v>
      </c>
      <c r="E150174" t="s">
        <v>1302</v>
      </c>
    </row>
    <row r="150175" spans="1:5" hidden="1" x14ac:dyDescent="0.2">
      <c r="A150175" s="2">
        <v>150174</v>
      </c>
      <c r="B150175" t="s">
        <v>1172</v>
      </c>
      <c r="C150175" s="1">
        <v>53640</v>
      </c>
      <c r="D150175" s="1">
        <v>54156.12</v>
      </c>
      <c r="E150175" t="s">
        <v>1302</v>
      </c>
    </row>
    <row r="150176" spans="1:5" hidden="1" x14ac:dyDescent="0.2">
      <c r="A150176" s="2">
        <v>150175</v>
      </c>
      <c r="B150176" t="s">
        <v>530</v>
      </c>
      <c r="C150176" s="1">
        <v>24960</v>
      </c>
      <c r="D150176" s="1">
        <v>3192</v>
      </c>
      <c r="E150176" t="s">
        <v>1302</v>
      </c>
    </row>
    <row r="150177" spans="1:5" hidden="1" x14ac:dyDescent="0.2">
      <c r="A150177" s="2">
        <v>150176</v>
      </c>
      <c r="B150177" t="s">
        <v>1303</v>
      </c>
      <c r="C150177" s="1">
        <v>22880</v>
      </c>
      <c r="D150177" s="1">
        <v>1196.8499999999999</v>
      </c>
      <c r="E150177" t="s">
        <v>1302</v>
      </c>
    </row>
    <row r="150178" spans="1:5" hidden="1" x14ac:dyDescent="0.2">
      <c r="A150178" s="2">
        <v>150177</v>
      </c>
      <c r="B150178" t="s">
        <v>419</v>
      </c>
      <c r="C150178" s="1">
        <v>39056</v>
      </c>
      <c r="D150178" s="1">
        <v>47016.91</v>
      </c>
      <c r="E150178" t="s">
        <v>1302</v>
      </c>
    </row>
    <row r="150179" spans="1:5" hidden="1" x14ac:dyDescent="0.2">
      <c r="A150179" s="2">
        <v>150178</v>
      </c>
      <c r="B150179" t="s">
        <v>1279</v>
      </c>
      <c r="C150179">
        <v>0</v>
      </c>
      <c r="D150179">
        <v>400</v>
      </c>
      <c r="E150179" t="s">
        <v>1302</v>
      </c>
    </row>
    <row r="150180" spans="1:5" hidden="1" x14ac:dyDescent="0.2">
      <c r="A150180" s="2">
        <v>150179</v>
      </c>
      <c r="B150180" t="s">
        <v>468</v>
      </c>
      <c r="C150180" s="1">
        <v>37401</v>
      </c>
      <c r="D150180" s="1">
        <v>37538.559999999998</v>
      </c>
      <c r="E150180" t="s">
        <v>1302</v>
      </c>
    </row>
    <row r="150181" spans="1:5" hidden="1" x14ac:dyDescent="0.2">
      <c r="A150181" s="2">
        <v>150180</v>
      </c>
      <c r="B150181" t="s">
        <v>675</v>
      </c>
      <c r="C150181" s="1">
        <v>24960</v>
      </c>
      <c r="D150181">
        <v>0</v>
      </c>
      <c r="E150181" t="s">
        <v>1302</v>
      </c>
    </row>
    <row r="150182" spans="1:5" hidden="1" x14ac:dyDescent="0.2">
      <c r="A150182" s="2">
        <v>150181</v>
      </c>
      <c r="B150182" t="s">
        <v>834</v>
      </c>
      <c r="C150182" s="1">
        <v>79950</v>
      </c>
      <c r="D150182" s="1">
        <v>79876.240000000005</v>
      </c>
      <c r="E150182" t="s">
        <v>1302</v>
      </c>
    </row>
    <row r="150183" spans="1:5" hidden="1" x14ac:dyDescent="0.2">
      <c r="A150183" s="2">
        <v>150182</v>
      </c>
      <c r="B150183" t="s">
        <v>365</v>
      </c>
      <c r="C150183" s="1">
        <v>33238</v>
      </c>
      <c r="D150183" s="1">
        <v>33502.26</v>
      </c>
      <c r="E150183" t="s">
        <v>1302</v>
      </c>
    </row>
    <row r="150184" spans="1:5" hidden="1" x14ac:dyDescent="0.2">
      <c r="A150184" s="2">
        <v>150183</v>
      </c>
      <c r="B150184" t="s">
        <v>227</v>
      </c>
      <c r="C150184" s="1">
        <v>47260</v>
      </c>
      <c r="D150184" s="1">
        <v>50097.75</v>
      </c>
      <c r="E150184" t="s">
        <v>1302</v>
      </c>
    </row>
    <row r="150185" spans="1:5" hidden="1" x14ac:dyDescent="0.2">
      <c r="A150185" s="2">
        <v>150184</v>
      </c>
      <c r="B150185" t="s">
        <v>661</v>
      </c>
      <c r="C150185" s="1">
        <v>31200</v>
      </c>
      <c r="D150185" s="1">
        <v>6750</v>
      </c>
      <c r="E150185" t="s">
        <v>1302</v>
      </c>
    </row>
    <row r="150186" spans="1:5" hidden="1" x14ac:dyDescent="0.2">
      <c r="A150186" s="2">
        <v>150185</v>
      </c>
      <c r="B150186" t="s">
        <v>335</v>
      </c>
      <c r="C150186" s="1">
        <v>61212</v>
      </c>
      <c r="D150186" s="1">
        <v>60774.06</v>
      </c>
      <c r="E150186" t="s">
        <v>1302</v>
      </c>
    </row>
    <row r="150187" spans="1:5" hidden="1" x14ac:dyDescent="0.2">
      <c r="A150187" s="2">
        <v>150186</v>
      </c>
      <c r="B150187" t="s">
        <v>1279</v>
      </c>
      <c r="C150187">
        <v>0</v>
      </c>
      <c r="D150187">
        <v>165</v>
      </c>
      <c r="E150187" t="s">
        <v>1302</v>
      </c>
    </row>
    <row r="150188" spans="1:5" hidden="1" x14ac:dyDescent="0.2">
      <c r="A150188" s="2">
        <v>150187</v>
      </c>
      <c r="B150188" t="s">
        <v>1106</v>
      </c>
      <c r="C150188" s="1">
        <v>43395</v>
      </c>
      <c r="D150188" s="1">
        <v>26904.58</v>
      </c>
      <c r="E150188" t="s">
        <v>1302</v>
      </c>
    </row>
    <row r="150189" spans="1:5" hidden="1" x14ac:dyDescent="0.2">
      <c r="A150189" s="2">
        <v>150188</v>
      </c>
      <c r="B150189" t="s">
        <v>119</v>
      </c>
      <c r="C150189" s="1">
        <v>50743</v>
      </c>
      <c r="D150189" s="1">
        <v>62448.47</v>
      </c>
      <c r="E150189" t="s">
        <v>1302</v>
      </c>
    </row>
    <row r="150190" spans="1:5" hidden="1" x14ac:dyDescent="0.2">
      <c r="A150190" s="2">
        <v>150189</v>
      </c>
      <c r="B150190" t="s">
        <v>347</v>
      </c>
      <c r="C150190" s="1">
        <v>101941</v>
      </c>
      <c r="D150190" s="1">
        <v>136805.35</v>
      </c>
      <c r="E150190" t="s">
        <v>1302</v>
      </c>
    </row>
    <row r="150191" spans="1:5" hidden="1" x14ac:dyDescent="0.2">
      <c r="A150191" s="2">
        <v>150190</v>
      </c>
      <c r="B150191" t="s">
        <v>836</v>
      </c>
      <c r="C150191" s="1">
        <v>69175</v>
      </c>
      <c r="D150191" s="1">
        <v>73912.100000000006</v>
      </c>
      <c r="E150191" t="s">
        <v>1302</v>
      </c>
    </row>
    <row r="150192" spans="1:5" hidden="1" x14ac:dyDescent="0.2">
      <c r="A150192" s="2">
        <v>150191</v>
      </c>
      <c r="B150192" t="s">
        <v>1304</v>
      </c>
      <c r="C150192" s="1">
        <v>96667</v>
      </c>
      <c r="D150192" s="1">
        <v>84383.28</v>
      </c>
      <c r="E150192" t="s">
        <v>1302</v>
      </c>
    </row>
    <row r="150193" spans="1:5" hidden="1" x14ac:dyDescent="0.2">
      <c r="A150193" s="2">
        <v>150192</v>
      </c>
      <c r="B150193" t="s">
        <v>619</v>
      </c>
      <c r="C150193" s="1">
        <v>107000</v>
      </c>
      <c r="D150193" s="1">
        <v>92582.57</v>
      </c>
      <c r="E150193" t="s">
        <v>1302</v>
      </c>
    </row>
    <row r="150194" spans="1:5" hidden="1" x14ac:dyDescent="0.2">
      <c r="A150194" s="2">
        <v>150193</v>
      </c>
      <c r="B150194" t="s">
        <v>184</v>
      </c>
      <c r="C150194" s="1">
        <v>30037</v>
      </c>
      <c r="D150194" s="1">
        <v>27993.42</v>
      </c>
      <c r="E150194" t="s">
        <v>1302</v>
      </c>
    </row>
    <row r="150195" spans="1:5" hidden="1" x14ac:dyDescent="0.2">
      <c r="A150195" s="2">
        <v>150194</v>
      </c>
      <c r="B150195" t="s">
        <v>158</v>
      </c>
      <c r="C150195" s="1">
        <v>21008</v>
      </c>
      <c r="D150195" s="1">
        <v>1328.15</v>
      </c>
      <c r="E150195" t="s">
        <v>1302</v>
      </c>
    </row>
    <row r="150196" spans="1:5" hidden="1" x14ac:dyDescent="0.2">
      <c r="A150196" s="2">
        <v>150195</v>
      </c>
      <c r="B150196" t="s">
        <v>273</v>
      </c>
      <c r="C150196" s="1">
        <v>41243</v>
      </c>
      <c r="D150196" s="1">
        <v>41681.94</v>
      </c>
      <c r="E150196" t="s">
        <v>1302</v>
      </c>
    </row>
    <row r="150197" spans="1:5" hidden="1" x14ac:dyDescent="0.2">
      <c r="A150197" s="2">
        <v>150196</v>
      </c>
      <c r="B150197" t="s">
        <v>675</v>
      </c>
      <c r="C150197" s="1">
        <v>24960</v>
      </c>
      <c r="D150197">
        <v>468</v>
      </c>
      <c r="E150197" t="s">
        <v>1302</v>
      </c>
    </row>
    <row r="150198" spans="1:5" hidden="1" x14ac:dyDescent="0.2">
      <c r="A150198" s="2">
        <v>150197</v>
      </c>
      <c r="B150198" t="s">
        <v>702</v>
      </c>
      <c r="C150198" s="1">
        <v>22880</v>
      </c>
      <c r="D150198" s="1">
        <v>6733.05</v>
      </c>
      <c r="E150198" t="s">
        <v>1302</v>
      </c>
    </row>
    <row r="150199" spans="1:5" hidden="1" x14ac:dyDescent="0.2">
      <c r="A150199" s="2">
        <v>150198</v>
      </c>
      <c r="B150199" t="s">
        <v>800</v>
      </c>
      <c r="C150199" s="1">
        <v>86379</v>
      </c>
      <c r="D150199" s="1">
        <v>103526.59</v>
      </c>
      <c r="E150199" t="s">
        <v>1302</v>
      </c>
    </row>
    <row r="150200" spans="1:5" hidden="1" x14ac:dyDescent="0.2">
      <c r="A150200" s="2">
        <v>150199</v>
      </c>
      <c r="B150200" t="s">
        <v>1279</v>
      </c>
      <c r="C150200">
        <v>0</v>
      </c>
      <c r="D150200">
        <v>165</v>
      </c>
      <c r="E150200" t="s">
        <v>1302</v>
      </c>
    </row>
    <row r="150201" spans="1:5" hidden="1" x14ac:dyDescent="0.2">
      <c r="A150201" s="2">
        <v>150200</v>
      </c>
      <c r="B150201" t="s">
        <v>141</v>
      </c>
      <c r="C150201" s="1">
        <v>71106</v>
      </c>
      <c r="D150201" s="1">
        <v>96476.31</v>
      </c>
      <c r="E150201" t="s">
        <v>1302</v>
      </c>
    </row>
    <row r="150202" spans="1:5" hidden="1" x14ac:dyDescent="0.2">
      <c r="A150202" s="2">
        <v>150201</v>
      </c>
      <c r="B150202" t="s">
        <v>926</v>
      </c>
      <c r="C150202" s="1">
        <v>61381</v>
      </c>
      <c r="D150202" s="1">
        <v>61258.32</v>
      </c>
      <c r="E150202" t="s">
        <v>1302</v>
      </c>
    </row>
    <row r="150203" spans="1:5" hidden="1" x14ac:dyDescent="0.2">
      <c r="A150203" s="2">
        <v>150202</v>
      </c>
      <c r="B150203" t="s">
        <v>1172</v>
      </c>
      <c r="C150203" s="1">
        <v>136695</v>
      </c>
      <c r="D150203" s="1">
        <v>137406.17000000001</v>
      </c>
      <c r="E150203" t="s">
        <v>1302</v>
      </c>
    </row>
    <row r="150204" spans="1:5" hidden="1" x14ac:dyDescent="0.2">
      <c r="A150204" s="2">
        <v>150203</v>
      </c>
      <c r="B150204" t="s">
        <v>397</v>
      </c>
      <c r="C150204" s="1">
        <v>22880</v>
      </c>
      <c r="D150204" s="1">
        <v>6741.75</v>
      </c>
      <c r="E150204" t="s">
        <v>1302</v>
      </c>
    </row>
    <row r="150205" spans="1:5" hidden="1" x14ac:dyDescent="0.2">
      <c r="A150205" s="2">
        <v>150204</v>
      </c>
      <c r="B150205" t="s">
        <v>115</v>
      </c>
      <c r="C150205" s="1">
        <v>51265</v>
      </c>
      <c r="D150205" s="1">
        <v>54677.81</v>
      </c>
      <c r="E150205" t="s">
        <v>1302</v>
      </c>
    </row>
    <row r="150206" spans="1:5" hidden="1" x14ac:dyDescent="0.2">
      <c r="A150206" s="2">
        <v>150205</v>
      </c>
      <c r="B150206" t="s">
        <v>121</v>
      </c>
      <c r="C150206" s="1">
        <v>59554</v>
      </c>
      <c r="D150206" s="1">
        <v>60765.45</v>
      </c>
      <c r="E150206" t="s">
        <v>1302</v>
      </c>
    </row>
    <row r="150207" spans="1:5" hidden="1" x14ac:dyDescent="0.2">
      <c r="A150207" s="2">
        <v>150206</v>
      </c>
      <c r="B150207" t="s">
        <v>148</v>
      </c>
      <c r="C150207" s="1">
        <v>23920</v>
      </c>
      <c r="D150207" s="1">
        <v>9388.66</v>
      </c>
      <c r="E150207" t="s">
        <v>1302</v>
      </c>
    </row>
    <row r="150208" spans="1:5" hidden="1" x14ac:dyDescent="0.2">
      <c r="A150208" s="2">
        <v>150207</v>
      </c>
      <c r="B150208" t="s">
        <v>479</v>
      </c>
      <c r="C150208" s="1">
        <v>41702</v>
      </c>
      <c r="D150208" s="1">
        <v>24248.59</v>
      </c>
      <c r="E150208" t="s">
        <v>1302</v>
      </c>
    </row>
    <row r="150209" spans="1:5" hidden="1" x14ac:dyDescent="0.2">
      <c r="A150209" s="2">
        <v>150208</v>
      </c>
      <c r="B150209" t="s">
        <v>846</v>
      </c>
      <c r="C150209" s="1">
        <v>33933</v>
      </c>
      <c r="D150209" s="1">
        <v>36974.980000000003</v>
      </c>
      <c r="E150209" t="s">
        <v>1302</v>
      </c>
    </row>
    <row r="150210" spans="1:5" hidden="1" x14ac:dyDescent="0.2">
      <c r="A150210" s="2">
        <v>150209</v>
      </c>
      <c r="B150210" t="s">
        <v>507</v>
      </c>
      <c r="C150210" s="1">
        <v>53319</v>
      </c>
      <c r="D150210" s="1">
        <v>52610.6</v>
      </c>
      <c r="E150210" t="s">
        <v>1302</v>
      </c>
    </row>
    <row r="150211" spans="1:5" hidden="1" x14ac:dyDescent="0.2">
      <c r="A150211" s="2">
        <v>150210</v>
      </c>
      <c r="B150211" t="s">
        <v>1264</v>
      </c>
      <c r="C150211" s="1">
        <v>54454</v>
      </c>
      <c r="D150211" s="1">
        <v>75531.789999999994</v>
      </c>
      <c r="E150211" t="s">
        <v>1302</v>
      </c>
    </row>
    <row r="150212" spans="1:5" hidden="1" x14ac:dyDescent="0.2">
      <c r="A150212" s="2">
        <v>150211</v>
      </c>
      <c r="B150212" t="s">
        <v>1056</v>
      </c>
      <c r="C150212" s="1">
        <v>47767</v>
      </c>
      <c r="D150212" s="1">
        <v>51924.88</v>
      </c>
      <c r="E150212" t="s">
        <v>1302</v>
      </c>
    </row>
    <row r="150213" spans="1:5" hidden="1" x14ac:dyDescent="0.2">
      <c r="A150213" s="2">
        <v>150212</v>
      </c>
      <c r="B150213" t="s">
        <v>853</v>
      </c>
      <c r="C150213" s="1">
        <v>47249</v>
      </c>
      <c r="D150213" s="1">
        <v>47463.64</v>
      </c>
      <c r="E150213" t="s">
        <v>1302</v>
      </c>
    </row>
    <row r="150214" spans="1:5" hidden="1" x14ac:dyDescent="0.2">
      <c r="A150214" s="2">
        <v>150213</v>
      </c>
      <c r="B150214" t="s">
        <v>475</v>
      </c>
      <c r="C150214" s="1">
        <v>120349</v>
      </c>
      <c r="D150214" s="1">
        <v>130855.74</v>
      </c>
      <c r="E150214" t="s">
        <v>1302</v>
      </c>
    </row>
    <row r="150215" spans="1:5" hidden="1" x14ac:dyDescent="0.2">
      <c r="A150215" s="2">
        <v>150214</v>
      </c>
      <c r="B150215" t="s">
        <v>1279</v>
      </c>
      <c r="C150215">
        <v>0</v>
      </c>
      <c r="D150215">
        <v>165</v>
      </c>
      <c r="E150215" t="s">
        <v>1302</v>
      </c>
    </row>
    <row r="150216" spans="1:5" hidden="1" x14ac:dyDescent="0.2">
      <c r="A150216" s="2">
        <v>150215</v>
      </c>
      <c r="B150216" t="s">
        <v>1303</v>
      </c>
      <c r="C150216" s="1">
        <v>22880</v>
      </c>
      <c r="D150216">
        <v>0</v>
      </c>
      <c r="E150216" t="s">
        <v>1302</v>
      </c>
    </row>
    <row r="150217" spans="1:5" hidden="1" x14ac:dyDescent="0.2">
      <c r="A150217" s="2">
        <v>150216</v>
      </c>
      <c r="B150217" t="s">
        <v>1279</v>
      </c>
      <c r="C150217">
        <v>0</v>
      </c>
      <c r="D150217">
        <v>400</v>
      </c>
      <c r="E150217" t="s">
        <v>1302</v>
      </c>
    </row>
    <row r="150218" spans="1:5" hidden="1" x14ac:dyDescent="0.2">
      <c r="A150218" s="2">
        <v>150217</v>
      </c>
      <c r="B150218" t="s">
        <v>1279</v>
      </c>
      <c r="C150218">
        <v>0</v>
      </c>
      <c r="D150218">
        <v>165</v>
      </c>
      <c r="E150218" t="s">
        <v>1302</v>
      </c>
    </row>
    <row r="150219" spans="1:5" hidden="1" x14ac:dyDescent="0.2">
      <c r="A150219" s="2">
        <v>150218</v>
      </c>
      <c r="B150219" t="s">
        <v>597</v>
      </c>
      <c r="C150219" s="1">
        <v>41623</v>
      </c>
      <c r="D150219" s="1">
        <v>50258.84</v>
      </c>
      <c r="E150219" t="s">
        <v>1302</v>
      </c>
    </row>
    <row r="150220" spans="1:5" hidden="1" x14ac:dyDescent="0.2">
      <c r="A150220" s="2">
        <v>150219</v>
      </c>
      <c r="B150220" t="s">
        <v>86</v>
      </c>
      <c r="C150220" s="1">
        <v>44565</v>
      </c>
      <c r="D150220" s="1">
        <v>44746</v>
      </c>
      <c r="E150220" t="s">
        <v>1302</v>
      </c>
    </row>
    <row r="150221" spans="1:5" hidden="1" x14ac:dyDescent="0.2">
      <c r="A150221" s="2">
        <v>150220</v>
      </c>
      <c r="B150221" t="s">
        <v>158</v>
      </c>
      <c r="C150221" s="1">
        <v>21008</v>
      </c>
      <c r="D150221">
        <v>0</v>
      </c>
      <c r="E150221" t="s">
        <v>1302</v>
      </c>
    </row>
    <row r="150222" spans="1:5" hidden="1" x14ac:dyDescent="0.2">
      <c r="A150222" s="2">
        <v>150221</v>
      </c>
      <c r="B150222" t="s">
        <v>984</v>
      </c>
      <c r="C150222" s="1">
        <v>83500</v>
      </c>
      <c r="D150222" s="1">
        <v>72074.5</v>
      </c>
      <c r="E150222" t="s">
        <v>1302</v>
      </c>
    </row>
    <row r="150223" spans="1:5" hidden="1" x14ac:dyDescent="0.2">
      <c r="A150223" s="2">
        <v>150222</v>
      </c>
      <c r="B150223" t="s">
        <v>1273</v>
      </c>
      <c r="C150223" s="1">
        <v>37427</v>
      </c>
      <c r="D150223" s="1">
        <v>44252.25</v>
      </c>
      <c r="E150223" t="s">
        <v>1302</v>
      </c>
    </row>
    <row r="150224" spans="1:5" hidden="1" x14ac:dyDescent="0.2">
      <c r="A150224" s="2">
        <v>150223</v>
      </c>
      <c r="B150224" t="s">
        <v>1279</v>
      </c>
      <c r="C150224">
        <v>0</v>
      </c>
      <c r="D150224">
        <v>225</v>
      </c>
      <c r="E150224" t="s">
        <v>1302</v>
      </c>
    </row>
    <row r="150225" spans="1:5" hidden="1" x14ac:dyDescent="0.2">
      <c r="A150225" s="2">
        <v>150224</v>
      </c>
      <c r="B150225" t="s">
        <v>209</v>
      </c>
      <c r="C150225" s="1">
        <v>50301</v>
      </c>
      <c r="D150225" s="1">
        <v>50120.19</v>
      </c>
      <c r="E150225" t="s">
        <v>1302</v>
      </c>
    </row>
    <row r="150226" spans="1:5" hidden="1" x14ac:dyDescent="0.2">
      <c r="A150226" s="2">
        <v>150225</v>
      </c>
      <c r="B150226" t="s">
        <v>652</v>
      </c>
      <c r="C150226" s="1">
        <v>42161</v>
      </c>
      <c r="D150226" s="1">
        <v>48376.45</v>
      </c>
      <c r="E150226" t="s">
        <v>1302</v>
      </c>
    </row>
    <row r="150227" spans="1:5" hidden="1" x14ac:dyDescent="0.2">
      <c r="A150227" s="2">
        <v>150226</v>
      </c>
      <c r="B150227" t="s">
        <v>1278</v>
      </c>
      <c r="C150227" s="1">
        <v>24960</v>
      </c>
      <c r="D150227" s="1">
        <v>8918</v>
      </c>
      <c r="E150227" t="s">
        <v>1302</v>
      </c>
    </row>
    <row r="150228" spans="1:5" hidden="1" x14ac:dyDescent="0.2">
      <c r="A150228" s="2">
        <v>150227</v>
      </c>
      <c r="B150228" t="s">
        <v>1279</v>
      </c>
      <c r="C150228">
        <v>0</v>
      </c>
      <c r="D150228">
        <v>165</v>
      </c>
      <c r="E150228" t="s">
        <v>1302</v>
      </c>
    </row>
    <row r="150229" spans="1:5" hidden="1" x14ac:dyDescent="0.2">
      <c r="A150229" s="2">
        <v>150228</v>
      </c>
      <c r="B150229" t="s">
        <v>816</v>
      </c>
      <c r="C150229" s="1">
        <v>37401</v>
      </c>
      <c r="D150229" s="1">
        <v>42592.21</v>
      </c>
      <c r="E150229" t="s">
        <v>1302</v>
      </c>
    </row>
    <row r="150230" spans="1:5" hidden="1" x14ac:dyDescent="0.2">
      <c r="A150230" s="2">
        <v>150229</v>
      </c>
      <c r="B150230" t="s">
        <v>288</v>
      </c>
      <c r="C150230" s="1">
        <v>52658</v>
      </c>
      <c r="D150230" s="1">
        <v>57090.76</v>
      </c>
      <c r="E150230" t="s">
        <v>1302</v>
      </c>
    </row>
    <row r="150231" spans="1:5" hidden="1" x14ac:dyDescent="0.2">
      <c r="A150231" s="2">
        <v>150230</v>
      </c>
      <c r="B150231" t="s">
        <v>424</v>
      </c>
      <c r="C150231" s="1">
        <v>62218</v>
      </c>
      <c r="D150231" s="1">
        <v>62758.37</v>
      </c>
      <c r="E150231" t="s">
        <v>1302</v>
      </c>
    </row>
    <row r="150232" spans="1:5" hidden="1" x14ac:dyDescent="0.2">
      <c r="A150232" s="2">
        <v>150231</v>
      </c>
      <c r="B150232" t="s">
        <v>1287</v>
      </c>
      <c r="C150232" s="1">
        <v>22880</v>
      </c>
      <c r="D150232" s="1">
        <v>15782.93</v>
      </c>
      <c r="E150232" t="s">
        <v>1302</v>
      </c>
    </row>
    <row r="150233" spans="1:5" hidden="1" x14ac:dyDescent="0.2">
      <c r="A150233" s="2">
        <v>150232</v>
      </c>
      <c r="B150233" t="s">
        <v>880</v>
      </c>
      <c r="C150233" s="1">
        <v>33238</v>
      </c>
      <c r="D150233" s="1">
        <v>33578.129999999997</v>
      </c>
      <c r="E150233" t="s">
        <v>1302</v>
      </c>
    </row>
    <row r="150234" spans="1:5" hidden="1" x14ac:dyDescent="0.2">
      <c r="A150234" s="2">
        <v>150233</v>
      </c>
      <c r="B150234" t="s">
        <v>404</v>
      </c>
      <c r="C150234" s="1">
        <v>87552</v>
      </c>
      <c r="D150234" s="1">
        <v>90881.96</v>
      </c>
      <c r="E150234" t="s">
        <v>1302</v>
      </c>
    </row>
    <row r="150235" spans="1:5" hidden="1" x14ac:dyDescent="0.2">
      <c r="A150235" s="2">
        <v>150234</v>
      </c>
      <c r="B150235" t="s">
        <v>138</v>
      </c>
      <c r="C150235" s="1">
        <v>46701</v>
      </c>
      <c r="D150235" s="1">
        <v>76111.460000000006</v>
      </c>
      <c r="E150235" t="s">
        <v>1302</v>
      </c>
    </row>
    <row r="150236" spans="1:5" hidden="1" x14ac:dyDescent="0.2">
      <c r="A150236" s="2">
        <v>150235</v>
      </c>
      <c r="B150236" t="s">
        <v>273</v>
      </c>
      <c r="C150236" s="1">
        <v>39402</v>
      </c>
      <c r="D150236" s="1">
        <v>41086.22</v>
      </c>
      <c r="E150236" t="s">
        <v>1302</v>
      </c>
    </row>
    <row r="150237" spans="1:5" hidden="1" x14ac:dyDescent="0.2">
      <c r="A150237" s="2">
        <v>150236</v>
      </c>
      <c r="B150237" t="s">
        <v>833</v>
      </c>
      <c r="C150237" s="1">
        <v>54728</v>
      </c>
      <c r="D150237" s="1">
        <v>57184.95</v>
      </c>
      <c r="E150237" t="s">
        <v>1302</v>
      </c>
    </row>
    <row r="150238" spans="1:5" hidden="1" x14ac:dyDescent="0.2">
      <c r="A150238" s="2">
        <v>150237</v>
      </c>
      <c r="B150238" t="s">
        <v>1279</v>
      </c>
      <c r="C150238">
        <v>0</v>
      </c>
      <c r="D150238">
        <v>165</v>
      </c>
      <c r="E150238" t="s">
        <v>1302</v>
      </c>
    </row>
    <row r="150239" spans="1:5" hidden="1" x14ac:dyDescent="0.2">
      <c r="A150239" s="2">
        <v>150238</v>
      </c>
      <c r="B150239" t="s">
        <v>369</v>
      </c>
      <c r="C150239" s="1">
        <v>79923</v>
      </c>
      <c r="D150239" s="1">
        <v>81153.03</v>
      </c>
      <c r="E150239" t="s">
        <v>1302</v>
      </c>
    </row>
    <row r="150240" spans="1:5" hidden="1" x14ac:dyDescent="0.2">
      <c r="A150240" s="2">
        <v>150239</v>
      </c>
      <c r="B150240" t="s">
        <v>1276</v>
      </c>
      <c r="C150240" s="1">
        <v>72622</v>
      </c>
      <c r="D150240" s="1">
        <v>92546.240000000005</v>
      </c>
      <c r="E150240" t="s">
        <v>1302</v>
      </c>
    </row>
    <row r="150241" spans="1:5" hidden="1" x14ac:dyDescent="0.2">
      <c r="A150241" s="2">
        <v>150240</v>
      </c>
      <c r="B150241" t="s">
        <v>1303</v>
      </c>
      <c r="C150241" s="1">
        <v>22880</v>
      </c>
      <c r="D150241" s="1">
        <v>1212</v>
      </c>
      <c r="E150241" t="s">
        <v>1302</v>
      </c>
    </row>
    <row r="150242" spans="1:5" hidden="1" x14ac:dyDescent="0.2">
      <c r="A150242" s="2">
        <v>150241</v>
      </c>
      <c r="B150242" t="s">
        <v>530</v>
      </c>
      <c r="C150242" s="1">
        <v>24960</v>
      </c>
      <c r="D150242">
        <v>420</v>
      </c>
      <c r="E150242" t="s">
        <v>1302</v>
      </c>
    </row>
    <row r="150243" spans="1:5" hidden="1" x14ac:dyDescent="0.2">
      <c r="A150243" s="2">
        <v>150242</v>
      </c>
      <c r="B150243" t="s">
        <v>318</v>
      </c>
      <c r="C150243" s="1">
        <v>48311</v>
      </c>
      <c r="D150243" s="1">
        <v>11103.27</v>
      </c>
      <c r="E150243" t="s">
        <v>1302</v>
      </c>
    </row>
    <row r="150244" spans="1:5" hidden="1" x14ac:dyDescent="0.2">
      <c r="A150244" s="2">
        <v>150243</v>
      </c>
      <c r="B150244" t="s">
        <v>460</v>
      </c>
      <c r="C150244" s="1">
        <v>63556</v>
      </c>
      <c r="D150244" s="1">
        <v>64221.35</v>
      </c>
      <c r="E150244" t="s">
        <v>1302</v>
      </c>
    </row>
    <row r="150245" spans="1:5" hidden="1" x14ac:dyDescent="0.2">
      <c r="A150245" s="2">
        <v>150244</v>
      </c>
      <c r="B150245" t="s">
        <v>663</v>
      </c>
      <c r="C150245" s="1">
        <v>29494</v>
      </c>
      <c r="D150245" s="1">
        <v>4201.92</v>
      </c>
      <c r="E150245" t="s">
        <v>1302</v>
      </c>
    </row>
    <row r="150246" spans="1:5" hidden="1" x14ac:dyDescent="0.2">
      <c r="A150246" s="2">
        <v>150245</v>
      </c>
      <c r="B150246" t="s">
        <v>467</v>
      </c>
      <c r="C150246" s="1">
        <v>40871</v>
      </c>
      <c r="D150246" s="1">
        <v>41933.06</v>
      </c>
      <c r="E150246" t="s">
        <v>1302</v>
      </c>
    </row>
    <row r="150247" spans="1:5" hidden="1" x14ac:dyDescent="0.2">
      <c r="A150247" s="2">
        <v>150246</v>
      </c>
      <c r="B150247" t="s">
        <v>342</v>
      </c>
      <c r="C150247" s="1">
        <v>66560</v>
      </c>
      <c r="D150247">
        <v>384</v>
      </c>
      <c r="E150247" t="s">
        <v>1302</v>
      </c>
    </row>
    <row r="150248" spans="1:5" hidden="1" x14ac:dyDescent="0.2">
      <c r="A150248" s="2">
        <v>150247</v>
      </c>
      <c r="B150248" t="s">
        <v>120</v>
      </c>
      <c r="C150248" s="1">
        <v>10486</v>
      </c>
      <c r="D150248" s="1">
        <v>6464.39</v>
      </c>
      <c r="E150248" t="s">
        <v>1302</v>
      </c>
    </row>
    <row r="150249" spans="1:5" hidden="1" x14ac:dyDescent="0.2">
      <c r="A150249" s="2">
        <v>150248</v>
      </c>
      <c r="B150249" t="s">
        <v>381</v>
      </c>
      <c r="C150249" s="1">
        <v>40989</v>
      </c>
      <c r="D150249" s="1">
        <v>56277.39</v>
      </c>
      <c r="E150249" t="s">
        <v>1302</v>
      </c>
    </row>
    <row r="150250" spans="1:5" hidden="1" x14ac:dyDescent="0.2">
      <c r="A150250" s="2">
        <v>150249</v>
      </c>
      <c r="B150250" t="s">
        <v>702</v>
      </c>
      <c r="C150250" s="1">
        <v>23920</v>
      </c>
      <c r="D150250" s="1">
        <v>6066.26</v>
      </c>
      <c r="E150250" t="s">
        <v>1302</v>
      </c>
    </row>
    <row r="150251" spans="1:5" hidden="1" x14ac:dyDescent="0.2">
      <c r="A150251" s="2">
        <v>150250</v>
      </c>
      <c r="B150251" t="s">
        <v>644</v>
      </c>
      <c r="C150251" s="1">
        <v>85609</v>
      </c>
      <c r="D150251" s="1">
        <v>117274.57</v>
      </c>
      <c r="E150251" t="s">
        <v>1302</v>
      </c>
    </row>
    <row r="150252" spans="1:5" hidden="1" x14ac:dyDescent="0.2">
      <c r="A150252" s="2">
        <v>150251</v>
      </c>
      <c r="B150252" t="s">
        <v>288</v>
      </c>
      <c r="C150252" s="1">
        <v>35218</v>
      </c>
      <c r="D150252" s="1">
        <v>37543.440000000002</v>
      </c>
      <c r="E150252" t="s">
        <v>1302</v>
      </c>
    </row>
    <row r="150253" spans="1:5" hidden="1" x14ac:dyDescent="0.2">
      <c r="A150253" s="2">
        <v>150252</v>
      </c>
      <c r="B150253" t="s">
        <v>221</v>
      </c>
      <c r="C150253" s="1">
        <v>22880</v>
      </c>
      <c r="D150253" s="1">
        <v>9103</v>
      </c>
      <c r="E150253" t="s">
        <v>1302</v>
      </c>
    </row>
    <row r="150254" spans="1:5" hidden="1" x14ac:dyDescent="0.2">
      <c r="A150254" s="2">
        <v>150253</v>
      </c>
      <c r="B150254" t="s">
        <v>493</v>
      </c>
      <c r="C150254" s="1">
        <v>72800</v>
      </c>
      <c r="D150254" s="1">
        <v>70918.539999999994</v>
      </c>
      <c r="E150254" t="s">
        <v>1302</v>
      </c>
    </row>
    <row r="150255" spans="1:5" hidden="1" x14ac:dyDescent="0.2">
      <c r="A150255" s="2">
        <v>150254</v>
      </c>
      <c r="B150255" t="s">
        <v>1253</v>
      </c>
      <c r="C150255" s="1">
        <v>110315</v>
      </c>
      <c r="D150255" s="1">
        <v>111182.09</v>
      </c>
      <c r="E150255" t="s">
        <v>1302</v>
      </c>
    </row>
    <row r="150256" spans="1:5" hidden="1" x14ac:dyDescent="0.2">
      <c r="A150256" s="2">
        <v>150255</v>
      </c>
      <c r="B150256" t="s">
        <v>1305</v>
      </c>
      <c r="C150256" s="1">
        <v>38819</v>
      </c>
      <c r="D150256" s="1">
        <v>41362.379999999997</v>
      </c>
      <c r="E150256" t="s">
        <v>1302</v>
      </c>
    </row>
    <row r="150257" spans="1:5" hidden="1" x14ac:dyDescent="0.2">
      <c r="A150257" s="2">
        <v>150256</v>
      </c>
      <c r="B150257" t="s">
        <v>1277</v>
      </c>
      <c r="C150257">
        <v>0</v>
      </c>
      <c r="D150257">
        <v>225</v>
      </c>
      <c r="E150257" t="s">
        <v>1302</v>
      </c>
    </row>
    <row r="150258" spans="1:5" hidden="1" x14ac:dyDescent="0.2">
      <c r="A150258" s="2">
        <v>150257</v>
      </c>
      <c r="B150258" t="s">
        <v>135</v>
      </c>
      <c r="C150258" s="1">
        <v>35615</v>
      </c>
      <c r="D150258" s="1">
        <v>44820.9</v>
      </c>
      <c r="E150258" t="s">
        <v>1302</v>
      </c>
    </row>
    <row r="150259" spans="1:5" hidden="1" x14ac:dyDescent="0.2">
      <c r="A150259" s="2">
        <v>150258</v>
      </c>
      <c r="B150259" t="s">
        <v>139</v>
      </c>
      <c r="C150259" s="1">
        <v>37401</v>
      </c>
      <c r="D150259" s="1">
        <v>43992.22</v>
      </c>
      <c r="E150259" t="s">
        <v>1302</v>
      </c>
    </row>
    <row r="150260" spans="1:5" hidden="1" x14ac:dyDescent="0.2">
      <c r="A150260" s="2">
        <v>150259</v>
      </c>
      <c r="B150260" t="s">
        <v>1298</v>
      </c>
      <c r="C150260" s="1">
        <v>30527</v>
      </c>
      <c r="D150260" s="1">
        <v>20077.39</v>
      </c>
      <c r="E150260" t="s">
        <v>1302</v>
      </c>
    </row>
    <row r="150261" spans="1:5" hidden="1" x14ac:dyDescent="0.2">
      <c r="A150261" s="2">
        <v>150260</v>
      </c>
      <c r="B150261" t="s">
        <v>1279</v>
      </c>
      <c r="C150261">
        <v>0</v>
      </c>
      <c r="D150261">
        <v>165</v>
      </c>
      <c r="E150261" t="s">
        <v>1302</v>
      </c>
    </row>
    <row r="150262" spans="1:5" hidden="1" x14ac:dyDescent="0.2">
      <c r="A150262" s="2">
        <v>150261</v>
      </c>
      <c r="B150262" t="s">
        <v>469</v>
      </c>
      <c r="C150262" s="1">
        <v>78394</v>
      </c>
      <c r="D150262" s="1">
        <v>95024.83</v>
      </c>
      <c r="E150262" t="s">
        <v>1302</v>
      </c>
    </row>
    <row r="150263" spans="1:5" hidden="1" x14ac:dyDescent="0.2">
      <c r="A150263" s="2">
        <v>150262</v>
      </c>
      <c r="B150263" t="s">
        <v>1078</v>
      </c>
      <c r="C150263" s="1">
        <v>22880</v>
      </c>
      <c r="D150263" s="1">
        <v>17625.5</v>
      </c>
      <c r="E150263" t="s">
        <v>1302</v>
      </c>
    </row>
    <row r="150264" spans="1:5" hidden="1" x14ac:dyDescent="0.2">
      <c r="A150264" s="2">
        <v>150263</v>
      </c>
      <c r="B150264" t="s">
        <v>105</v>
      </c>
      <c r="C150264" s="1">
        <v>34700</v>
      </c>
      <c r="D150264" s="1">
        <v>58532.57</v>
      </c>
      <c r="E150264" t="s">
        <v>1302</v>
      </c>
    </row>
    <row r="150265" spans="1:5" hidden="1" x14ac:dyDescent="0.2">
      <c r="A150265" s="2">
        <v>150264</v>
      </c>
      <c r="B150265" t="s">
        <v>1279</v>
      </c>
      <c r="C150265">
        <v>0</v>
      </c>
      <c r="D150265">
        <v>165</v>
      </c>
      <c r="E150265" t="s">
        <v>1302</v>
      </c>
    </row>
    <row r="150266" spans="1:5" hidden="1" x14ac:dyDescent="0.2">
      <c r="A150266" s="2">
        <v>150265</v>
      </c>
      <c r="B150266" t="s">
        <v>423</v>
      </c>
      <c r="C150266" s="1">
        <v>56178</v>
      </c>
      <c r="D150266" s="1">
        <v>47197.57</v>
      </c>
      <c r="E150266" t="s">
        <v>1302</v>
      </c>
    </row>
    <row r="150267" spans="1:5" hidden="1" x14ac:dyDescent="0.2">
      <c r="A150267" s="2">
        <v>150266</v>
      </c>
      <c r="B150267" t="s">
        <v>1273</v>
      </c>
      <c r="C150267" s="1">
        <v>41701</v>
      </c>
      <c r="D150267" s="1">
        <v>48747.4</v>
      </c>
      <c r="E150267" t="s">
        <v>1302</v>
      </c>
    </row>
    <row r="150268" spans="1:5" hidden="1" x14ac:dyDescent="0.2">
      <c r="A150268" s="2">
        <v>150267</v>
      </c>
      <c r="B150268" t="s">
        <v>628</v>
      </c>
      <c r="C150268" s="1">
        <v>49307</v>
      </c>
      <c r="D150268" s="1">
        <v>51233.54</v>
      </c>
      <c r="E150268" t="s">
        <v>1302</v>
      </c>
    </row>
    <row r="150269" spans="1:5" hidden="1" x14ac:dyDescent="0.2">
      <c r="A150269" s="2">
        <v>150268</v>
      </c>
      <c r="B150269" t="s">
        <v>838</v>
      </c>
      <c r="C150269" s="1">
        <v>36683</v>
      </c>
      <c r="D150269" s="1">
        <v>24001.13</v>
      </c>
      <c r="E150269" t="s">
        <v>1302</v>
      </c>
    </row>
    <row r="150270" spans="1:5" hidden="1" x14ac:dyDescent="0.2">
      <c r="A150270" s="2">
        <v>150269</v>
      </c>
      <c r="B150270" t="s">
        <v>1279</v>
      </c>
      <c r="C150270">
        <v>0</v>
      </c>
      <c r="D150270">
        <v>200</v>
      </c>
      <c r="E150270" t="s">
        <v>1302</v>
      </c>
    </row>
    <row r="150271" spans="1:5" hidden="1" x14ac:dyDescent="0.2">
      <c r="A150271" s="2">
        <v>150270</v>
      </c>
      <c r="B150271" t="s">
        <v>842</v>
      </c>
      <c r="C150271" s="1">
        <v>74346</v>
      </c>
      <c r="D150271" s="1">
        <v>93209.05</v>
      </c>
      <c r="E150271" t="s">
        <v>1302</v>
      </c>
    </row>
    <row r="150272" spans="1:5" hidden="1" x14ac:dyDescent="0.2">
      <c r="A150272" s="2">
        <v>150271</v>
      </c>
      <c r="B150272" t="s">
        <v>662</v>
      </c>
      <c r="C150272" s="1">
        <v>67636</v>
      </c>
      <c r="D150272" s="1">
        <v>107412.97</v>
      </c>
      <c r="E150272" t="s">
        <v>1302</v>
      </c>
    </row>
    <row r="150273" spans="1:5" hidden="1" x14ac:dyDescent="0.2">
      <c r="A150273" s="2">
        <v>150272</v>
      </c>
      <c r="B150273" t="s">
        <v>912</v>
      </c>
      <c r="C150273" s="1">
        <v>98512</v>
      </c>
      <c r="D150273" s="1">
        <v>100838.69</v>
      </c>
      <c r="E150273" t="s">
        <v>1302</v>
      </c>
    </row>
    <row r="150274" spans="1:5" hidden="1" x14ac:dyDescent="0.2">
      <c r="A150274" s="2">
        <v>150273</v>
      </c>
      <c r="B150274" t="s">
        <v>381</v>
      </c>
      <c r="C150274" s="1">
        <v>43309</v>
      </c>
      <c r="D150274" s="1">
        <v>44373.79</v>
      </c>
      <c r="E150274" t="s">
        <v>1302</v>
      </c>
    </row>
    <row r="150275" spans="1:5" hidden="1" x14ac:dyDescent="0.2">
      <c r="A150275" s="2">
        <v>150274</v>
      </c>
      <c r="B150275" t="s">
        <v>293</v>
      </c>
      <c r="C150275" s="1">
        <v>53001</v>
      </c>
      <c r="D150275" s="1">
        <v>54966.64</v>
      </c>
      <c r="E150275" t="s">
        <v>1302</v>
      </c>
    </row>
    <row r="150276" spans="1:5" hidden="1" x14ac:dyDescent="0.2">
      <c r="A150276" s="2">
        <v>150275</v>
      </c>
      <c r="B150276" t="s">
        <v>1279</v>
      </c>
      <c r="C150276">
        <v>0</v>
      </c>
      <c r="D150276">
        <v>165</v>
      </c>
      <c r="E150276" t="s">
        <v>1302</v>
      </c>
    </row>
    <row r="150277" spans="1:5" hidden="1" x14ac:dyDescent="0.2">
      <c r="A150277" s="2">
        <v>150276</v>
      </c>
      <c r="B150277" t="s">
        <v>593</v>
      </c>
      <c r="C150277" s="1">
        <v>67636</v>
      </c>
      <c r="D150277" s="1">
        <v>78393.73</v>
      </c>
      <c r="E150277" t="s">
        <v>1302</v>
      </c>
    </row>
    <row r="150278" spans="1:5" hidden="1" x14ac:dyDescent="0.2">
      <c r="A150278" s="2">
        <v>150277</v>
      </c>
      <c r="B150278" t="s">
        <v>149</v>
      </c>
      <c r="C150278" s="1">
        <v>50777</v>
      </c>
      <c r="D150278" s="1">
        <v>68798.399999999994</v>
      </c>
      <c r="E150278" t="s">
        <v>1302</v>
      </c>
    </row>
    <row r="150279" spans="1:5" hidden="1" x14ac:dyDescent="0.2">
      <c r="A150279" s="2">
        <v>150278</v>
      </c>
      <c r="B150279" t="s">
        <v>1279</v>
      </c>
      <c r="C150279">
        <v>0</v>
      </c>
      <c r="D150279">
        <v>165</v>
      </c>
      <c r="E150279" t="s">
        <v>1302</v>
      </c>
    </row>
    <row r="150280" spans="1:5" hidden="1" x14ac:dyDescent="0.2">
      <c r="A150280" s="2">
        <v>150279</v>
      </c>
      <c r="B150280" t="s">
        <v>642</v>
      </c>
      <c r="C150280" s="1">
        <v>132342</v>
      </c>
      <c r="D150280" s="1">
        <v>111983.42</v>
      </c>
      <c r="E150280" t="s">
        <v>1302</v>
      </c>
    </row>
    <row r="150281" spans="1:5" hidden="1" x14ac:dyDescent="0.2">
      <c r="A150281" s="2">
        <v>150280</v>
      </c>
      <c r="B150281" t="s">
        <v>267</v>
      </c>
      <c r="C150281" s="1">
        <v>59477</v>
      </c>
      <c r="D150281" s="1">
        <v>79929.86</v>
      </c>
      <c r="E150281" t="s">
        <v>1302</v>
      </c>
    </row>
    <row r="150282" spans="1:5" hidden="1" x14ac:dyDescent="0.2">
      <c r="A150282" s="2">
        <v>150281</v>
      </c>
      <c r="B150282" t="s">
        <v>273</v>
      </c>
      <c r="C150282" s="1">
        <v>42444</v>
      </c>
      <c r="D150282" s="1">
        <v>45217.93</v>
      </c>
      <c r="E150282" t="s">
        <v>1302</v>
      </c>
    </row>
    <row r="150283" spans="1:5" hidden="1" x14ac:dyDescent="0.2">
      <c r="A150283" s="2">
        <v>150282</v>
      </c>
      <c r="B150283" t="s">
        <v>283</v>
      </c>
      <c r="C150283" s="1">
        <v>54728</v>
      </c>
      <c r="D150283" s="1">
        <v>57211.88</v>
      </c>
      <c r="E150283" t="s">
        <v>1302</v>
      </c>
    </row>
    <row r="150284" spans="1:5" hidden="1" x14ac:dyDescent="0.2">
      <c r="A150284" s="2">
        <v>150283</v>
      </c>
      <c r="B150284" t="s">
        <v>245</v>
      </c>
      <c r="C150284" s="1">
        <v>80295</v>
      </c>
      <c r="D150284" s="1">
        <v>103796.19</v>
      </c>
      <c r="E150284" t="s">
        <v>1302</v>
      </c>
    </row>
    <row r="150285" spans="1:5" hidden="1" x14ac:dyDescent="0.2">
      <c r="A150285" s="2">
        <v>150284</v>
      </c>
      <c r="B150285" t="s">
        <v>1198</v>
      </c>
      <c r="C150285" s="1">
        <v>22880</v>
      </c>
      <c r="D150285">
        <v>0</v>
      </c>
      <c r="E150285" t="s">
        <v>1302</v>
      </c>
    </row>
    <row r="150286" spans="1:5" hidden="1" x14ac:dyDescent="0.2">
      <c r="A150286" s="2">
        <v>150285</v>
      </c>
      <c r="B150286" t="s">
        <v>294</v>
      </c>
      <c r="C150286" s="1">
        <v>49032</v>
      </c>
      <c r="D150286" s="1">
        <v>48753.68</v>
      </c>
      <c r="E150286" t="s">
        <v>1302</v>
      </c>
    </row>
    <row r="150287" spans="1:5" hidden="1" x14ac:dyDescent="0.2">
      <c r="A150287" s="2">
        <v>150286</v>
      </c>
      <c r="B150287" t="s">
        <v>1038</v>
      </c>
      <c r="C150287" s="1">
        <v>106039</v>
      </c>
      <c r="D150287" s="1">
        <v>173338.49</v>
      </c>
      <c r="E150287" t="s">
        <v>1302</v>
      </c>
    </row>
    <row r="150288" spans="1:5" hidden="1" x14ac:dyDescent="0.2">
      <c r="A150288" s="2">
        <v>150287</v>
      </c>
      <c r="B150288" t="s">
        <v>280</v>
      </c>
      <c r="C150288" s="1">
        <v>22880</v>
      </c>
      <c r="D150288" s="1">
        <v>19197.990000000002</v>
      </c>
      <c r="E150288" t="s">
        <v>1302</v>
      </c>
    </row>
    <row r="150289" spans="1:5" hidden="1" x14ac:dyDescent="0.2">
      <c r="A150289" s="2">
        <v>150288</v>
      </c>
      <c r="B150289" t="s">
        <v>324</v>
      </c>
      <c r="C150289" s="1">
        <v>39645</v>
      </c>
      <c r="D150289" s="1">
        <v>40638.04</v>
      </c>
      <c r="E150289" t="s">
        <v>1302</v>
      </c>
    </row>
    <row r="150290" spans="1:5" hidden="1" x14ac:dyDescent="0.2">
      <c r="A150290" s="2">
        <v>150289</v>
      </c>
      <c r="B150290" t="s">
        <v>228</v>
      </c>
      <c r="C150290" s="1">
        <v>30527</v>
      </c>
      <c r="D150290" s="1">
        <v>30640.94</v>
      </c>
      <c r="E150290" t="s">
        <v>1302</v>
      </c>
    </row>
    <row r="150291" spans="1:5" hidden="1" x14ac:dyDescent="0.2">
      <c r="A150291" s="2">
        <v>150290</v>
      </c>
      <c r="B150291" t="s">
        <v>1279</v>
      </c>
      <c r="C150291">
        <v>0</v>
      </c>
      <c r="D150291">
        <v>165</v>
      </c>
      <c r="E150291" t="s">
        <v>1302</v>
      </c>
    </row>
    <row r="150292" spans="1:5" hidden="1" x14ac:dyDescent="0.2">
      <c r="A150292" s="2">
        <v>150291</v>
      </c>
      <c r="B150292" t="s">
        <v>343</v>
      </c>
      <c r="C150292" s="1">
        <v>42757</v>
      </c>
      <c r="D150292" s="1">
        <v>46838.11</v>
      </c>
      <c r="E150292" t="s">
        <v>1302</v>
      </c>
    </row>
    <row r="150293" spans="1:5" hidden="1" x14ac:dyDescent="0.2">
      <c r="A150293" s="2">
        <v>150292</v>
      </c>
      <c r="B150293" t="s">
        <v>314</v>
      </c>
      <c r="C150293" s="1">
        <v>50105</v>
      </c>
      <c r="D150293" s="1">
        <v>61952.59</v>
      </c>
      <c r="E150293" t="s">
        <v>1302</v>
      </c>
    </row>
    <row r="150294" spans="1:5" hidden="1" x14ac:dyDescent="0.2">
      <c r="A150294" s="2">
        <v>150293</v>
      </c>
      <c r="B150294" t="s">
        <v>369</v>
      </c>
      <c r="C150294" s="1">
        <v>85609</v>
      </c>
      <c r="D150294" s="1">
        <v>86480.51</v>
      </c>
      <c r="E150294" t="s">
        <v>1302</v>
      </c>
    </row>
    <row r="150295" spans="1:5" hidden="1" x14ac:dyDescent="0.2">
      <c r="A150295" s="2">
        <v>150294</v>
      </c>
      <c r="B150295" t="s">
        <v>601</v>
      </c>
      <c r="C150295" s="1">
        <v>98376</v>
      </c>
      <c r="D150295" s="1">
        <v>97062.83</v>
      </c>
      <c r="E150295" t="s">
        <v>1302</v>
      </c>
    </row>
    <row r="150296" spans="1:5" hidden="1" x14ac:dyDescent="0.2">
      <c r="A150296" s="2">
        <v>150295</v>
      </c>
      <c r="B150296" t="s">
        <v>188</v>
      </c>
      <c r="C150296" s="1">
        <v>38363</v>
      </c>
      <c r="D150296" s="1">
        <v>40059.49</v>
      </c>
      <c r="E150296" t="s">
        <v>1302</v>
      </c>
    </row>
    <row r="150297" spans="1:5" hidden="1" x14ac:dyDescent="0.2">
      <c r="A150297" s="2">
        <v>150296</v>
      </c>
      <c r="B150297" t="s">
        <v>1190</v>
      </c>
      <c r="C150297" s="1">
        <v>25411</v>
      </c>
      <c r="D150297" s="1">
        <v>1045.25</v>
      </c>
      <c r="E150297" t="s">
        <v>1302</v>
      </c>
    </row>
    <row r="150298" spans="1:5" hidden="1" x14ac:dyDescent="0.2">
      <c r="A150298" s="2">
        <v>150297</v>
      </c>
      <c r="B150298" t="s">
        <v>493</v>
      </c>
      <c r="C150298" s="1">
        <v>52000</v>
      </c>
      <c r="D150298" s="1">
        <v>42857.27</v>
      </c>
      <c r="E150298" t="s">
        <v>1302</v>
      </c>
    </row>
    <row r="150299" spans="1:5" hidden="1" x14ac:dyDescent="0.2">
      <c r="A150299" s="2">
        <v>150298</v>
      </c>
      <c r="B150299" t="s">
        <v>187</v>
      </c>
      <c r="C150299" s="1">
        <v>53512</v>
      </c>
      <c r="D150299" s="1">
        <v>14021.17</v>
      </c>
      <c r="E150299" t="s">
        <v>1302</v>
      </c>
    </row>
    <row r="150300" spans="1:5" hidden="1" x14ac:dyDescent="0.2">
      <c r="A150300" s="2">
        <v>150299</v>
      </c>
      <c r="B150300" t="s">
        <v>698</v>
      </c>
      <c r="C150300" s="1">
        <v>68487</v>
      </c>
      <c r="D150300" s="1">
        <v>73039.73</v>
      </c>
      <c r="E150300" t="s">
        <v>1302</v>
      </c>
    </row>
    <row r="150301" spans="1:5" hidden="1" x14ac:dyDescent="0.2">
      <c r="A150301" s="2">
        <v>150300</v>
      </c>
      <c r="B150301" t="s">
        <v>1172</v>
      </c>
      <c r="C150301" s="1">
        <v>78044</v>
      </c>
      <c r="D150301" s="1">
        <v>83815.92</v>
      </c>
      <c r="E150301" t="s">
        <v>1302</v>
      </c>
    </row>
    <row r="150302" spans="1:5" hidden="1" x14ac:dyDescent="0.2">
      <c r="A150302" s="2">
        <v>150301</v>
      </c>
      <c r="B150302" t="s">
        <v>1279</v>
      </c>
      <c r="C150302">
        <v>0</v>
      </c>
      <c r="D150302">
        <v>400</v>
      </c>
      <c r="E150302" t="s">
        <v>1302</v>
      </c>
    </row>
    <row r="150303" spans="1:5" hidden="1" x14ac:dyDescent="0.2">
      <c r="A150303" s="2">
        <v>150302</v>
      </c>
      <c r="B150303" t="s">
        <v>940</v>
      </c>
      <c r="C150303" s="1">
        <v>65125</v>
      </c>
      <c r="D150303" s="1">
        <v>38157.599999999999</v>
      </c>
      <c r="E150303" t="s">
        <v>1302</v>
      </c>
    </row>
    <row r="150304" spans="1:5" hidden="1" x14ac:dyDescent="0.2">
      <c r="A150304" s="2">
        <v>150303</v>
      </c>
      <c r="B150304" t="s">
        <v>1279</v>
      </c>
      <c r="C150304">
        <v>0</v>
      </c>
      <c r="D150304">
        <v>165</v>
      </c>
      <c r="E150304" t="s">
        <v>1302</v>
      </c>
    </row>
    <row r="150305" spans="1:5" hidden="1" x14ac:dyDescent="0.2">
      <c r="A150305" s="2">
        <v>150304</v>
      </c>
      <c r="B150305" t="s">
        <v>120</v>
      </c>
      <c r="C150305" s="1">
        <v>12320</v>
      </c>
      <c r="D150305" s="1">
        <v>11696.3</v>
      </c>
      <c r="E150305" t="s">
        <v>1302</v>
      </c>
    </row>
    <row r="150306" spans="1:5" hidden="1" x14ac:dyDescent="0.2">
      <c r="A150306" s="2">
        <v>150305</v>
      </c>
      <c r="B150306" t="s">
        <v>597</v>
      </c>
      <c r="C150306" s="1">
        <v>44119</v>
      </c>
      <c r="D150306" s="1">
        <v>56600.92</v>
      </c>
      <c r="E150306" t="s">
        <v>1302</v>
      </c>
    </row>
    <row r="150307" spans="1:5" hidden="1" x14ac:dyDescent="0.2">
      <c r="A150307" s="2">
        <v>150306</v>
      </c>
      <c r="B150307" t="s">
        <v>571</v>
      </c>
      <c r="C150307" s="1">
        <v>39645</v>
      </c>
      <c r="D150307" s="1">
        <v>52815.28</v>
      </c>
      <c r="E150307" t="s">
        <v>1302</v>
      </c>
    </row>
    <row r="150308" spans="1:5" hidden="1" x14ac:dyDescent="0.2">
      <c r="A150308" s="2">
        <v>150307</v>
      </c>
      <c r="B150308" t="s">
        <v>973</v>
      </c>
      <c r="C150308" s="1">
        <v>35741</v>
      </c>
      <c r="D150308" s="1">
        <v>36868.5</v>
      </c>
      <c r="E150308" t="s">
        <v>1302</v>
      </c>
    </row>
    <row r="150309" spans="1:5" hidden="1" x14ac:dyDescent="0.2">
      <c r="A150309" s="2">
        <v>150308</v>
      </c>
      <c r="B150309" t="s">
        <v>241</v>
      </c>
      <c r="C150309" s="1">
        <v>35615</v>
      </c>
      <c r="D150309" s="1">
        <v>36680.11</v>
      </c>
      <c r="E150309" t="s">
        <v>1302</v>
      </c>
    </row>
    <row r="150310" spans="1:5" hidden="1" x14ac:dyDescent="0.2">
      <c r="A150310" s="2">
        <v>150309</v>
      </c>
      <c r="B150310" t="s">
        <v>642</v>
      </c>
      <c r="C150310" s="1">
        <v>147600</v>
      </c>
      <c r="D150310" s="1">
        <v>147463.76999999999</v>
      </c>
      <c r="E150310" t="s">
        <v>1302</v>
      </c>
    </row>
    <row r="150311" spans="1:5" hidden="1" x14ac:dyDescent="0.2">
      <c r="A150311" s="2">
        <v>150310</v>
      </c>
      <c r="B150311" t="s">
        <v>326</v>
      </c>
      <c r="C150311" s="1">
        <v>91381</v>
      </c>
      <c r="D150311" s="1">
        <v>108199.25</v>
      </c>
      <c r="E150311" t="s">
        <v>1302</v>
      </c>
    </row>
    <row r="150312" spans="1:5" hidden="1" x14ac:dyDescent="0.2">
      <c r="A150312" s="2">
        <v>150311</v>
      </c>
      <c r="B150312" t="s">
        <v>467</v>
      </c>
      <c r="C150312" s="1">
        <v>63625</v>
      </c>
      <c r="D150312" s="1">
        <v>63852.36</v>
      </c>
      <c r="E150312" t="s">
        <v>1302</v>
      </c>
    </row>
    <row r="150313" spans="1:5" hidden="1" x14ac:dyDescent="0.2">
      <c r="A150313" s="2">
        <v>150312</v>
      </c>
      <c r="B150313" t="s">
        <v>467</v>
      </c>
      <c r="C150313" s="1">
        <v>40871</v>
      </c>
      <c r="D150313" s="1">
        <v>53406.13</v>
      </c>
      <c r="E150313" t="s">
        <v>1302</v>
      </c>
    </row>
    <row r="150314" spans="1:5" hidden="1" x14ac:dyDescent="0.2">
      <c r="A150314" s="2">
        <v>150313</v>
      </c>
      <c r="B150314" t="s">
        <v>414</v>
      </c>
      <c r="C150314" s="1">
        <v>72505</v>
      </c>
      <c r="D150314" s="1">
        <v>72438.649999999994</v>
      </c>
      <c r="E150314" t="s">
        <v>1302</v>
      </c>
    </row>
    <row r="150315" spans="1:5" hidden="1" x14ac:dyDescent="0.2">
      <c r="A150315" s="2">
        <v>150314</v>
      </c>
      <c r="B150315" t="s">
        <v>839</v>
      </c>
      <c r="C150315" s="1">
        <v>31200</v>
      </c>
      <c r="D150315" s="1">
        <v>27979.83</v>
      </c>
      <c r="E150315" t="s">
        <v>1302</v>
      </c>
    </row>
    <row r="150316" spans="1:5" hidden="1" x14ac:dyDescent="0.2">
      <c r="A150316" s="2">
        <v>150315</v>
      </c>
      <c r="B150316" t="s">
        <v>634</v>
      </c>
      <c r="C150316" s="1">
        <v>61296</v>
      </c>
      <c r="D150316" s="1">
        <v>71548.98</v>
      </c>
      <c r="E150316" t="s">
        <v>1302</v>
      </c>
    </row>
    <row r="150317" spans="1:5" hidden="1" x14ac:dyDescent="0.2">
      <c r="A150317" s="2">
        <v>150316</v>
      </c>
      <c r="B150317" t="s">
        <v>415</v>
      </c>
      <c r="C150317" s="1">
        <v>78763</v>
      </c>
      <c r="D150317" s="1">
        <v>95159.93</v>
      </c>
      <c r="E150317" t="s">
        <v>1302</v>
      </c>
    </row>
    <row r="150318" spans="1:5" hidden="1" x14ac:dyDescent="0.2">
      <c r="A150318" s="2">
        <v>150317</v>
      </c>
      <c r="B150318" t="s">
        <v>657</v>
      </c>
      <c r="C150318" s="1">
        <v>65664</v>
      </c>
      <c r="D150318" s="1">
        <v>66317.87</v>
      </c>
      <c r="E150318" t="s">
        <v>1302</v>
      </c>
    </row>
    <row r="150319" spans="1:5" hidden="1" x14ac:dyDescent="0.2">
      <c r="A150319" s="2">
        <v>150318</v>
      </c>
      <c r="B150319" t="s">
        <v>1070</v>
      </c>
      <c r="C150319" s="1">
        <v>67445</v>
      </c>
      <c r="D150319" s="1">
        <v>68262.710000000006</v>
      </c>
      <c r="E150319" t="s">
        <v>1302</v>
      </c>
    </row>
    <row r="150320" spans="1:5" hidden="1" x14ac:dyDescent="0.2">
      <c r="A150320" s="2">
        <v>150319</v>
      </c>
      <c r="B150320" t="s">
        <v>825</v>
      </c>
      <c r="C150320" s="1">
        <v>50927</v>
      </c>
      <c r="D150320" s="1">
        <v>10185.61</v>
      </c>
      <c r="E150320" t="s">
        <v>1302</v>
      </c>
    </row>
    <row r="150321" spans="1:5" hidden="1" x14ac:dyDescent="0.2">
      <c r="A150321" s="2">
        <v>150320</v>
      </c>
      <c r="B150321" t="s">
        <v>146</v>
      </c>
      <c r="C150321" s="1">
        <v>38669</v>
      </c>
      <c r="D150321" s="1">
        <v>39489.07</v>
      </c>
      <c r="E150321" t="s">
        <v>1302</v>
      </c>
    </row>
    <row r="150322" spans="1:5" hidden="1" x14ac:dyDescent="0.2">
      <c r="A150322" s="2">
        <v>150321</v>
      </c>
      <c r="B150322" t="s">
        <v>395</v>
      </c>
      <c r="C150322" s="1">
        <v>122049</v>
      </c>
      <c r="D150322" s="1">
        <v>125902.87</v>
      </c>
      <c r="E150322" t="s">
        <v>1302</v>
      </c>
    </row>
    <row r="150323" spans="1:5" hidden="1" x14ac:dyDescent="0.2">
      <c r="A150323" s="2">
        <v>150322</v>
      </c>
      <c r="B150323" t="s">
        <v>182</v>
      </c>
      <c r="C150323" s="1">
        <v>75806</v>
      </c>
      <c r="D150323" s="1">
        <v>121624.5</v>
      </c>
      <c r="E150323" t="s">
        <v>1302</v>
      </c>
    </row>
    <row r="150324" spans="1:5" hidden="1" x14ac:dyDescent="0.2">
      <c r="A150324" s="2">
        <v>150323</v>
      </c>
      <c r="B150324" t="s">
        <v>836</v>
      </c>
      <c r="C150324" s="1">
        <v>67636</v>
      </c>
      <c r="D150324" s="1">
        <v>76858.38</v>
      </c>
      <c r="E150324" t="s">
        <v>1302</v>
      </c>
    </row>
    <row r="150325" spans="1:5" hidden="1" x14ac:dyDescent="0.2">
      <c r="A150325" s="2">
        <v>150324</v>
      </c>
      <c r="B150325" t="s">
        <v>348</v>
      </c>
      <c r="C150325" s="1">
        <v>78003</v>
      </c>
      <c r="D150325" s="1">
        <v>78376.320000000007</v>
      </c>
      <c r="E150325" t="s">
        <v>1302</v>
      </c>
    </row>
    <row r="150326" spans="1:5" hidden="1" x14ac:dyDescent="0.2">
      <c r="A150326" s="2">
        <v>150325</v>
      </c>
      <c r="B150326" t="s">
        <v>1120</v>
      </c>
      <c r="C150326" s="1">
        <v>45383</v>
      </c>
      <c r="D150326" s="1">
        <v>45490.87</v>
      </c>
      <c r="E150326" t="s">
        <v>1302</v>
      </c>
    </row>
    <row r="150327" spans="1:5" hidden="1" x14ac:dyDescent="0.2">
      <c r="A150327" s="2">
        <v>150326</v>
      </c>
      <c r="B150327" t="s">
        <v>586</v>
      </c>
      <c r="C150327" s="1">
        <v>92548</v>
      </c>
      <c r="D150327" s="1">
        <v>106838.19</v>
      </c>
      <c r="E150327" t="s">
        <v>1302</v>
      </c>
    </row>
    <row r="150328" spans="1:5" hidden="1" x14ac:dyDescent="0.2">
      <c r="A150328" s="2">
        <v>150327</v>
      </c>
      <c r="B150328" t="s">
        <v>547</v>
      </c>
      <c r="C150328" s="1">
        <v>91780</v>
      </c>
      <c r="D150328" s="1">
        <v>154949.10999999999</v>
      </c>
      <c r="E150328" t="s">
        <v>1302</v>
      </c>
    </row>
    <row r="150329" spans="1:5" hidden="1" x14ac:dyDescent="0.2">
      <c r="A150329" s="2">
        <v>150328</v>
      </c>
      <c r="B150329" t="s">
        <v>303</v>
      </c>
      <c r="C150329" s="1">
        <v>87673</v>
      </c>
      <c r="D150329" s="1">
        <v>148061.56</v>
      </c>
      <c r="E150329" t="s">
        <v>1302</v>
      </c>
    </row>
    <row r="150330" spans="1:5" hidden="1" x14ac:dyDescent="0.2">
      <c r="A150330" s="2">
        <v>150329</v>
      </c>
      <c r="B150330" t="s">
        <v>223</v>
      </c>
      <c r="C150330" s="1">
        <v>67636</v>
      </c>
      <c r="D150330" s="1">
        <v>74542.66</v>
      </c>
      <c r="E150330" t="s">
        <v>1302</v>
      </c>
    </row>
    <row r="150331" spans="1:5" hidden="1" x14ac:dyDescent="0.2">
      <c r="A150331" s="2">
        <v>150330</v>
      </c>
      <c r="B150331" t="s">
        <v>330</v>
      </c>
      <c r="C150331" s="1">
        <v>88694</v>
      </c>
      <c r="D150331" s="1">
        <v>131796.54999999999</v>
      </c>
      <c r="E150331" t="s">
        <v>1302</v>
      </c>
    </row>
    <row r="150332" spans="1:5" hidden="1" x14ac:dyDescent="0.2">
      <c r="A150332" s="2">
        <v>150331</v>
      </c>
      <c r="B150332" t="s">
        <v>1271</v>
      </c>
      <c r="C150332" s="1">
        <v>84177</v>
      </c>
      <c r="D150332" s="1">
        <v>101229.39</v>
      </c>
      <c r="E150332" t="s">
        <v>1302</v>
      </c>
    </row>
    <row r="150333" spans="1:5" hidden="1" x14ac:dyDescent="0.2">
      <c r="A150333" s="2">
        <v>150332</v>
      </c>
      <c r="B150333" t="s">
        <v>108</v>
      </c>
      <c r="C150333" s="1">
        <v>37728</v>
      </c>
      <c r="D150333" s="1">
        <v>42631.76</v>
      </c>
      <c r="E150333" t="s">
        <v>1302</v>
      </c>
    </row>
    <row r="150334" spans="1:5" hidden="1" x14ac:dyDescent="0.2">
      <c r="A150334" s="2">
        <v>150333</v>
      </c>
      <c r="B150334" t="s">
        <v>342</v>
      </c>
      <c r="C150334" s="1">
        <v>22880</v>
      </c>
      <c r="D150334" s="1">
        <v>3469.35</v>
      </c>
      <c r="E150334" t="s">
        <v>1302</v>
      </c>
    </row>
    <row r="150335" spans="1:5" hidden="1" x14ac:dyDescent="0.2">
      <c r="A150335" s="2">
        <v>150334</v>
      </c>
      <c r="B150335" t="s">
        <v>1279</v>
      </c>
      <c r="C150335">
        <v>0</v>
      </c>
      <c r="D150335">
        <v>165</v>
      </c>
      <c r="E150335" t="s">
        <v>1302</v>
      </c>
    </row>
    <row r="150336" spans="1:5" hidden="1" x14ac:dyDescent="0.2">
      <c r="A150336" s="2">
        <v>150335</v>
      </c>
      <c r="B150336" t="s">
        <v>400</v>
      </c>
      <c r="C150336" s="1">
        <v>41905</v>
      </c>
      <c r="D150336" s="1">
        <v>48411.360000000001</v>
      </c>
      <c r="E150336" t="s">
        <v>1302</v>
      </c>
    </row>
    <row r="150337" spans="1:5" hidden="1" x14ac:dyDescent="0.2">
      <c r="A150337" s="2">
        <v>150336</v>
      </c>
      <c r="B150337" t="s">
        <v>119</v>
      </c>
      <c r="C150337" s="1">
        <v>49307</v>
      </c>
      <c r="D150337" s="1">
        <v>92831.87</v>
      </c>
      <c r="E150337" t="s">
        <v>1302</v>
      </c>
    </row>
    <row r="150338" spans="1:5" hidden="1" x14ac:dyDescent="0.2">
      <c r="A150338" s="2">
        <v>150337</v>
      </c>
      <c r="B150338" t="s">
        <v>628</v>
      </c>
      <c r="C150338" s="1">
        <v>43042</v>
      </c>
      <c r="D150338" s="1">
        <v>51710.91</v>
      </c>
      <c r="E150338" t="s">
        <v>1302</v>
      </c>
    </row>
    <row r="150339" spans="1:5" hidden="1" x14ac:dyDescent="0.2">
      <c r="A150339" s="2">
        <v>150338</v>
      </c>
      <c r="B150339" t="s">
        <v>1247</v>
      </c>
      <c r="C150339" s="1">
        <v>75806</v>
      </c>
      <c r="D150339" s="1">
        <v>108159.94</v>
      </c>
      <c r="E150339" t="s">
        <v>1302</v>
      </c>
    </row>
    <row r="150340" spans="1:5" hidden="1" x14ac:dyDescent="0.2">
      <c r="A150340" s="2">
        <v>150339</v>
      </c>
      <c r="B150340" t="s">
        <v>149</v>
      </c>
      <c r="C150340" s="1">
        <v>45981</v>
      </c>
      <c r="D150340" s="1">
        <v>28470.11</v>
      </c>
      <c r="E150340" t="s">
        <v>1302</v>
      </c>
    </row>
    <row r="150341" spans="1:5" hidden="1" x14ac:dyDescent="0.2">
      <c r="A150341" s="2">
        <v>150340</v>
      </c>
      <c r="B150341" t="s">
        <v>501</v>
      </c>
      <c r="C150341" s="1">
        <v>43755</v>
      </c>
      <c r="D150341" s="1">
        <v>31675.25</v>
      </c>
      <c r="E150341" t="s">
        <v>1302</v>
      </c>
    </row>
    <row r="150342" spans="1:5" hidden="1" x14ac:dyDescent="0.2">
      <c r="A150342" s="2">
        <v>150341</v>
      </c>
      <c r="B150342" t="s">
        <v>369</v>
      </c>
      <c r="C150342" s="1">
        <v>81795</v>
      </c>
      <c r="D150342" s="1">
        <v>91181.29</v>
      </c>
      <c r="E150342" t="s">
        <v>1302</v>
      </c>
    </row>
    <row r="150343" spans="1:5" hidden="1" x14ac:dyDescent="0.2">
      <c r="A150343" s="2">
        <v>150342</v>
      </c>
      <c r="B150343" t="s">
        <v>1054</v>
      </c>
      <c r="C150343" s="1">
        <v>49887</v>
      </c>
      <c r="D150343" s="1">
        <v>63659.37</v>
      </c>
      <c r="E150343" t="s">
        <v>1302</v>
      </c>
    </row>
    <row r="150344" spans="1:5" hidden="1" x14ac:dyDescent="0.2">
      <c r="A150344" s="2">
        <v>150343</v>
      </c>
      <c r="B150344" t="s">
        <v>422</v>
      </c>
      <c r="C150344" s="1">
        <v>33342</v>
      </c>
      <c r="D150344" s="1">
        <v>38624.83</v>
      </c>
      <c r="E150344" t="s">
        <v>1302</v>
      </c>
    </row>
    <row r="150345" spans="1:5" hidden="1" x14ac:dyDescent="0.2">
      <c r="A150345" s="2">
        <v>150344</v>
      </c>
      <c r="B150345" t="s">
        <v>1284</v>
      </c>
      <c r="C150345" s="1">
        <v>47249</v>
      </c>
      <c r="D150345" s="1">
        <v>51718.1</v>
      </c>
      <c r="E150345" t="s">
        <v>1302</v>
      </c>
    </row>
    <row r="150346" spans="1:5" hidden="1" x14ac:dyDescent="0.2">
      <c r="A150346" s="2">
        <v>150345</v>
      </c>
      <c r="B150346" t="s">
        <v>91</v>
      </c>
      <c r="C150346" s="1">
        <v>88694</v>
      </c>
      <c r="D150346" s="1">
        <v>92214.89</v>
      </c>
      <c r="E150346" t="s">
        <v>1302</v>
      </c>
    </row>
    <row r="150347" spans="1:5" hidden="1" x14ac:dyDescent="0.2">
      <c r="A150347" s="2">
        <v>150346</v>
      </c>
      <c r="B150347" t="s">
        <v>314</v>
      </c>
      <c r="C150347" s="1">
        <v>39579</v>
      </c>
      <c r="D150347">
        <v>0</v>
      </c>
      <c r="E150347" t="s">
        <v>1302</v>
      </c>
    </row>
    <row r="150348" spans="1:5" hidden="1" x14ac:dyDescent="0.2">
      <c r="A150348" s="2">
        <v>150347</v>
      </c>
      <c r="B150348" t="s">
        <v>619</v>
      </c>
      <c r="C150348" s="1">
        <v>91008</v>
      </c>
      <c r="D150348" s="1">
        <v>114230.46</v>
      </c>
      <c r="E150348" t="s">
        <v>1302</v>
      </c>
    </row>
    <row r="150349" spans="1:5" hidden="1" x14ac:dyDescent="0.2">
      <c r="A150349" s="2">
        <v>150348</v>
      </c>
      <c r="B150349" t="s">
        <v>234</v>
      </c>
      <c r="C150349" s="1">
        <v>29120</v>
      </c>
      <c r="D150349" s="1">
        <v>7166.14</v>
      </c>
      <c r="E150349" t="s">
        <v>1302</v>
      </c>
    </row>
    <row r="150350" spans="1:5" hidden="1" x14ac:dyDescent="0.2">
      <c r="A150350" s="2">
        <v>150349</v>
      </c>
      <c r="B150350" t="s">
        <v>467</v>
      </c>
      <c r="C150350" s="1">
        <v>40871</v>
      </c>
      <c r="D150350" s="1">
        <v>46213.95</v>
      </c>
      <c r="E150350" t="s">
        <v>1302</v>
      </c>
    </row>
    <row r="150351" spans="1:5" hidden="1" x14ac:dyDescent="0.2">
      <c r="A150351" s="2">
        <v>150350</v>
      </c>
      <c r="B150351" t="s">
        <v>1299</v>
      </c>
      <c r="C150351" s="1">
        <v>29120</v>
      </c>
      <c r="D150351" s="1">
        <v>17393.11</v>
      </c>
      <c r="E150351" t="s">
        <v>1302</v>
      </c>
    </row>
    <row r="150352" spans="1:5" hidden="1" x14ac:dyDescent="0.2">
      <c r="A150352" s="2">
        <v>150351</v>
      </c>
      <c r="B150352" t="s">
        <v>87</v>
      </c>
      <c r="C150352" s="1">
        <v>97888</v>
      </c>
      <c r="D150352" s="1">
        <v>97797.84</v>
      </c>
      <c r="E150352" t="s">
        <v>1302</v>
      </c>
    </row>
    <row r="150353" spans="1:5" hidden="1" x14ac:dyDescent="0.2">
      <c r="A150353" s="2">
        <v>150352</v>
      </c>
      <c r="B150353" t="s">
        <v>141</v>
      </c>
      <c r="C150353" s="1">
        <v>56535</v>
      </c>
      <c r="D150353" s="1">
        <v>62889.06</v>
      </c>
      <c r="E150353" t="s">
        <v>1302</v>
      </c>
    </row>
    <row r="150354" spans="1:5" hidden="1" x14ac:dyDescent="0.2">
      <c r="A150354" s="2">
        <v>150353</v>
      </c>
      <c r="B150354" t="s">
        <v>725</v>
      </c>
      <c r="C150354" s="1">
        <v>68894</v>
      </c>
      <c r="D150354" s="1">
        <v>70030.14</v>
      </c>
      <c r="E150354" t="s">
        <v>1302</v>
      </c>
    </row>
    <row r="150355" spans="1:5" hidden="1" x14ac:dyDescent="0.2">
      <c r="A150355" s="2">
        <v>150354</v>
      </c>
      <c r="B150355" t="s">
        <v>967</v>
      </c>
      <c r="C150355" s="1">
        <v>70000</v>
      </c>
      <c r="D150355">
        <v>0</v>
      </c>
      <c r="E150355" t="s">
        <v>1302</v>
      </c>
    </row>
    <row r="150356" spans="1:5" hidden="1" x14ac:dyDescent="0.2">
      <c r="A150356" s="2">
        <v>150355</v>
      </c>
      <c r="B150356" t="s">
        <v>502</v>
      </c>
      <c r="C150356" s="1">
        <v>54454</v>
      </c>
      <c r="D150356" s="1">
        <v>61769.120000000003</v>
      </c>
      <c r="E150356" t="s">
        <v>1302</v>
      </c>
    </row>
    <row r="150357" spans="1:5" hidden="1" x14ac:dyDescent="0.2">
      <c r="A150357" s="2">
        <v>150356</v>
      </c>
      <c r="B150357" t="s">
        <v>1279</v>
      </c>
      <c r="C150357">
        <v>0</v>
      </c>
      <c r="D150357">
        <v>165</v>
      </c>
      <c r="E150357" t="s">
        <v>1302</v>
      </c>
    </row>
    <row r="150358" spans="1:5" hidden="1" x14ac:dyDescent="0.2">
      <c r="A150358" s="2">
        <v>150357</v>
      </c>
      <c r="B150358" t="s">
        <v>698</v>
      </c>
      <c r="C150358" s="1">
        <v>88694</v>
      </c>
      <c r="D150358" s="1">
        <v>104845.13</v>
      </c>
      <c r="E150358" t="s">
        <v>1302</v>
      </c>
    </row>
    <row r="150359" spans="1:5" hidden="1" x14ac:dyDescent="0.2">
      <c r="A150359" s="2">
        <v>150358</v>
      </c>
      <c r="B150359" t="s">
        <v>681</v>
      </c>
      <c r="C150359" s="1">
        <v>46000</v>
      </c>
      <c r="D150359" s="1">
        <v>5307.69</v>
      </c>
      <c r="E150359" t="s">
        <v>1302</v>
      </c>
    </row>
    <row r="150360" spans="1:5" hidden="1" x14ac:dyDescent="0.2">
      <c r="A150360" s="2">
        <v>150359</v>
      </c>
      <c r="B150360" t="s">
        <v>87</v>
      </c>
      <c r="C150360" s="1">
        <v>72598</v>
      </c>
      <c r="D150360" s="1">
        <v>62739.64</v>
      </c>
      <c r="E150360" t="s">
        <v>1302</v>
      </c>
    </row>
    <row r="150361" spans="1:5" hidden="1" x14ac:dyDescent="0.2">
      <c r="A150361" s="2">
        <v>150360</v>
      </c>
      <c r="B150361" t="s">
        <v>148</v>
      </c>
      <c r="C150361" s="1">
        <v>23920</v>
      </c>
      <c r="D150361" s="1">
        <v>6323.31</v>
      </c>
      <c r="E150361" t="s">
        <v>1302</v>
      </c>
    </row>
    <row r="150362" spans="1:5" hidden="1" x14ac:dyDescent="0.2">
      <c r="A150362" s="2">
        <v>150361</v>
      </c>
      <c r="B150362" t="s">
        <v>1279</v>
      </c>
      <c r="C150362">
        <v>0</v>
      </c>
      <c r="D150362">
        <v>165</v>
      </c>
      <c r="E150362" t="s">
        <v>1302</v>
      </c>
    </row>
    <row r="150363" spans="1:5" hidden="1" x14ac:dyDescent="0.2">
      <c r="A150363" s="2">
        <v>150362</v>
      </c>
      <c r="B150363" t="s">
        <v>257</v>
      </c>
      <c r="C150363" s="1">
        <v>47787</v>
      </c>
      <c r="D150363" s="1">
        <v>48903.64</v>
      </c>
      <c r="E150363" t="s">
        <v>1302</v>
      </c>
    </row>
    <row r="150364" spans="1:5" hidden="1" x14ac:dyDescent="0.2">
      <c r="A150364" s="2">
        <v>150363</v>
      </c>
      <c r="B150364" t="s">
        <v>498</v>
      </c>
      <c r="C150364" s="1">
        <v>47838</v>
      </c>
      <c r="D150364" s="1">
        <v>22078.17</v>
      </c>
      <c r="E150364" t="s">
        <v>1302</v>
      </c>
    </row>
    <row r="150365" spans="1:5" hidden="1" x14ac:dyDescent="0.2">
      <c r="A150365" s="2">
        <v>150364</v>
      </c>
      <c r="B150365" t="s">
        <v>617</v>
      </c>
      <c r="C150365" s="1">
        <v>65334</v>
      </c>
      <c r="D150365" s="1">
        <v>87944.74</v>
      </c>
      <c r="E150365" t="s">
        <v>1302</v>
      </c>
    </row>
    <row r="150366" spans="1:5" hidden="1" x14ac:dyDescent="0.2">
      <c r="A150366" s="2">
        <v>150365</v>
      </c>
      <c r="B150366" t="s">
        <v>328</v>
      </c>
      <c r="C150366" s="1">
        <v>104500</v>
      </c>
      <c r="D150366" s="1">
        <v>93402</v>
      </c>
      <c r="E150366" t="s">
        <v>1302</v>
      </c>
    </row>
    <row r="150367" spans="1:5" hidden="1" x14ac:dyDescent="0.2">
      <c r="A150367" s="2">
        <v>150366</v>
      </c>
      <c r="B150367" t="s">
        <v>614</v>
      </c>
      <c r="C150367" s="1">
        <v>36683</v>
      </c>
      <c r="D150367" s="1">
        <v>37338.06</v>
      </c>
      <c r="E150367" t="s">
        <v>1302</v>
      </c>
    </row>
    <row r="150368" spans="1:5" hidden="1" x14ac:dyDescent="0.2">
      <c r="A150368" s="2">
        <v>150367</v>
      </c>
      <c r="B150368" t="s">
        <v>614</v>
      </c>
      <c r="C150368" s="1">
        <v>33240</v>
      </c>
      <c r="D150368" s="1">
        <v>23036.84</v>
      </c>
      <c r="E150368" t="s">
        <v>1302</v>
      </c>
    </row>
    <row r="150369" spans="1:5" hidden="1" x14ac:dyDescent="0.2">
      <c r="A150369" s="2">
        <v>150368</v>
      </c>
      <c r="B150369" t="s">
        <v>114</v>
      </c>
      <c r="C150369" s="1">
        <v>39402</v>
      </c>
      <c r="D150369" s="1">
        <v>45108.43</v>
      </c>
      <c r="E150369" t="s">
        <v>1302</v>
      </c>
    </row>
    <row r="150370" spans="1:5" hidden="1" x14ac:dyDescent="0.2">
      <c r="A150370" s="2">
        <v>150369</v>
      </c>
      <c r="B150370" t="s">
        <v>181</v>
      </c>
      <c r="C150370" s="1">
        <v>64431</v>
      </c>
      <c r="D150370" s="1">
        <v>79422.429999999993</v>
      </c>
      <c r="E150370" t="s">
        <v>1302</v>
      </c>
    </row>
    <row r="150371" spans="1:5" hidden="1" x14ac:dyDescent="0.2">
      <c r="A150371" s="2">
        <v>150370</v>
      </c>
      <c r="B150371" t="s">
        <v>160</v>
      </c>
      <c r="C150371" s="1">
        <v>92548</v>
      </c>
      <c r="D150371" s="1">
        <v>110482.66</v>
      </c>
      <c r="E150371" t="s">
        <v>1302</v>
      </c>
    </row>
    <row r="150372" spans="1:5" hidden="1" x14ac:dyDescent="0.2">
      <c r="A150372" s="2">
        <v>150371</v>
      </c>
      <c r="B150372" t="s">
        <v>1172</v>
      </c>
      <c r="C150372" s="1">
        <v>92548</v>
      </c>
      <c r="D150372" s="1">
        <v>149120.51</v>
      </c>
      <c r="E150372" t="s">
        <v>1302</v>
      </c>
    </row>
    <row r="150373" spans="1:5" hidden="1" x14ac:dyDescent="0.2">
      <c r="A150373" s="2">
        <v>150372</v>
      </c>
      <c r="B150373" t="s">
        <v>429</v>
      </c>
      <c r="C150373" s="1">
        <v>49032</v>
      </c>
      <c r="D150373" s="1">
        <v>46271.19</v>
      </c>
      <c r="E150373" t="s">
        <v>1302</v>
      </c>
    </row>
    <row r="150374" spans="1:5" hidden="1" x14ac:dyDescent="0.2">
      <c r="A150374" s="2">
        <v>150373</v>
      </c>
      <c r="B150374" t="s">
        <v>547</v>
      </c>
      <c r="C150374" s="1">
        <v>86379</v>
      </c>
      <c r="D150374" s="1">
        <v>100911.05</v>
      </c>
      <c r="E150374" t="s">
        <v>1302</v>
      </c>
    </row>
    <row r="150375" spans="1:5" hidden="1" x14ac:dyDescent="0.2">
      <c r="A150375" s="2">
        <v>150374</v>
      </c>
      <c r="B150375" t="s">
        <v>384</v>
      </c>
      <c r="C150375" s="1">
        <v>90236</v>
      </c>
      <c r="D150375" s="1">
        <v>178346.5</v>
      </c>
      <c r="E150375" t="s">
        <v>1302</v>
      </c>
    </row>
    <row r="150376" spans="1:5" hidden="1" x14ac:dyDescent="0.2">
      <c r="A150376" s="2">
        <v>150375</v>
      </c>
      <c r="B150376" t="s">
        <v>1038</v>
      </c>
      <c r="C150376" s="1">
        <v>87151</v>
      </c>
      <c r="D150376" s="1">
        <v>94715.13</v>
      </c>
      <c r="E150376" t="s">
        <v>1302</v>
      </c>
    </row>
    <row r="150377" spans="1:5" hidden="1" x14ac:dyDescent="0.2">
      <c r="A150377" s="2">
        <v>150376</v>
      </c>
      <c r="B150377" t="s">
        <v>1133</v>
      </c>
      <c r="C150377" s="1">
        <v>61500</v>
      </c>
      <c r="D150377" s="1">
        <v>61779.72</v>
      </c>
      <c r="E150377" t="s">
        <v>1302</v>
      </c>
    </row>
    <row r="150378" spans="1:5" hidden="1" x14ac:dyDescent="0.2">
      <c r="A150378" s="2">
        <v>150377</v>
      </c>
      <c r="B150378" t="s">
        <v>592</v>
      </c>
      <c r="C150378" s="1">
        <v>89256</v>
      </c>
      <c r="D150378" s="1">
        <v>99824.59</v>
      </c>
      <c r="E150378" t="s">
        <v>1302</v>
      </c>
    </row>
    <row r="150379" spans="1:5" hidden="1" x14ac:dyDescent="0.2">
      <c r="A150379" s="2">
        <v>150378</v>
      </c>
      <c r="B150379" t="s">
        <v>187</v>
      </c>
      <c r="C150379" s="1">
        <v>53512</v>
      </c>
      <c r="D150379" s="1">
        <v>7620.5</v>
      </c>
      <c r="E150379" t="s">
        <v>1302</v>
      </c>
    </row>
    <row r="150380" spans="1:5" hidden="1" x14ac:dyDescent="0.2">
      <c r="A150380" s="2">
        <v>150379</v>
      </c>
      <c r="B150380" t="s">
        <v>672</v>
      </c>
      <c r="C150380" s="1">
        <v>102500</v>
      </c>
      <c r="D150380" s="1">
        <v>104317.46</v>
      </c>
      <c r="E150380" t="s">
        <v>1302</v>
      </c>
    </row>
    <row r="150381" spans="1:5" hidden="1" x14ac:dyDescent="0.2">
      <c r="A150381" s="2">
        <v>150380</v>
      </c>
      <c r="B150381" t="s">
        <v>156</v>
      </c>
      <c r="C150381" s="1">
        <v>102879</v>
      </c>
      <c r="D150381" s="1">
        <v>188164.13</v>
      </c>
      <c r="E150381" t="s">
        <v>1302</v>
      </c>
    </row>
    <row r="150382" spans="1:5" hidden="1" x14ac:dyDescent="0.2">
      <c r="A150382" s="2">
        <v>150381</v>
      </c>
      <c r="B150382" t="s">
        <v>668</v>
      </c>
      <c r="C150382" s="1">
        <v>64431</v>
      </c>
      <c r="D150382" s="1">
        <v>64270.96</v>
      </c>
      <c r="E150382" t="s">
        <v>1302</v>
      </c>
    </row>
    <row r="150383" spans="1:5" hidden="1" x14ac:dyDescent="0.2">
      <c r="A150383" s="2">
        <v>150382</v>
      </c>
      <c r="B150383" t="s">
        <v>428</v>
      </c>
      <c r="C150383" s="1">
        <v>68487</v>
      </c>
      <c r="D150383" s="1">
        <v>73585.78</v>
      </c>
      <c r="E150383" t="s">
        <v>1302</v>
      </c>
    </row>
    <row r="150384" spans="1:5" hidden="1" x14ac:dyDescent="0.2">
      <c r="A150384" s="2">
        <v>150383</v>
      </c>
      <c r="B150384" t="s">
        <v>605</v>
      </c>
      <c r="C150384" s="1">
        <v>87673</v>
      </c>
      <c r="D150384" s="1">
        <v>100038.97</v>
      </c>
      <c r="E150384" t="s">
        <v>1302</v>
      </c>
    </row>
    <row r="150385" spans="1:5" hidden="1" x14ac:dyDescent="0.2">
      <c r="A150385" s="2">
        <v>150384</v>
      </c>
      <c r="B150385" t="s">
        <v>388</v>
      </c>
      <c r="C150385" s="1">
        <v>85609</v>
      </c>
      <c r="D150385" s="1">
        <v>94680.18</v>
      </c>
      <c r="E150385" t="s">
        <v>1302</v>
      </c>
    </row>
    <row r="150386" spans="1:5" hidden="1" x14ac:dyDescent="0.2">
      <c r="A150386" s="2">
        <v>150385</v>
      </c>
      <c r="B150386" t="s">
        <v>437</v>
      </c>
      <c r="C150386" s="1">
        <v>72977</v>
      </c>
      <c r="D150386" s="1">
        <v>85692.26</v>
      </c>
      <c r="E150386" t="s">
        <v>1302</v>
      </c>
    </row>
    <row r="150387" spans="1:5" hidden="1" x14ac:dyDescent="0.2">
      <c r="A150387" s="2">
        <v>150386</v>
      </c>
      <c r="B150387" t="s">
        <v>116</v>
      </c>
      <c r="C150387" s="1">
        <v>78791</v>
      </c>
      <c r="D150387" s="1">
        <v>58765.36</v>
      </c>
      <c r="E150387" t="s">
        <v>1302</v>
      </c>
    </row>
    <row r="150388" spans="1:5" hidden="1" x14ac:dyDescent="0.2">
      <c r="A150388" s="2">
        <v>150387</v>
      </c>
      <c r="B150388" t="s">
        <v>437</v>
      </c>
      <c r="C150388" s="1">
        <v>54454</v>
      </c>
      <c r="D150388" s="1">
        <v>66575.149999999994</v>
      </c>
      <c r="E150388" t="s">
        <v>1302</v>
      </c>
    </row>
    <row r="150389" spans="1:5" hidden="1" x14ac:dyDescent="0.2">
      <c r="A150389" s="2">
        <v>150388</v>
      </c>
      <c r="B150389" t="s">
        <v>235</v>
      </c>
      <c r="C150389" s="1">
        <v>54454</v>
      </c>
      <c r="D150389" s="1">
        <v>74902.720000000001</v>
      </c>
      <c r="E150389" t="s">
        <v>1302</v>
      </c>
    </row>
    <row r="150390" spans="1:5" hidden="1" x14ac:dyDescent="0.2">
      <c r="A150390" s="2">
        <v>150389</v>
      </c>
      <c r="B150390" t="s">
        <v>182</v>
      </c>
      <c r="C150390" s="1">
        <v>75806</v>
      </c>
      <c r="D150390" s="1">
        <v>103184.67</v>
      </c>
      <c r="E150390" t="s">
        <v>1302</v>
      </c>
    </row>
    <row r="150391" spans="1:5" hidden="1" x14ac:dyDescent="0.2">
      <c r="A150391" s="2">
        <v>150390</v>
      </c>
      <c r="B150391" t="s">
        <v>1021</v>
      </c>
      <c r="C150391" s="1">
        <v>39905</v>
      </c>
      <c r="D150391" s="1">
        <v>48528.37</v>
      </c>
      <c r="E150391" t="s">
        <v>1302</v>
      </c>
    </row>
    <row r="150392" spans="1:5" hidden="1" x14ac:dyDescent="0.2">
      <c r="A150392" s="2">
        <v>150391</v>
      </c>
      <c r="B150392" t="s">
        <v>1279</v>
      </c>
      <c r="C150392">
        <v>0</v>
      </c>
      <c r="D150392">
        <v>225</v>
      </c>
      <c r="E150392" t="s">
        <v>1302</v>
      </c>
    </row>
    <row r="150393" spans="1:5" hidden="1" x14ac:dyDescent="0.2">
      <c r="A150393" s="2">
        <v>150392</v>
      </c>
      <c r="B150393" t="s">
        <v>1037</v>
      </c>
      <c r="C150393" s="1">
        <v>66745</v>
      </c>
      <c r="D150393" s="1">
        <v>73592.3</v>
      </c>
      <c r="E150393" t="s">
        <v>1302</v>
      </c>
    </row>
    <row r="150394" spans="1:5" hidden="1" x14ac:dyDescent="0.2">
      <c r="A150394" s="2">
        <v>150393</v>
      </c>
      <c r="B150394" t="s">
        <v>112</v>
      </c>
      <c r="C150394" s="1">
        <v>54029</v>
      </c>
      <c r="D150394" s="1">
        <v>54387.26</v>
      </c>
      <c r="E150394" t="s">
        <v>1302</v>
      </c>
    </row>
    <row r="150395" spans="1:5" hidden="1" x14ac:dyDescent="0.2">
      <c r="A150395" s="2">
        <v>150394</v>
      </c>
      <c r="B150395" t="s">
        <v>1284</v>
      </c>
      <c r="C150395" s="1">
        <v>54728</v>
      </c>
      <c r="D150395" s="1">
        <v>71840.69</v>
      </c>
      <c r="E150395" t="s">
        <v>1302</v>
      </c>
    </row>
    <row r="150396" spans="1:5" hidden="1" x14ac:dyDescent="0.2">
      <c r="A150396" s="2">
        <v>150395</v>
      </c>
      <c r="B150396" t="s">
        <v>764</v>
      </c>
      <c r="C150396" s="1">
        <v>29120</v>
      </c>
      <c r="D150396" s="1">
        <v>14143</v>
      </c>
      <c r="E150396" t="s">
        <v>1302</v>
      </c>
    </row>
    <row r="150397" spans="1:5" hidden="1" x14ac:dyDescent="0.2">
      <c r="A150397" s="2">
        <v>150396</v>
      </c>
      <c r="B150397" t="s">
        <v>120</v>
      </c>
      <c r="C150397" s="1">
        <v>10356</v>
      </c>
      <c r="D150397" s="1">
        <v>10198.459999999999</v>
      </c>
      <c r="E150397" t="s">
        <v>1302</v>
      </c>
    </row>
    <row r="150398" spans="1:5" hidden="1" x14ac:dyDescent="0.2">
      <c r="A150398" s="2">
        <v>150397</v>
      </c>
      <c r="B150398" t="s">
        <v>396</v>
      </c>
      <c r="C150398" s="1">
        <v>57099</v>
      </c>
      <c r="D150398" s="1">
        <v>59568.12</v>
      </c>
      <c r="E150398" t="s">
        <v>1302</v>
      </c>
    </row>
    <row r="150399" spans="1:5" hidden="1" x14ac:dyDescent="0.2">
      <c r="A150399" s="2">
        <v>150398</v>
      </c>
      <c r="B150399" t="s">
        <v>163</v>
      </c>
      <c r="C150399" s="1">
        <v>64967</v>
      </c>
      <c r="D150399" s="1">
        <v>70168.259999999995</v>
      </c>
      <c r="E150399" t="s">
        <v>1302</v>
      </c>
    </row>
    <row r="150400" spans="1:5" hidden="1" x14ac:dyDescent="0.2">
      <c r="A150400" s="2">
        <v>150399</v>
      </c>
      <c r="B150400" t="s">
        <v>211</v>
      </c>
      <c r="C150400" s="1">
        <v>73969</v>
      </c>
      <c r="D150400" s="1">
        <v>72265.48</v>
      </c>
      <c r="E150400" t="s">
        <v>1302</v>
      </c>
    </row>
    <row r="150401" spans="1:5" hidden="1" x14ac:dyDescent="0.2">
      <c r="A150401" s="2">
        <v>150400</v>
      </c>
      <c r="B150401" t="s">
        <v>234</v>
      </c>
      <c r="C150401" s="1">
        <v>51607</v>
      </c>
      <c r="D150401" s="1">
        <v>73296.86</v>
      </c>
      <c r="E150401" t="s">
        <v>1302</v>
      </c>
    </row>
    <row r="150402" spans="1:5" hidden="1" x14ac:dyDescent="0.2">
      <c r="A150402" s="2">
        <v>150401</v>
      </c>
      <c r="B150402" t="s">
        <v>907</v>
      </c>
      <c r="C150402" s="1">
        <v>29120</v>
      </c>
      <c r="D150402" s="1">
        <v>25704.62</v>
      </c>
      <c r="E150402" t="s">
        <v>1302</v>
      </c>
    </row>
    <row r="150403" spans="1:5" hidden="1" x14ac:dyDescent="0.2">
      <c r="A150403" s="2">
        <v>150402</v>
      </c>
      <c r="B150403" t="s">
        <v>120</v>
      </c>
      <c r="C150403" s="1">
        <v>11981</v>
      </c>
      <c r="D150403" s="1">
        <v>12572.98</v>
      </c>
      <c r="E150403" t="s">
        <v>1302</v>
      </c>
    </row>
    <row r="150404" spans="1:5" hidden="1" x14ac:dyDescent="0.2">
      <c r="A150404" s="2">
        <v>150403</v>
      </c>
      <c r="B150404" t="s">
        <v>81</v>
      </c>
      <c r="C150404" s="1">
        <v>23941</v>
      </c>
      <c r="D150404" s="1">
        <v>1174.02</v>
      </c>
      <c r="E150404" t="s">
        <v>1302</v>
      </c>
    </row>
    <row r="150405" spans="1:5" hidden="1" x14ac:dyDescent="0.2">
      <c r="A150405" s="2">
        <v>150404</v>
      </c>
      <c r="B150405" t="s">
        <v>1078</v>
      </c>
      <c r="C150405" s="1">
        <v>22318</v>
      </c>
      <c r="D150405">
        <v>456.02</v>
      </c>
      <c r="E150405" t="s">
        <v>1302</v>
      </c>
    </row>
    <row r="150406" spans="1:5" hidden="1" x14ac:dyDescent="0.2">
      <c r="A150406" s="2">
        <v>150405</v>
      </c>
      <c r="B150406" t="s">
        <v>313</v>
      </c>
      <c r="C150406" s="1">
        <v>5512</v>
      </c>
      <c r="D150406" s="1">
        <v>1233.05</v>
      </c>
      <c r="E150406" t="s">
        <v>1302</v>
      </c>
    </row>
    <row r="150407" spans="1:5" hidden="1" x14ac:dyDescent="0.2">
      <c r="A150407" s="2">
        <v>150406</v>
      </c>
      <c r="B150407" t="s">
        <v>337</v>
      </c>
      <c r="C150407" s="1">
        <v>102879</v>
      </c>
      <c r="D150407" s="1">
        <v>168307.64</v>
      </c>
      <c r="E150407" t="s">
        <v>1302</v>
      </c>
    </row>
    <row r="150408" spans="1:5" hidden="1" x14ac:dyDescent="0.2">
      <c r="A150408" s="2">
        <v>150407</v>
      </c>
      <c r="B150408" t="s">
        <v>508</v>
      </c>
      <c r="C150408" s="1">
        <v>36683</v>
      </c>
      <c r="D150408" s="1">
        <v>36453.56</v>
      </c>
      <c r="E150408" t="s">
        <v>1302</v>
      </c>
    </row>
    <row r="150409" spans="1:5" hidden="1" x14ac:dyDescent="0.2">
      <c r="A150409" s="2">
        <v>150408</v>
      </c>
      <c r="B150409" t="s">
        <v>1277</v>
      </c>
      <c r="C150409">
        <v>0</v>
      </c>
      <c r="D150409">
        <v>400</v>
      </c>
      <c r="E150409" t="s">
        <v>1302</v>
      </c>
    </row>
    <row r="150410" spans="1:5" hidden="1" x14ac:dyDescent="0.2">
      <c r="A150410" s="2">
        <v>150409</v>
      </c>
      <c r="B150410" t="s">
        <v>672</v>
      </c>
      <c r="C150410" s="1">
        <v>66768</v>
      </c>
      <c r="D150410" s="1">
        <v>64943.85</v>
      </c>
      <c r="E150410" t="s">
        <v>1302</v>
      </c>
    </row>
    <row r="150411" spans="1:5" hidden="1" x14ac:dyDescent="0.2">
      <c r="A150411" s="2">
        <v>150410</v>
      </c>
      <c r="B150411" t="s">
        <v>369</v>
      </c>
      <c r="C150411" s="1">
        <v>89466</v>
      </c>
      <c r="D150411" s="1">
        <v>19539.73</v>
      </c>
      <c r="E150411" t="s">
        <v>1302</v>
      </c>
    </row>
    <row r="150412" spans="1:5" hidden="1" x14ac:dyDescent="0.2">
      <c r="A150412" s="2">
        <v>150411</v>
      </c>
      <c r="B150412" t="s">
        <v>232</v>
      </c>
      <c r="C150412" s="1">
        <v>83038</v>
      </c>
      <c r="D150412" s="1">
        <v>87606.399999999994</v>
      </c>
      <c r="E150412" t="s">
        <v>1302</v>
      </c>
    </row>
    <row r="150413" spans="1:5" hidden="1" x14ac:dyDescent="0.2">
      <c r="A150413" s="2">
        <v>150412</v>
      </c>
      <c r="B150413" t="s">
        <v>485</v>
      </c>
      <c r="C150413" s="1">
        <v>31225</v>
      </c>
      <c r="D150413" s="1">
        <v>31488.18</v>
      </c>
      <c r="E150413" t="s">
        <v>1302</v>
      </c>
    </row>
    <row r="150414" spans="1:5" hidden="1" x14ac:dyDescent="0.2">
      <c r="A150414" s="2">
        <v>150413</v>
      </c>
      <c r="B150414" t="s">
        <v>308</v>
      </c>
      <c r="C150414" s="1">
        <v>70167</v>
      </c>
      <c r="D150414" s="1">
        <v>70396.460000000006</v>
      </c>
      <c r="E150414" t="s">
        <v>1302</v>
      </c>
    </row>
    <row r="150415" spans="1:5" hidden="1" x14ac:dyDescent="0.2">
      <c r="A150415" s="2">
        <v>150414</v>
      </c>
      <c r="B150415" t="s">
        <v>917</v>
      </c>
      <c r="C150415" s="1">
        <v>31200</v>
      </c>
      <c r="D150415" s="1">
        <v>17115</v>
      </c>
      <c r="E150415" t="s">
        <v>1302</v>
      </c>
    </row>
    <row r="150416" spans="1:5" hidden="1" x14ac:dyDescent="0.2">
      <c r="A150416" s="2">
        <v>150415</v>
      </c>
      <c r="B150416" t="s">
        <v>1279</v>
      </c>
      <c r="C150416">
        <v>0</v>
      </c>
      <c r="D150416">
        <v>165</v>
      </c>
      <c r="E150416" t="s">
        <v>1302</v>
      </c>
    </row>
    <row r="150417" spans="1:5" hidden="1" x14ac:dyDescent="0.2">
      <c r="A150417" s="2">
        <v>150416</v>
      </c>
      <c r="B150417" t="s">
        <v>193</v>
      </c>
      <c r="C150417" s="1">
        <v>57919</v>
      </c>
      <c r="D150417" s="1">
        <v>74532.460000000006</v>
      </c>
      <c r="E150417" t="s">
        <v>1302</v>
      </c>
    </row>
    <row r="150418" spans="1:5" hidden="1" x14ac:dyDescent="0.2">
      <c r="A150418" s="2">
        <v>150417</v>
      </c>
      <c r="B150418" t="s">
        <v>620</v>
      </c>
      <c r="C150418" s="1">
        <v>42500</v>
      </c>
      <c r="D150418" s="1">
        <v>23287.59</v>
      </c>
      <c r="E150418" t="s">
        <v>1302</v>
      </c>
    </row>
    <row r="150419" spans="1:5" hidden="1" x14ac:dyDescent="0.2">
      <c r="A150419" s="2">
        <v>150418</v>
      </c>
      <c r="B150419" t="s">
        <v>347</v>
      </c>
      <c r="C150419" s="1">
        <v>86379</v>
      </c>
      <c r="D150419" s="1">
        <v>110522.46</v>
      </c>
      <c r="E150419" t="s">
        <v>1302</v>
      </c>
    </row>
    <row r="150420" spans="1:5" hidden="1" x14ac:dyDescent="0.2">
      <c r="A150420" s="2">
        <v>150419</v>
      </c>
      <c r="B150420" t="s">
        <v>848</v>
      </c>
      <c r="C150420" s="1">
        <v>45568</v>
      </c>
      <c r="D150420" s="1">
        <v>46280.08</v>
      </c>
      <c r="E150420" t="s">
        <v>1302</v>
      </c>
    </row>
    <row r="150421" spans="1:5" hidden="1" x14ac:dyDescent="0.2">
      <c r="A150421" s="2">
        <v>150420</v>
      </c>
      <c r="B150421" t="s">
        <v>1304</v>
      </c>
      <c r="C150421" s="1">
        <v>33933</v>
      </c>
      <c r="D150421" s="1">
        <v>35581.919999999998</v>
      </c>
      <c r="E150421" t="s">
        <v>1302</v>
      </c>
    </row>
    <row r="150422" spans="1:5" hidden="1" x14ac:dyDescent="0.2">
      <c r="A150422" s="2">
        <v>150421</v>
      </c>
      <c r="B150422" t="s">
        <v>453</v>
      </c>
      <c r="C150422" s="1">
        <v>29120</v>
      </c>
      <c r="D150422" s="1">
        <v>16909.900000000001</v>
      </c>
      <c r="E150422" t="s">
        <v>1302</v>
      </c>
    </row>
    <row r="150423" spans="1:5" hidden="1" x14ac:dyDescent="0.2">
      <c r="A150423" s="2">
        <v>150422</v>
      </c>
      <c r="B150423" t="s">
        <v>743</v>
      </c>
      <c r="C150423" s="1">
        <v>62982</v>
      </c>
      <c r="D150423" s="1">
        <v>54544.17</v>
      </c>
      <c r="E150423" t="s">
        <v>1302</v>
      </c>
    </row>
    <row r="150424" spans="1:5" hidden="1" x14ac:dyDescent="0.2">
      <c r="A150424" s="2">
        <v>150423</v>
      </c>
      <c r="B150424" t="s">
        <v>463</v>
      </c>
      <c r="C150424" s="1">
        <v>29120</v>
      </c>
      <c r="D150424" s="1">
        <v>10652.33</v>
      </c>
      <c r="E150424" t="s">
        <v>1302</v>
      </c>
    </row>
    <row r="150425" spans="1:5" hidden="1" x14ac:dyDescent="0.2">
      <c r="A150425" s="2">
        <v>150424</v>
      </c>
      <c r="B150425" t="s">
        <v>467</v>
      </c>
      <c r="C150425" s="1">
        <v>42747</v>
      </c>
      <c r="D150425" s="1">
        <v>11413.38</v>
      </c>
      <c r="E150425" t="s">
        <v>1302</v>
      </c>
    </row>
    <row r="150426" spans="1:5" hidden="1" x14ac:dyDescent="0.2">
      <c r="A150426" s="2">
        <v>150425</v>
      </c>
      <c r="B150426" t="s">
        <v>1203</v>
      </c>
      <c r="C150426" s="1">
        <v>62218</v>
      </c>
      <c r="D150426" s="1">
        <v>62160.46</v>
      </c>
      <c r="E150426" t="s">
        <v>1302</v>
      </c>
    </row>
    <row r="150427" spans="1:5" hidden="1" x14ac:dyDescent="0.2">
      <c r="A150427" s="2">
        <v>150426</v>
      </c>
      <c r="B150427" t="s">
        <v>771</v>
      </c>
      <c r="C150427" s="1">
        <v>84774</v>
      </c>
      <c r="D150427" s="1">
        <v>81367.88</v>
      </c>
      <c r="E150427" t="s">
        <v>1302</v>
      </c>
    </row>
    <row r="150428" spans="1:5" hidden="1" x14ac:dyDescent="0.2">
      <c r="A150428" s="2">
        <v>150427</v>
      </c>
      <c r="B150428" t="s">
        <v>1303</v>
      </c>
      <c r="C150428" s="1">
        <v>22880</v>
      </c>
      <c r="D150428" s="1">
        <v>1212</v>
      </c>
      <c r="E150428" t="s">
        <v>1302</v>
      </c>
    </row>
    <row r="150429" spans="1:5" hidden="1" x14ac:dyDescent="0.2">
      <c r="A150429" s="2">
        <v>150428</v>
      </c>
      <c r="B150429" t="s">
        <v>1303</v>
      </c>
      <c r="C150429" s="1">
        <v>22880</v>
      </c>
      <c r="D150429" s="1">
        <v>1212</v>
      </c>
      <c r="E150429" t="s">
        <v>1302</v>
      </c>
    </row>
    <row r="150430" spans="1:5" hidden="1" x14ac:dyDescent="0.2">
      <c r="A150430" s="2">
        <v>150429</v>
      </c>
      <c r="B150430" t="s">
        <v>639</v>
      </c>
      <c r="C150430" s="1">
        <v>34411</v>
      </c>
      <c r="D150430" s="1">
        <v>35050.86</v>
      </c>
      <c r="E150430" t="s">
        <v>1302</v>
      </c>
    </row>
    <row r="150431" spans="1:5" hidden="1" x14ac:dyDescent="0.2">
      <c r="A150431" s="2">
        <v>150430</v>
      </c>
      <c r="B150431" t="s">
        <v>110</v>
      </c>
      <c r="C150431" s="1">
        <v>35615</v>
      </c>
      <c r="D150431" s="1">
        <v>34673.160000000003</v>
      </c>
      <c r="E150431" t="s">
        <v>1302</v>
      </c>
    </row>
    <row r="150432" spans="1:5" hidden="1" x14ac:dyDescent="0.2">
      <c r="A150432" s="2">
        <v>150431</v>
      </c>
      <c r="B150432" t="s">
        <v>303</v>
      </c>
      <c r="C150432" s="1">
        <v>77635</v>
      </c>
      <c r="D150432" s="1">
        <v>95861.27</v>
      </c>
      <c r="E150432" t="s">
        <v>1302</v>
      </c>
    </row>
    <row r="150433" spans="1:5" hidden="1" x14ac:dyDescent="0.2">
      <c r="A150433" s="2">
        <v>150432</v>
      </c>
      <c r="B150433" t="s">
        <v>162</v>
      </c>
      <c r="C150433" s="1">
        <v>55603</v>
      </c>
      <c r="D150433" s="1">
        <v>79849.490000000005</v>
      </c>
      <c r="E150433" t="s">
        <v>1302</v>
      </c>
    </row>
    <row r="150434" spans="1:5" hidden="1" x14ac:dyDescent="0.2">
      <c r="A150434" s="2">
        <v>150433</v>
      </c>
      <c r="B150434" t="s">
        <v>861</v>
      </c>
      <c r="C150434" s="1">
        <v>32727</v>
      </c>
      <c r="D150434" s="1">
        <v>41904.839999999997</v>
      </c>
      <c r="E150434" t="s">
        <v>1302</v>
      </c>
    </row>
    <row r="150435" spans="1:5" hidden="1" x14ac:dyDescent="0.2">
      <c r="A150435" s="2">
        <v>150434</v>
      </c>
      <c r="B150435" t="s">
        <v>559</v>
      </c>
      <c r="C150435" s="1">
        <v>22880</v>
      </c>
      <c r="D150435" s="1">
        <v>4141.5</v>
      </c>
      <c r="E150435" t="s">
        <v>1302</v>
      </c>
    </row>
    <row r="150436" spans="1:5" hidden="1" x14ac:dyDescent="0.2">
      <c r="A150436" s="2">
        <v>150435</v>
      </c>
      <c r="B150436" t="s">
        <v>1279</v>
      </c>
      <c r="C150436">
        <v>0</v>
      </c>
      <c r="D150436">
        <v>165</v>
      </c>
      <c r="E150436" t="s">
        <v>1302</v>
      </c>
    </row>
    <row r="150437" spans="1:5" hidden="1" x14ac:dyDescent="0.2">
      <c r="A150437" s="2">
        <v>150436</v>
      </c>
      <c r="B150437" t="s">
        <v>209</v>
      </c>
      <c r="C150437" s="1">
        <v>58389</v>
      </c>
      <c r="D150437" s="1">
        <v>46671.3</v>
      </c>
      <c r="E150437" t="s">
        <v>1302</v>
      </c>
    </row>
    <row r="150438" spans="1:5" hidden="1" x14ac:dyDescent="0.2">
      <c r="A150438" s="2">
        <v>150437</v>
      </c>
      <c r="B150438" t="s">
        <v>273</v>
      </c>
      <c r="C150438" s="1">
        <v>34039</v>
      </c>
      <c r="D150438" s="1">
        <v>3894.63</v>
      </c>
      <c r="E150438" t="s">
        <v>1302</v>
      </c>
    </row>
    <row r="150439" spans="1:5" hidden="1" x14ac:dyDescent="0.2">
      <c r="A150439" s="2">
        <v>150438</v>
      </c>
      <c r="B150439" t="s">
        <v>641</v>
      </c>
      <c r="C150439" s="1">
        <v>79544</v>
      </c>
      <c r="D150439" s="1">
        <v>104839.23</v>
      </c>
      <c r="E150439" t="s">
        <v>1302</v>
      </c>
    </row>
    <row r="150440" spans="1:5" hidden="1" x14ac:dyDescent="0.2">
      <c r="A150440" s="2">
        <v>150439</v>
      </c>
      <c r="B150440" t="s">
        <v>417</v>
      </c>
      <c r="C150440" s="1">
        <v>53022</v>
      </c>
      <c r="D150440" s="1">
        <v>67837.16</v>
      </c>
      <c r="E150440" t="s">
        <v>1302</v>
      </c>
    </row>
    <row r="150441" spans="1:5" hidden="1" x14ac:dyDescent="0.2">
      <c r="A150441" s="2">
        <v>150440</v>
      </c>
      <c r="B150441" t="s">
        <v>642</v>
      </c>
      <c r="C150441" s="1">
        <v>68533</v>
      </c>
      <c r="D150441" s="1">
        <v>73122.67</v>
      </c>
      <c r="E150441" t="s">
        <v>1302</v>
      </c>
    </row>
    <row r="150442" spans="1:5" hidden="1" x14ac:dyDescent="0.2">
      <c r="A150442" s="2">
        <v>150441</v>
      </c>
      <c r="B150442" t="s">
        <v>283</v>
      </c>
      <c r="C150442" s="1">
        <v>71771</v>
      </c>
      <c r="D150442" s="1">
        <v>72933.7</v>
      </c>
      <c r="E150442" t="s">
        <v>1302</v>
      </c>
    </row>
    <row r="150443" spans="1:5" hidden="1" x14ac:dyDescent="0.2">
      <c r="A150443" s="2">
        <v>150442</v>
      </c>
      <c r="B150443" t="s">
        <v>993</v>
      </c>
      <c r="C150443" s="1">
        <v>38044</v>
      </c>
      <c r="D150443" s="1">
        <v>25469.88</v>
      </c>
      <c r="E150443" t="s">
        <v>1302</v>
      </c>
    </row>
    <row r="150444" spans="1:5" hidden="1" x14ac:dyDescent="0.2">
      <c r="A150444" s="2">
        <v>150443</v>
      </c>
      <c r="B150444" t="s">
        <v>876</v>
      </c>
      <c r="C150444" s="1">
        <v>22880</v>
      </c>
      <c r="D150444" s="1">
        <v>12014.94</v>
      </c>
      <c r="E150444" t="s">
        <v>1302</v>
      </c>
    </row>
    <row r="150445" spans="1:5" hidden="1" x14ac:dyDescent="0.2">
      <c r="A150445" s="2">
        <v>150444</v>
      </c>
      <c r="B150445" t="s">
        <v>120</v>
      </c>
      <c r="C150445" s="1">
        <v>12659</v>
      </c>
      <c r="D150445" s="1">
        <v>12846.34</v>
      </c>
      <c r="E150445" t="s">
        <v>1302</v>
      </c>
    </row>
    <row r="150446" spans="1:5" hidden="1" x14ac:dyDescent="0.2">
      <c r="A150446" s="2">
        <v>150445</v>
      </c>
      <c r="B150446" t="s">
        <v>411</v>
      </c>
      <c r="C150446" s="1">
        <v>58627</v>
      </c>
      <c r="D150446" s="1">
        <v>53473.99</v>
      </c>
      <c r="E150446" t="s">
        <v>1302</v>
      </c>
    </row>
    <row r="150447" spans="1:5" hidden="1" x14ac:dyDescent="0.2">
      <c r="A150447" s="2">
        <v>150446</v>
      </c>
      <c r="B150447" t="s">
        <v>1259</v>
      </c>
      <c r="C150447" s="1">
        <v>38819</v>
      </c>
      <c r="D150447" s="1">
        <v>46227.360000000001</v>
      </c>
      <c r="E150447" t="s">
        <v>1302</v>
      </c>
    </row>
    <row r="150448" spans="1:5" hidden="1" x14ac:dyDescent="0.2">
      <c r="A150448" s="2">
        <v>150447</v>
      </c>
      <c r="B150448" t="s">
        <v>365</v>
      </c>
      <c r="C150448" s="1">
        <v>81712</v>
      </c>
      <c r="D150448" s="1">
        <v>78044.95</v>
      </c>
      <c r="E150448" t="s">
        <v>1302</v>
      </c>
    </row>
    <row r="150449" spans="1:5" hidden="1" x14ac:dyDescent="0.2">
      <c r="A150449" s="2">
        <v>150448</v>
      </c>
      <c r="B150449" t="s">
        <v>239</v>
      </c>
      <c r="C150449" s="1">
        <v>86379</v>
      </c>
      <c r="D150449" s="1">
        <v>91589.02</v>
      </c>
      <c r="E150449" t="s">
        <v>1302</v>
      </c>
    </row>
    <row r="150450" spans="1:5" hidden="1" x14ac:dyDescent="0.2">
      <c r="A150450" s="2">
        <v>150449</v>
      </c>
      <c r="B150450" t="s">
        <v>324</v>
      </c>
      <c r="C150450" s="1">
        <v>38523</v>
      </c>
      <c r="D150450" s="1">
        <v>47131.02</v>
      </c>
      <c r="E150450" t="s">
        <v>1302</v>
      </c>
    </row>
    <row r="150451" spans="1:5" hidden="1" x14ac:dyDescent="0.2">
      <c r="A150451" s="2">
        <v>150450</v>
      </c>
      <c r="B150451" t="s">
        <v>559</v>
      </c>
      <c r="C150451" s="1">
        <v>35252</v>
      </c>
      <c r="D150451" s="1">
        <v>44148.88</v>
      </c>
      <c r="E150451" t="s">
        <v>1302</v>
      </c>
    </row>
    <row r="150452" spans="1:5" hidden="1" x14ac:dyDescent="0.2">
      <c r="A150452" s="2">
        <v>150451</v>
      </c>
      <c r="B150452" t="s">
        <v>288</v>
      </c>
      <c r="C150452" s="1">
        <v>53355</v>
      </c>
      <c r="D150452" s="1">
        <v>53282.53</v>
      </c>
      <c r="E150452" t="s">
        <v>1302</v>
      </c>
    </row>
    <row r="150453" spans="1:5" hidden="1" x14ac:dyDescent="0.2">
      <c r="A150453" s="2">
        <v>150452</v>
      </c>
      <c r="B150453" t="s">
        <v>114</v>
      </c>
      <c r="C150453" s="1">
        <v>34039</v>
      </c>
      <c r="D150453" s="1">
        <v>7719.84</v>
      </c>
      <c r="E150453" t="s">
        <v>1302</v>
      </c>
    </row>
    <row r="150454" spans="1:5" hidden="1" x14ac:dyDescent="0.2">
      <c r="A150454" s="2">
        <v>150453</v>
      </c>
      <c r="B150454" t="s">
        <v>731</v>
      </c>
      <c r="C150454" s="1">
        <v>98410</v>
      </c>
      <c r="D150454" s="1">
        <v>97598.38</v>
      </c>
      <c r="E150454" t="s">
        <v>1302</v>
      </c>
    </row>
    <row r="150455" spans="1:5" hidden="1" x14ac:dyDescent="0.2">
      <c r="A150455" s="2">
        <v>150454</v>
      </c>
      <c r="B150455" t="s">
        <v>624</v>
      </c>
      <c r="C150455" s="1">
        <v>83424</v>
      </c>
      <c r="D150455" s="1">
        <v>153432.62</v>
      </c>
      <c r="E150455" t="s">
        <v>1302</v>
      </c>
    </row>
    <row r="150456" spans="1:5" hidden="1" x14ac:dyDescent="0.2">
      <c r="A150456" s="2">
        <v>150455</v>
      </c>
      <c r="B150456" t="s">
        <v>1303</v>
      </c>
      <c r="C150456" s="1">
        <v>22880</v>
      </c>
      <c r="D150456">
        <v>707</v>
      </c>
      <c r="E150456" t="s">
        <v>1302</v>
      </c>
    </row>
    <row r="150457" spans="1:5" hidden="1" x14ac:dyDescent="0.2">
      <c r="A150457" s="2">
        <v>150456</v>
      </c>
      <c r="B150457" t="s">
        <v>701</v>
      </c>
      <c r="C150457" s="1">
        <v>106415</v>
      </c>
      <c r="D150457" s="1">
        <v>109695.05</v>
      </c>
      <c r="E150457" t="s">
        <v>1302</v>
      </c>
    </row>
    <row r="150458" spans="1:5" hidden="1" x14ac:dyDescent="0.2">
      <c r="A150458" s="2">
        <v>150457</v>
      </c>
      <c r="B150458" t="s">
        <v>475</v>
      </c>
      <c r="C150458" s="1">
        <v>114667</v>
      </c>
      <c r="D150458" s="1">
        <v>115185.32</v>
      </c>
      <c r="E150458" t="s">
        <v>1302</v>
      </c>
    </row>
    <row r="150459" spans="1:5" hidden="1" x14ac:dyDescent="0.2">
      <c r="A150459" s="2">
        <v>150458</v>
      </c>
      <c r="B150459" t="s">
        <v>400</v>
      </c>
      <c r="C150459" s="1">
        <v>49887</v>
      </c>
      <c r="D150459" s="1">
        <v>57128.75</v>
      </c>
      <c r="E150459" t="s">
        <v>1302</v>
      </c>
    </row>
    <row r="150460" spans="1:5" hidden="1" x14ac:dyDescent="0.2">
      <c r="A150460" s="2">
        <v>150459</v>
      </c>
      <c r="B150460" t="s">
        <v>138</v>
      </c>
      <c r="C150460" s="1">
        <v>42444</v>
      </c>
      <c r="D150460" s="1">
        <v>63103.89</v>
      </c>
      <c r="E150460" t="s">
        <v>1302</v>
      </c>
    </row>
    <row r="150461" spans="1:5" hidden="1" x14ac:dyDescent="0.2">
      <c r="A150461" s="2">
        <v>150460</v>
      </c>
      <c r="B150461" t="s">
        <v>1277</v>
      </c>
      <c r="C150461">
        <v>0</v>
      </c>
      <c r="D150461">
        <v>165</v>
      </c>
      <c r="E150461" t="s">
        <v>1302</v>
      </c>
    </row>
    <row r="150462" spans="1:5" hidden="1" x14ac:dyDescent="0.2">
      <c r="A150462" s="2">
        <v>150461</v>
      </c>
      <c r="B150462" t="s">
        <v>335</v>
      </c>
      <c r="C150462" s="1">
        <v>69691</v>
      </c>
      <c r="D150462" s="1">
        <v>69892.03</v>
      </c>
      <c r="E150462" t="s">
        <v>1302</v>
      </c>
    </row>
    <row r="150463" spans="1:5" hidden="1" x14ac:dyDescent="0.2">
      <c r="A150463" s="2">
        <v>150462</v>
      </c>
      <c r="B150463" t="s">
        <v>1279</v>
      </c>
      <c r="C150463">
        <v>0</v>
      </c>
      <c r="D150463">
        <v>165</v>
      </c>
      <c r="E150463" t="s">
        <v>1302</v>
      </c>
    </row>
    <row r="150464" spans="1:5" hidden="1" x14ac:dyDescent="0.2">
      <c r="A150464" s="2">
        <v>150463</v>
      </c>
      <c r="B150464" t="s">
        <v>676</v>
      </c>
      <c r="C150464" s="1">
        <v>31225</v>
      </c>
      <c r="D150464" s="1">
        <v>31546.73</v>
      </c>
      <c r="E150464" t="s">
        <v>1302</v>
      </c>
    </row>
    <row r="150465" spans="1:5" hidden="1" x14ac:dyDescent="0.2">
      <c r="A150465" s="2">
        <v>150464</v>
      </c>
      <c r="B150465" t="s">
        <v>153</v>
      </c>
      <c r="C150465" s="1">
        <v>67777</v>
      </c>
      <c r="D150465" s="1">
        <v>69167.27</v>
      </c>
      <c r="E150465" t="s">
        <v>1302</v>
      </c>
    </row>
    <row r="150466" spans="1:5" hidden="1" x14ac:dyDescent="0.2">
      <c r="A150466" s="2">
        <v>150465</v>
      </c>
      <c r="B150466" t="s">
        <v>571</v>
      </c>
      <c r="C150466" s="1">
        <v>35615</v>
      </c>
      <c r="D150466" s="1">
        <v>63540.33</v>
      </c>
      <c r="E150466" t="s">
        <v>1302</v>
      </c>
    </row>
    <row r="150467" spans="1:5" hidden="1" x14ac:dyDescent="0.2">
      <c r="A150467" s="2">
        <v>150466</v>
      </c>
      <c r="B150467" t="s">
        <v>423</v>
      </c>
      <c r="C150467" s="1">
        <v>62640</v>
      </c>
      <c r="D150467">
        <v>0</v>
      </c>
      <c r="E150467" t="s">
        <v>1302</v>
      </c>
    </row>
    <row r="150468" spans="1:5" hidden="1" x14ac:dyDescent="0.2">
      <c r="A150468" s="2">
        <v>150467</v>
      </c>
      <c r="B150468" t="s">
        <v>326</v>
      </c>
      <c r="C150468" s="1">
        <v>67636</v>
      </c>
      <c r="D150468" s="1">
        <v>81218.77</v>
      </c>
      <c r="E150468" t="s">
        <v>1302</v>
      </c>
    </row>
    <row r="150469" spans="1:5" hidden="1" x14ac:dyDescent="0.2">
      <c r="A150469" s="2">
        <v>150468</v>
      </c>
      <c r="B150469" t="s">
        <v>557</v>
      </c>
      <c r="C150469" s="1">
        <v>42648</v>
      </c>
      <c r="D150469" s="1">
        <v>41699.5</v>
      </c>
      <c r="E150469" t="s">
        <v>1302</v>
      </c>
    </row>
    <row r="150470" spans="1:5" hidden="1" x14ac:dyDescent="0.2">
      <c r="A150470" s="2">
        <v>150469</v>
      </c>
      <c r="B150470" t="s">
        <v>114</v>
      </c>
      <c r="C150470" s="1">
        <v>27040</v>
      </c>
      <c r="D150470" s="1">
        <v>22457.24</v>
      </c>
      <c r="E150470" t="s">
        <v>1302</v>
      </c>
    </row>
    <row r="150471" spans="1:5" hidden="1" x14ac:dyDescent="0.2">
      <c r="A150471" s="2">
        <v>150470</v>
      </c>
      <c r="B150471" t="s">
        <v>1273</v>
      </c>
      <c r="C150471" s="1">
        <v>41623</v>
      </c>
      <c r="D150471" s="1">
        <v>47793.77</v>
      </c>
      <c r="E150471" t="s">
        <v>1302</v>
      </c>
    </row>
    <row r="150472" spans="1:5" hidden="1" x14ac:dyDescent="0.2">
      <c r="A150472" s="2">
        <v>150471</v>
      </c>
      <c r="B150472" t="s">
        <v>990</v>
      </c>
      <c r="C150472" s="1">
        <v>35672</v>
      </c>
      <c r="D150472" s="1">
        <v>56741.71</v>
      </c>
      <c r="E150472" t="s">
        <v>1302</v>
      </c>
    </row>
    <row r="150473" spans="1:5" hidden="1" x14ac:dyDescent="0.2">
      <c r="A150473" s="2">
        <v>150472</v>
      </c>
      <c r="B150473" t="s">
        <v>141</v>
      </c>
      <c r="C150473" s="1">
        <v>53451</v>
      </c>
      <c r="D150473" s="1">
        <v>56474.07</v>
      </c>
      <c r="E150473" t="s">
        <v>1302</v>
      </c>
    </row>
    <row r="150474" spans="1:5" hidden="1" x14ac:dyDescent="0.2">
      <c r="A150474" s="2">
        <v>150473</v>
      </c>
      <c r="B150474" t="s">
        <v>164</v>
      </c>
      <c r="C150474" s="1">
        <v>34700</v>
      </c>
      <c r="D150474" s="1">
        <v>38687.64</v>
      </c>
      <c r="E150474" t="s">
        <v>1302</v>
      </c>
    </row>
    <row r="150475" spans="1:5" hidden="1" x14ac:dyDescent="0.2">
      <c r="A150475" s="2">
        <v>150474</v>
      </c>
      <c r="B150475" t="s">
        <v>431</v>
      </c>
      <c r="C150475" s="1">
        <v>38550</v>
      </c>
      <c r="D150475" s="1">
        <v>42485.09</v>
      </c>
      <c r="E150475" t="s">
        <v>1302</v>
      </c>
    </row>
    <row r="150476" spans="1:5" hidden="1" x14ac:dyDescent="0.2">
      <c r="A150476" s="2">
        <v>150475</v>
      </c>
      <c r="B150476" t="s">
        <v>264</v>
      </c>
      <c r="C150476" s="1">
        <v>39402</v>
      </c>
      <c r="D150476" s="1">
        <v>47775.46</v>
      </c>
      <c r="E150476" t="s">
        <v>1302</v>
      </c>
    </row>
    <row r="150477" spans="1:5" hidden="1" x14ac:dyDescent="0.2">
      <c r="A150477" s="2">
        <v>150476</v>
      </c>
      <c r="B150477" t="s">
        <v>1273</v>
      </c>
      <c r="C150477" s="1">
        <v>33132</v>
      </c>
      <c r="D150477" s="1">
        <v>12369.06</v>
      </c>
      <c r="E150477" t="s">
        <v>1302</v>
      </c>
    </row>
    <row r="150478" spans="1:5" hidden="1" x14ac:dyDescent="0.2">
      <c r="A150478" s="2">
        <v>150477</v>
      </c>
      <c r="B150478" t="s">
        <v>1287</v>
      </c>
      <c r="C150478" s="1">
        <v>39796</v>
      </c>
      <c r="D150478" s="1">
        <v>44799.09</v>
      </c>
      <c r="E150478" t="s">
        <v>1302</v>
      </c>
    </row>
    <row r="150479" spans="1:5" hidden="1" x14ac:dyDescent="0.2">
      <c r="A150479" s="2">
        <v>150478</v>
      </c>
      <c r="B150479" t="s">
        <v>861</v>
      </c>
      <c r="C150479" s="1">
        <v>47871</v>
      </c>
      <c r="D150479" s="1">
        <v>58761.18</v>
      </c>
      <c r="E150479" t="s">
        <v>1302</v>
      </c>
    </row>
    <row r="150480" spans="1:5" hidden="1" x14ac:dyDescent="0.2">
      <c r="A150480" s="2">
        <v>150479</v>
      </c>
      <c r="B150480" t="s">
        <v>120</v>
      </c>
      <c r="C150480" s="1">
        <v>11981</v>
      </c>
      <c r="D150480" s="1">
        <v>11875.68</v>
      </c>
      <c r="E150480" t="s">
        <v>1302</v>
      </c>
    </row>
    <row r="150481" spans="1:5" hidden="1" x14ac:dyDescent="0.2">
      <c r="A150481" s="2">
        <v>150480</v>
      </c>
      <c r="B150481" t="s">
        <v>1056</v>
      </c>
      <c r="C150481" s="1">
        <v>37401</v>
      </c>
      <c r="D150481" s="1">
        <v>46818.62</v>
      </c>
      <c r="E150481" t="s">
        <v>1302</v>
      </c>
    </row>
    <row r="150482" spans="1:5" hidden="1" x14ac:dyDescent="0.2">
      <c r="A150482" s="2">
        <v>150481</v>
      </c>
      <c r="B150482" t="s">
        <v>1303</v>
      </c>
      <c r="C150482" s="1">
        <v>22880</v>
      </c>
      <c r="D150482">
        <v>0</v>
      </c>
      <c r="E150482" t="s">
        <v>1302</v>
      </c>
    </row>
    <row r="150483" spans="1:5" hidden="1" x14ac:dyDescent="0.2">
      <c r="A150483" s="2">
        <v>150482</v>
      </c>
      <c r="B150483" t="s">
        <v>260</v>
      </c>
      <c r="C150483" s="1">
        <v>95368</v>
      </c>
      <c r="D150483" s="1">
        <v>25698.93</v>
      </c>
      <c r="E150483" t="s">
        <v>1302</v>
      </c>
    </row>
    <row r="150484" spans="1:5" hidden="1" x14ac:dyDescent="0.2">
      <c r="A150484" s="2">
        <v>150483</v>
      </c>
      <c r="B150484" t="s">
        <v>114</v>
      </c>
      <c r="C150484" s="1">
        <v>34039</v>
      </c>
      <c r="D150484" s="1">
        <v>12783.81</v>
      </c>
      <c r="E150484" t="s">
        <v>1302</v>
      </c>
    </row>
    <row r="150485" spans="1:5" hidden="1" x14ac:dyDescent="0.2">
      <c r="A150485" s="2">
        <v>150484</v>
      </c>
      <c r="B150485" t="s">
        <v>121</v>
      </c>
      <c r="C150485" s="1">
        <v>71952</v>
      </c>
      <c r="D150485" s="1">
        <v>73713.8</v>
      </c>
      <c r="E150485" t="s">
        <v>1302</v>
      </c>
    </row>
    <row r="150486" spans="1:5" hidden="1" x14ac:dyDescent="0.2">
      <c r="A150486" s="2">
        <v>150485</v>
      </c>
      <c r="B150486" t="s">
        <v>122</v>
      </c>
      <c r="C150486" s="1">
        <v>78187</v>
      </c>
      <c r="D150486" s="1">
        <v>6916.54</v>
      </c>
      <c r="E150486" t="s">
        <v>1302</v>
      </c>
    </row>
    <row r="150487" spans="1:5" hidden="1" x14ac:dyDescent="0.2">
      <c r="A150487" s="2">
        <v>150486</v>
      </c>
      <c r="B150487" t="s">
        <v>895</v>
      </c>
      <c r="C150487" s="1">
        <v>47754</v>
      </c>
      <c r="D150487" s="1">
        <v>32199.49</v>
      </c>
      <c r="E150487" t="s">
        <v>1302</v>
      </c>
    </row>
    <row r="150488" spans="1:5" hidden="1" x14ac:dyDescent="0.2">
      <c r="A150488" s="2">
        <v>150487</v>
      </c>
      <c r="B150488" t="s">
        <v>668</v>
      </c>
      <c r="C150488" s="1">
        <v>85609</v>
      </c>
      <c r="D150488" s="1">
        <v>81028.22</v>
      </c>
      <c r="E150488" t="s">
        <v>1302</v>
      </c>
    </row>
    <row r="150489" spans="1:5" hidden="1" x14ac:dyDescent="0.2">
      <c r="A150489" s="2">
        <v>150488</v>
      </c>
      <c r="B150489" t="s">
        <v>1172</v>
      </c>
      <c r="C150489" s="1">
        <v>92548</v>
      </c>
      <c r="D150489" s="1">
        <v>60264.25</v>
      </c>
      <c r="E150489" t="s">
        <v>1302</v>
      </c>
    </row>
    <row r="150490" spans="1:5" hidden="1" x14ac:dyDescent="0.2">
      <c r="A150490" s="2">
        <v>150489</v>
      </c>
      <c r="B150490" t="s">
        <v>581</v>
      </c>
      <c r="C150490" s="1">
        <v>49936</v>
      </c>
      <c r="D150490" s="1">
        <v>76248.23</v>
      </c>
      <c r="E150490" t="s">
        <v>1302</v>
      </c>
    </row>
    <row r="150491" spans="1:5" hidden="1" x14ac:dyDescent="0.2">
      <c r="A150491" s="2">
        <v>150490</v>
      </c>
      <c r="B150491" t="s">
        <v>267</v>
      </c>
      <c r="C150491" s="1">
        <v>53022</v>
      </c>
      <c r="D150491" s="1">
        <v>60925.65</v>
      </c>
      <c r="E150491" t="s">
        <v>1302</v>
      </c>
    </row>
    <row r="150492" spans="1:5" hidden="1" x14ac:dyDescent="0.2">
      <c r="A150492" s="2">
        <v>150491</v>
      </c>
      <c r="B150492" t="s">
        <v>505</v>
      </c>
      <c r="C150492" s="1">
        <v>42161</v>
      </c>
      <c r="D150492" s="1">
        <v>43176.17</v>
      </c>
      <c r="E150492" t="s">
        <v>1302</v>
      </c>
    </row>
    <row r="150493" spans="1:5" hidden="1" x14ac:dyDescent="0.2">
      <c r="A150493" s="2">
        <v>150492</v>
      </c>
      <c r="B150493" t="s">
        <v>120</v>
      </c>
      <c r="C150493" s="1">
        <v>10486</v>
      </c>
      <c r="D150493" s="1">
        <v>10729.72</v>
      </c>
      <c r="E150493" t="s">
        <v>1302</v>
      </c>
    </row>
    <row r="150494" spans="1:5" hidden="1" x14ac:dyDescent="0.2">
      <c r="A150494" s="2">
        <v>150493</v>
      </c>
      <c r="B150494" t="s">
        <v>81</v>
      </c>
      <c r="C150494" s="1">
        <v>21923</v>
      </c>
      <c r="D150494" s="1">
        <v>1054</v>
      </c>
      <c r="E150494" t="s">
        <v>1302</v>
      </c>
    </row>
    <row r="150495" spans="1:5" hidden="1" x14ac:dyDescent="0.2">
      <c r="A150495" s="2">
        <v>150494</v>
      </c>
      <c r="B150495" t="s">
        <v>1278</v>
      </c>
      <c r="C150495" s="1">
        <v>22880</v>
      </c>
      <c r="D150495" s="1">
        <v>13300.45</v>
      </c>
      <c r="E150495" t="s">
        <v>1302</v>
      </c>
    </row>
    <row r="150496" spans="1:5" hidden="1" x14ac:dyDescent="0.2">
      <c r="A150496" s="2">
        <v>150495</v>
      </c>
      <c r="B150496" t="s">
        <v>395</v>
      </c>
      <c r="C150496" s="1">
        <v>129372</v>
      </c>
      <c r="D150496" s="1">
        <v>129903.16</v>
      </c>
      <c r="E150496" t="s">
        <v>1302</v>
      </c>
    </row>
    <row r="150497" spans="1:5" hidden="1" x14ac:dyDescent="0.2">
      <c r="A150497" s="2">
        <v>150496</v>
      </c>
      <c r="B150497" t="s">
        <v>319</v>
      </c>
      <c r="C150497" s="1">
        <v>30160</v>
      </c>
      <c r="D150497" s="1">
        <v>10657.5</v>
      </c>
      <c r="E150497" t="s">
        <v>1302</v>
      </c>
    </row>
    <row r="150498" spans="1:5" hidden="1" x14ac:dyDescent="0.2">
      <c r="A150498" s="2">
        <v>150497</v>
      </c>
      <c r="B150498" t="s">
        <v>1279</v>
      </c>
      <c r="C150498">
        <v>0</v>
      </c>
      <c r="D150498">
        <v>165</v>
      </c>
      <c r="E150498" t="s">
        <v>1302</v>
      </c>
    </row>
    <row r="150499" spans="1:5" hidden="1" x14ac:dyDescent="0.2">
      <c r="A150499" s="2">
        <v>150498</v>
      </c>
      <c r="B150499" t="s">
        <v>110</v>
      </c>
      <c r="C150499" s="1">
        <v>40955</v>
      </c>
      <c r="D150499" s="1">
        <v>48300.959999999999</v>
      </c>
      <c r="E150499" t="s">
        <v>1302</v>
      </c>
    </row>
    <row r="150500" spans="1:5" hidden="1" x14ac:dyDescent="0.2">
      <c r="A150500" s="2">
        <v>150499</v>
      </c>
      <c r="B150500" t="s">
        <v>424</v>
      </c>
      <c r="C150500" s="1">
        <v>52455</v>
      </c>
      <c r="D150500" s="1">
        <v>63593.01</v>
      </c>
      <c r="E150500" t="s">
        <v>1302</v>
      </c>
    </row>
    <row r="150501" spans="1:5" hidden="1" x14ac:dyDescent="0.2">
      <c r="A150501" s="2">
        <v>150500</v>
      </c>
      <c r="B150501" t="s">
        <v>581</v>
      </c>
      <c r="C150501" s="1">
        <v>49760</v>
      </c>
      <c r="D150501" s="1">
        <v>58052.13</v>
      </c>
      <c r="E150501" t="s">
        <v>1302</v>
      </c>
    </row>
    <row r="150502" spans="1:5" hidden="1" x14ac:dyDescent="0.2">
      <c r="A150502" s="2">
        <v>150501</v>
      </c>
      <c r="B150502" t="s">
        <v>82</v>
      </c>
      <c r="C150502" s="1">
        <v>82555</v>
      </c>
      <c r="D150502" s="1">
        <v>79784.28</v>
      </c>
      <c r="E150502" t="s">
        <v>1302</v>
      </c>
    </row>
    <row r="150503" spans="1:5" hidden="1" x14ac:dyDescent="0.2">
      <c r="A150503" s="2">
        <v>150502</v>
      </c>
      <c r="B150503" t="s">
        <v>264</v>
      </c>
      <c r="C150503" s="1">
        <v>41513</v>
      </c>
      <c r="D150503" s="1">
        <v>52883.71</v>
      </c>
      <c r="E150503" t="s">
        <v>1302</v>
      </c>
    </row>
    <row r="150504" spans="1:5" hidden="1" x14ac:dyDescent="0.2">
      <c r="A150504" s="2">
        <v>150503</v>
      </c>
      <c r="B150504" t="s">
        <v>1305</v>
      </c>
      <c r="C150504" s="1">
        <v>36683</v>
      </c>
      <c r="D150504" s="1">
        <v>35732.980000000003</v>
      </c>
      <c r="E150504" t="s">
        <v>1302</v>
      </c>
    </row>
    <row r="150505" spans="1:5" hidden="1" x14ac:dyDescent="0.2">
      <c r="A150505" s="2">
        <v>150504</v>
      </c>
      <c r="B150505" t="s">
        <v>397</v>
      </c>
      <c r="C150505" s="1">
        <v>39796</v>
      </c>
      <c r="D150505" s="1">
        <v>42589.79</v>
      </c>
      <c r="E150505" t="s">
        <v>1302</v>
      </c>
    </row>
    <row r="150506" spans="1:5" hidden="1" x14ac:dyDescent="0.2">
      <c r="A150506" s="2">
        <v>150505</v>
      </c>
      <c r="B150506" t="s">
        <v>1172</v>
      </c>
      <c r="C150506" s="1">
        <v>78791</v>
      </c>
      <c r="D150506" s="1">
        <v>47136.19</v>
      </c>
      <c r="E150506" t="s">
        <v>1302</v>
      </c>
    </row>
    <row r="150507" spans="1:5" hidden="1" x14ac:dyDescent="0.2">
      <c r="A150507" s="2">
        <v>150506</v>
      </c>
      <c r="B150507" t="s">
        <v>467</v>
      </c>
      <c r="C150507" s="1">
        <v>42783</v>
      </c>
      <c r="D150507" s="1">
        <v>46956.54</v>
      </c>
      <c r="E150507" t="s">
        <v>1302</v>
      </c>
    </row>
    <row r="150508" spans="1:5" hidden="1" x14ac:dyDescent="0.2">
      <c r="A150508" s="2">
        <v>150507</v>
      </c>
      <c r="B150508" t="s">
        <v>1279</v>
      </c>
      <c r="C150508">
        <v>0</v>
      </c>
      <c r="D150508">
        <v>415</v>
      </c>
      <c r="E150508" t="s">
        <v>1302</v>
      </c>
    </row>
    <row r="150509" spans="1:5" hidden="1" x14ac:dyDescent="0.2">
      <c r="A150509" s="2">
        <v>150508</v>
      </c>
      <c r="B150509" t="s">
        <v>89</v>
      </c>
      <c r="C150509" s="1">
        <v>63000</v>
      </c>
      <c r="D150509" s="1">
        <v>37179.800000000003</v>
      </c>
      <c r="E150509" t="s">
        <v>1302</v>
      </c>
    </row>
    <row r="150510" spans="1:5" hidden="1" x14ac:dyDescent="0.2">
      <c r="A150510" s="2">
        <v>150509</v>
      </c>
      <c r="B150510" t="s">
        <v>339</v>
      </c>
      <c r="C150510" s="1">
        <v>39673</v>
      </c>
      <c r="D150510" s="1">
        <v>44118.239999999998</v>
      </c>
      <c r="E150510" t="s">
        <v>1302</v>
      </c>
    </row>
    <row r="150511" spans="1:5" hidden="1" x14ac:dyDescent="0.2">
      <c r="A150511" s="2">
        <v>150510</v>
      </c>
      <c r="B150511" t="s">
        <v>951</v>
      </c>
      <c r="C150511" s="1">
        <v>35252</v>
      </c>
      <c r="D150511" s="1">
        <v>35581.67</v>
      </c>
      <c r="E150511" t="s">
        <v>1302</v>
      </c>
    </row>
    <row r="150512" spans="1:5" hidden="1" x14ac:dyDescent="0.2">
      <c r="A150512" s="2">
        <v>150511</v>
      </c>
      <c r="B150512" t="s">
        <v>227</v>
      </c>
      <c r="C150512" s="1">
        <v>37488</v>
      </c>
      <c r="D150512" s="1">
        <v>39572.25</v>
      </c>
      <c r="E150512" t="s">
        <v>1302</v>
      </c>
    </row>
    <row r="150513" spans="1:5" hidden="1" x14ac:dyDescent="0.2">
      <c r="A150513" s="2">
        <v>150512</v>
      </c>
      <c r="B150513" t="s">
        <v>530</v>
      </c>
      <c r="C150513" s="1">
        <v>31200</v>
      </c>
      <c r="D150513" s="1">
        <v>2692.5</v>
      </c>
      <c r="E150513" t="s">
        <v>1302</v>
      </c>
    </row>
    <row r="150514" spans="1:5" hidden="1" x14ac:dyDescent="0.2">
      <c r="A150514" s="2">
        <v>150513</v>
      </c>
      <c r="B150514" t="s">
        <v>296</v>
      </c>
      <c r="C150514" s="1">
        <v>38044</v>
      </c>
      <c r="D150514" s="1">
        <v>37953.599999999999</v>
      </c>
      <c r="E150514" t="s">
        <v>1302</v>
      </c>
    </row>
    <row r="150515" spans="1:5" hidden="1" x14ac:dyDescent="0.2">
      <c r="A150515" s="2">
        <v>150514</v>
      </c>
      <c r="B150515" t="s">
        <v>208</v>
      </c>
      <c r="C150515" s="1">
        <v>32302</v>
      </c>
      <c r="D150515" s="1">
        <v>9220.09</v>
      </c>
      <c r="E150515" t="s">
        <v>1302</v>
      </c>
    </row>
    <row r="150516" spans="1:5" hidden="1" x14ac:dyDescent="0.2">
      <c r="A150516" s="2">
        <v>150515</v>
      </c>
      <c r="B150516" t="s">
        <v>89</v>
      </c>
      <c r="C150516" s="1">
        <v>82114</v>
      </c>
      <c r="D150516" s="1">
        <v>82761.19</v>
      </c>
      <c r="E150516" t="s">
        <v>1302</v>
      </c>
    </row>
    <row r="150517" spans="1:5" hidden="1" x14ac:dyDescent="0.2">
      <c r="A150517" s="2">
        <v>150516</v>
      </c>
      <c r="B150517" t="s">
        <v>1279</v>
      </c>
      <c r="C150517">
        <v>0</v>
      </c>
      <c r="D150517">
        <v>225</v>
      </c>
      <c r="E150517" t="s">
        <v>1302</v>
      </c>
    </row>
    <row r="150518" spans="1:5" hidden="1" x14ac:dyDescent="0.2">
      <c r="A150518" s="2">
        <v>150517</v>
      </c>
      <c r="B150518" t="s">
        <v>467</v>
      </c>
      <c r="C150518" s="1">
        <v>30181</v>
      </c>
      <c r="D150518">
        <v>182.02</v>
      </c>
      <c r="E150518" t="s">
        <v>1302</v>
      </c>
    </row>
    <row r="150519" spans="1:5" hidden="1" x14ac:dyDescent="0.2">
      <c r="A150519" s="2">
        <v>150518</v>
      </c>
      <c r="B150519" t="s">
        <v>499</v>
      </c>
      <c r="C150519" s="1">
        <v>41623</v>
      </c>
      <c r="D150519" s="1">
        <v>60808.160000000003</v>
      </c>
      <c r="E150519" t="s">
        <v>1302</v>
      </c>
    </row>
    <row r="150520" spans="1:5" hidden="1" x14ac:dyDescent="0.2">
      <c r="A150520" s="2">
        <v>150519</v>
      </c>
      <c r="B150520" t="s">
        <v>120</v>
      </c>
      <c r="C150520" s="1">
        <v>10356</v>
      </c>
      <c r="D150520" s="1">
        <v>6447.01</v>
      </c>
      <c r="E150520" t="s">
        <v>1302</v>
      </c>
    </row>
    <row r="150521" spans="1:5" hidden="1" x14ac:dyDescent="0.2">
      <c r="A150521" s="2">
        <v>150520</v>
      </c>
      <c r="B150521" t="s">
        <v>422</v>
      </c>
      <c r="C150521" s="1">
        <v>36223</v>
      </c>
      <c r="D150521" s="1">
        <v>12228.08</v>
      </c>
      <c r="E150521" t="s">
        <v>1302</v>
      </c>
    </row>
    <row r="150522" spans="1:5" hidden="1" x14ac:dyDescent="0.2">
      <c r="A150522" s="2">
        <v>150521</v>
      </c>
      <c r="B150522" t="s">
        <v>529</v>
      </c>
      <c r="C150522" s="1">
        <v>34166</v>
      </c>
      <c r="D150522" s="1">
        <v>31695.66</v>
      </c>
      <c r="E150522" t="s">
        <v>1302</v>
      </c>
    </row>
    <row r="150523" spans="1:5" hidden="1" x14ac:dyDescent="0.2">
      <c r="A150523" s="2">
        <v>150522</v>
      </c>
      <c r="B150523" t="s">
        <v>1304</v>
      </c>
      <c r="C150523" s="1">
        <v>36782</v>
      </c>
      <c r="D150523" s="1">
        <v>36962.21</v>
      </c>
      <c r="E150523" t="s">
        <v>1302</v>
      </c>
    </row>
    <row r="150524" spans="1:5" hidden="1" x14ac:dyDescent="0.2">
      <c r="A150524" s="2">
        <v>150523</v>
      </c>
      <c r="B150524" t="s">
        <v>1277</v>
      </c>
      <c r="C150524">
        <v>0</v>
      </c>
      <c r="D150524">
        <v>225</v>
      </c>
      <c r="E150524" t="s">
        <v>1302</v>
      </c>
    </row>
    <row r="150525" spans="1:5" hidden="1" x14ac:dyDescent="0.2">
      <c r="A150525" s="2">
        <v>150524</v>
      </c>
      <c r="B150525" t="s">
        <v>14</v>
      </c>
      <c r="C150525" s="1">
        <v>21008</v>
      </c>
      <c r="D150525">
        <v>0</v>
      </c>
      <c r="E150525" t="s">
        <v>1302</v>
      </c>
    </row>
    <row r="150526" spans="1:5" hidden="1" x14ac:dyDescent="0.2">
      <c r="A150526" s="2">
        <v>150525</v>
      </c>
      <c r="B150526" t="s">
        <v>1279</v>
      </c>
      <c r="C150526">
        <v>0</v>
      </c>
      <c r="D150526">
        <v>225</v>
      </c>
      <c r="E150526" t="s">
        <v>1302</v>
      </c>
    </row>
    <row r="150527" spans="1:5" hidden="1" x14ac:dyDescent="0.2">
      <c r="A150527" s="2">
        <v>150526</v>
      </c>
      <c r="B150527" t="s">
        <v>451</v>
      </c>
      <c r="C150527" s="1">
        <v>83770</v>
      </c>
      <c r="D150527" s="1">
        <v>97009.9</v>
      </c>
      <c r="E150527" t="s">
        <v>1302</v>
      </c>
    </row>
    <row r="150528" spans="1:5" hidden="1" x14ac:dyDescent="0.2">
      <c r="A150528" s="2">
        <v>150527</v>
      </c>
      <c r="B150528" t="s">
        <v>1279</v>
      </c>
      <c r="C150528">
        <v>0</v>
      </c>
      <c r="D150528">
        <v>165</v>
      </c>
      <c r="E150528" t="s">
        <v>1302</v>
      </c>
    </row>
    <row r="150529" spans="1:5" hidden="1" x14ac:dyDescent="0.2">
      <c r="A150529" s="2">
        <v>150528</v>
      </c>
      <c r="B150529" t="s">
        <v>783</v>
      </c>
      <c r="C150529" s="1">
        <v>73797</v>
      </c>
      <c r="D150529" s="1">
        <v>89871.4</v>
      </c>
      <c r="E150529" t="s">
        <v>1302</v>
      </c>
    </row>
    <row r="150530" spans="1:5" hidden="1" x14ac:dyDescent="0.2">
      <c r="A150530" s="2">
        <v>150529</v>
      </c>
      <c r="B150530" t="s">
        <v>139</v>
      </c>
      <c r="C150530" s="1">
        <v>31225</v>
      </c>
      <c r="D150530" s="1">
        <v>31876.74</v>
      </c>
      <c r="E150530" t="s">
        <v>1302</v>
      </c>
    </row>
    <row r="150531" spans="1:5" hidden="1" x14ac:dyDescent="0.2">
      <c r="A150531" s="2">
        <v>150530</v>
      </c>
      <c r="B150531" t="s">
        <v>1279</v>
      </c>
      <c r="C150531">
        <v>0</v>
      </c>
      <c r="D150531">
        <v>165</v>
      </c>
      <c r="E150531" t="s">
        <v>1302</v>
      </c>
    </row>
    <row r="150532" spans="1:5" hidden="1" x14ac:dyDescent="0.2">
      <c r="A150532" s="2">
        <v>150531</v>
      </c>
      <c r="B150532" t="s">
        <v>197</v>
      </c>
      <c r="C150532" s="1">
        <v>69003</v>
      </c>
      <c r="D150532" s="1">
        <v>67018.02</v>
      </c>
      <c r="E150532" t="s">
        <v>1302</v>
      </c>
    </row>
    <row r="150533" spans="1:5" hidden="1" x14ac:dyDescent="0.2">
      <c r="A150533" s="2">
        <v>150532</v>
      </c>
      <c r="B150533" t="s">
        <v>642</v>
      </c>
      <c r="C150533" s="1">
        <v>110188</v>
      </c>
      <c r="D150533" s="1">
        <v>110336.08</v>
      </c>
      <c r="E150533" t="s">
        <v>1302</v>
      </c>
    </row>
    <row r="150534" spans="1:5" hidden="1" x14ac:dyDescent="0.2">
      <c r="A150534" s="2">
        <v>150533</v>
      </c>
      <c r="B150534" t="s">
        <v>1273</v>
      </c>
      <c r="C150534" s="1">
        <v>41772</v>
      </c>
      <c r="D150534" s="1">
        <v>26436.74</v>
      </c>
      <c r="E150534" t="s">
        <v>1302</v>
      </c>
    </row>
    <row r="150535" spans="1:5" hidden="1" x14ac:dyDescent="0.2">
      <c r="A150535" s="2">
        <v>150534</v>
      </c>
      <c r="B150535" t="s">
        <v>907</v>
      </c>
      <c r="C150535" s="1">
        <v>41623</v>
      </c>
      <c r="D150535" s="1">
        <v>41227.33</v>
      </c>
      <c r="E150535" t="s">
        <v>1302</v>
      </c>
    </row>
    <row r="150536" spans="1:5" hidden="1" x14ac:dyDescent="0.2">
      <c r="A150536" s="2">
        <v>150535</v>
      </c>
      <c r="B150536" t="s">
        <v>1303</v>
      </c>
      <c r="C150536" s="1">
        <v>22880</v>
      </c>
      <c r="D150536">
        <v>959.5</v>
      </c>
      <c r="E150536" t="s">
        <v>1302</v>
      </c>
    </row>
    <row r="150537" spans="1:5" hidden="1" x14ac:dyDescent="0.2">
      <c r="A150537" s="2">
        <v>150536</v>
      </c>
      <c r="B150537" t="s">
        <v>633</v>
      </c>
      <c r="C150537" s="1">
        <v>81700</v>
      </c>
      <c r="D150537" s="1">
        <v>88582.720000000001</v>
      </c>
      <c r="E150537" t="s">
        <v>1302</v>
      </c>
    </row>
    <row r="150538" spans="1:5" hidden="1" x14ac:dyDescent="0.2">
      <c r="A150538" s="2">
        <v>150537</v>
      </c>
      <c r="B150538" t="s">
        <v>120</v>
      </c>
      <c r="C150538" s="1">
        <v>10356</v>
      </c>
      <c r="D150538" s="1">
        <v>6446.98</v>
      </c>
      <c r="E150538" t="s">
        <v>1302</v>
      </c>
    </row>
    <row r="150539" spans="1:5" hidden="1" x14ac:dyDescent="0.2">
      <c r="A150539" s="2">
        <v>150538</v>
      </c>
      <c r="B150539" t="s">
        <v>688</v>
      </c>
      <c r="C150539" s="1">
        <v>49760</v>
      </c>
      <c r="D150539" s="1">
        <v>53114.15</v>
      </c>
      <c r="E150539" t="s">
        <v>1302</v>
      </c>
    </row>
    <row r="150540" spans="1:5" hidden="1" x14ac:dyDescent="0.2">
      <c r="A150540" s="2">
        <v>150539</v>
      </c>
      <c r="B150540" t="s">
        <v>294</v>
      </c>
      <c r="C150540" s="1">
        <v>58843</v>
      </c>
      <c r="D150540" s="1">
        <v>48393.02</v>
      </c>
      <c r="E150540" t="s">
        <v>1302</v>
      </c>
    </row>
    <row r="150541" spans="1:5" hidden="1" x14ac:dyDescent="0.2">
      <c r="A150541" s="2">
        <v>150540</v>
      </c>
      <c r="B150541" t="s">
        <v>422</v>
      </c>
      <c r="C150541" s="1">
        <v>39645</v>
      </c>
      <c r="D150541" s="1">
        <v>40544.07</v>
      </c>
      <c r="E150541" t="s">
        <v>1302</v>
      </c>
    </row>
    <row r="150542" spans="1:5" hidden="1" x14ac:dyDescent="0.2">
      <c r="A150542" s="2">
        <v>150541</v>
      </c>
      <c r="B150542" t="s">
        <v>95</v>
      </c>
      <c r="C150542" s="1">
        <v>39297</v>
      </c>
      <c r="D150542" s="1">
        <v>37673.65</v>
      </c>
      <c r="E150542" t="s">
        <v>1302</v>
      </c>
    </row>
    <row r="150543" spans="1:5" hidden="1" x14ac:dyDescent="0.2">
      <c r="A150543" s="2">
        <v>150542</v>
      </c>
      <c r="B150543" t="s">
        <v>568</v>
      </c>
      <c r="C150543" s="1">
        <v>91334</v>
      </c>
      <c r="D150543" s="1">
        <v>127075.74</v>
      </c>
      <c r="E150543" t="s">
        <v>1302</v>
      </c>
    </row>
    <row r="150544" spans="1:5" hidden="1" x14ac:dyDescent="0.2">
      <c r="A150544" s="2">
        <v>150543</v>
      </c>
      <c r="B150544" t="s">
        <v>152</v>
      </c>
      <c r="C150544" s="1">
        <v>78044</v>
      </c>
      <c r="D150544" s="1">
        <v>99025.02</v>
      </c>
      <c r="E150544" t="s">
        <v>1302</v>
      </c>
    </row>
    <row r="150545" spans="1:5" hidden="1" x14ac:dyDescent="0.2">
      <c r="A150545" s="2">
        <v>150544</v>
      </c>
      <c r="B150545" t="s">
        <v>285</v>
      </c>
      <c r="C150545" s="1">
        <v>53512</v>
      </c>
      <c r="D150545" s="1">
        <v>52638.080000000002</v>
      </c>
      <c r="E150545" t="s">
        <v>1302</v>
      </c>
    </row>
    <row r="150546" spans="1:5" hidden="1" x14ac:dyDescent="0.2">
      <c r="A150546" s="2">
        <v>150545</v>
      </c>
      <c r="B150546" t="s">
        <v>437</v>
      </c>
      <c r="C150546" s="1">
        <v>81464</v>
      </c>
      <c r="D150546" s="1">
        <v>93661.11</v>
      </c>
      <c r="E150546" t="s">
        <v>1302</v>
      </c>
    </row>
    <row r="150547" spans="1:5" hidden="1" x14ac:dyDescent="0.2">
      <c r="A150547" s="2">
        <v>150546</v>
      </c>
      <c r="B150547" t="s">
        <v>162</v>
      </c>
      <c r="C150547" s="1">
        <v>51800</v>
      </c>
      <c r="D150547" s="1">
        <v>17736.189999999999</v>
      </c>
      <c r="E150547" t="s">
        <v>1302</v>
      </c>
    </row>
    <row r="150548" spans="1:5" hidden="1" x14ac:dyDescent="0.2">
      <c r="A150548" s="2">
        <v>150547</v>
      </c>
      <c r="B150548" t="s">
        <v>187</v>
      </c>
      <c r="C150548" s="1">
        <v>53512</v>
      </c>
      <c r="D150548" s="1">
        <v>7620.5</v>
      </c>
      <c r="E150548" t="s">
        <v>1302</v>
      </c>
    </row>
    <row r="150549" spans="1:5" hidden="1" x14ac:dyDescent="0.2">
      <c r="A150549" s="2">
        <v>150548</v>
      </c>
      <c r="B150549" t="s">
        <v>636</v>
      </c>
      <c r="C150549" s="1">
        <v>107227</v>
      </c>
      <c r="D150549" s="1">
        <v>135593.14000000001</v>
      </c>
      <c r="E150549" t="s">
        <v>1302</v>
      </c>
    </row>
    <row r="150550" spans="1:5" hidden="1" x14ac:dyDescent="0.2">
      <c r="A150550" s="2">
        <v>150549</v>
      </c>
      <c r="B150550" t="s">
        <v>1279</v>
      </c>
      <c r="C150550">
        <v>0</v>
      </c>
      <c r="D150550">
        <v>165</v>
      </c>
      <c r="E150550" t="s">
        <v>1302</v>
      </c>
    </row>
    <row r="150551" spans="1:5" hidden="1" x14ac:dyDescent="0.2">
      <c r="A150551" s="2">
        <v>150550</v>
      </c>
      <c r="B150551" t="s">
        <v>383</v>
      </c>
      <c r="C150551" s="1">
        <v>76547</v>
      </c>
      <c r="D150551" s="1">
        <v>86293.3</v>
      </c>
      <c r="E150551" t="s">
        <v>1302</v>
      </c>
    </row>
    <row r="150552" spans="1:5" hidden="1" x14ac:dyDescent="0.2">
      <c r="A150552" s="2">
        <v>150551</v>
      </c>
      <c r="B150552" t="s">
        <v>365</v>
      </c>
      <c r="C150552" s="1">
        <v>61381</v>
      </c>
      <c r="D150552" s="1">
        <v>60577.78</v>
      </c>
      <c r="E150552" t="s">
        <v>1302</v>
      </c>
    </row>
    <row r="150553" spans="1:5" hidden="1" x14ac:dyDescent="0.2">
      <c r="A150553" s="2">
        <v>150552</v>
      </c>
      <c r="B150553" t="s">
        <v>308</v>
      </c>
      <c r="C150553" s="1">
        <v>118593</v>
      </c>
      <c r="D150553" s="1">
        <v>121166.73</v>
      </c>
      <c r="E150553" t="s">
        <v>1302</v>
      </c>
    </row>
    <row r="150554" spans="1:5" hidden="1" x14ac:dyDescent="0.2">
      <c r="A150554" s="2">
        <v>150553</v>
      </c>
      <c r="B150554" t="s">
        <v>1272</v>
      </c>
      <c r="C150554" s="1">
        <v>43395</v>
      </c>
      <c r="D150554" s="1">
        <v>49404.84</v>
      </c>
      <c r="E150554" t="s">
        <v>1302</v>
      </c>
    </row>
    <row r="150555" spans="1:5" hidden="1" x14ac:dyDescent="0.2">
      <c r="A150555" s="2">
        <v>150554</v>
      </c>
      <c r="B150555" t="s">
        <v>1030</v>
      </c>
      <c r="C150555" s="1">
        <v>54330</v>
      </c>
      <c r="D150555" s="1">
        <v>9142</v>
      </c>
      <c r="E150555" t="s">
        <v>1302</v>
      </c>
    </row>
    <row r="150556" spans="1:5" hidden="1" x14ac:dyDescent="0.2">
      <c r="A150556" s="2">
        <v>150555</v>
      </c>
      <c r="B150556" t="s">
        <v>1282</v>
      </c>
      <c r="C150556" s="1">
        <v>35615</v>
      </c>
      <c r="D150556" s="1">
        <v>43660.58</v>
      </c>
      <c r="E150556" t="s">
        <v>1302</v>
      </c>
    </row>
    <row r="150557" spans="1:5" hidden="1" x14ac:dyDescent="0.2">
      <c r="A150557" s="2">
        <v>150556</v>
      </c>
      <c r="B150557" t="s">
        <v>469</v>
      </c>
      <c r="C150557" s="1">
        <v>80295</v>
      </c>
      <c r="D150557" s="1">
        <v>81667.360000000001</v>
      </c>
      <c r="E150557" t="s">
        <v>1302</v>
      </c>
    </row>
    <row r="150558" spans="1:5" hidden="1" x14ac:dyDescent="0.2">
      <c r="A150558" s="2">
        <v>150557</v>
      </c>
      <c r="B150558" t="s">
        <v>240</v>
      </c>
      <c r="C150558" s="1">
        <v>74346</v>
      </c>
      <c r="D150558" s="1">
        <v>78475.69</v>
      </c>
      <c r="E150558" t="s">
        <v>1302</v>
      </c>
    </row>
    <row r="150559" spans="1:5" hidden="1" x14ac:dyDescent="0.2">
      <c r="A150559" s="2">
        <v>150558</v>
      </c>
      <c r="B150559" t="s">
        <v>426</v>
      </c>
      <c r="C150559" s="1">
        <v>41995</v>
      </c>
      <c r="D150559" s="1">
        <v>10956.44</v>
      </c>
      <c r="E150559" t="s">
        <v>1302</v>
      </c>
    </row>
    <row r="150560" spans="1:5" hidden="1" x14ac:dyDescent="0.2">
      <c r="A150560" s="2">
        <v>150559</v>
      </c>
      <c r="B150560" t="s">
        <v>224</v>
      </c>
      <c r="C150560" s="1">
        <v>37427</v>
      </c>
      <c r="D150560" s="1">
        <v>35918.410000000003</v>
      </c>
      <c r="E150560" t="s">
        <v>1302</v>
      </c>
    </row>
    <row r="150561" spans="1:5" hidden="1" x14ac:dyDescent="0.2">
      <c r="A150561" s="2">
        <v>150560</v>
      </c>
      <c r="B150561" t="s">
        <v>294</v>
      </c>
      <c r="C150561" s="1">
        <v>90938</v>
      </c>
      <c r="D150561" s="1">
        <v>90854.13</v>
      </c>
      <c r="E150561" t="s">
        <v>1302</v>
      </c>
    </row>
    <row r="150562" spans="1:5" hidden="1" x14ac:dyDescent="0.2">
      <c r="A150562" s="2">
        <v>150561</v>
      </c>
      <c r="B150562" t="s">
        <v>397</v>
      </c>
      <c r="C150562" s="1">
        <v>24960</v>
      </c>
      <c r="D150562" s="1">
        <v>13611</v>
      </c>
      <c r="E150562" t="s">
        <v>1302</v>
      </c>
    </row>
    <row r="150563" spans="1:5" hidden="1" x14ac:dyDescent="0.2">
      <c r="A150563" s="2">
        <v>150562</v>
      </c>
      <c r="B150563" t="s">
        <v>301</v>
      </c>
      <c r="C150563" s="1">
        <v>34166</v>
      </c>
      <c r="D150563" s="1">
        <v>38549.360000000001</v>
      </c>
      <c r="E150563" t="s">
        <v>1302</v>
      </c>
    </row>
    <row r="150564" spans="1:5" hidden="1" x14ac:dyDescent="0.2">
      <c r="A150564" s="2">
        <v>150563</v>
      </c>
      <c r="B150564" t="s">
        <v>1303</v>
      </c>
      <c r="C150564" s="1">
        <v>22880</v>
      </c>
      <c r="D150564">
        <v>0</v>
      </c>
      <c r="E150564" t="s">
        <v>1302</v>
      </c>
    </row>
    <row r="150565" spans="1:5" hidden="1" x14ac:dyDescent="0.2">
      <c r="A150565" s="2">
        <v>150564</v>
      </c>
      <c r="B150565" t="s">
        <v>616</v>
      </c>
      <c r="C150565" s="1">
        <v>87151</v>
      </c>
      <c r="D150565" s="1">
        <v>142756.54999999999</v>
      </c>
      <c r="E150565" t="s">
        <v>1302</v>
      </c>
    </row>
    <row r="150566" spans="1:5" hidden="1" x14ac:dyDescent="0.2">
      <c r="A150566" s="2">
        <v>150565</v>
      </c>
      <c r="B150566" t="s">
        <v>1092</v>
      </c>
      <c r="C150566" s="1">
        <v>79438</v>
      </c>
      <c r="D150566" s="1">
        <v>79364.460000000006</v>
      </c>
      <c r="E150566" t="s">
        <v>1302</v>
      </c>
    </row>
    <row r="150567" spans="1:5" hidden="1" x14ac:dyDescent="0.2">
      <c r="A150567" s="2">
        <v>150566</v>
      </c>
      <c r="B150567" t="s">
        <v>1304</v>
      </c>
      <c r="C150567" s="1">
        <v>33933</v>
      </c>
      <c r="D150567" s="1">
        <v>35762.370000000003</v>
      </c>
      <c r="E150567" t="s">
        <v>1302</v>
      </c>
    </row>
    <row r="150568" spans="1:5" hidden="1" x14ac:dyDescent="0.2">
      <c r="A150568" s="2">
        <v>150567</v>
      </c>
      <c r="B150568" t="s">
        <v>781</v>
      </c>
      <c r="C150568" s="1">
        <v>76547</v>
      </c>
      <c r="D150568" s="1">
        <v>97421.99</v>
      </c>
      <c r="E150568" t="s">
        <v>1302</v>
      </c>
    </row>
    <row r="150569" spans="1:5" hidden="1" x14ac:dyDescent="0.2">
      <c r="A150569" s="2">
        <v>150568</v>
      </c>
      <c r="B150569" t="s">
        <v>731</v>
      </c>
      <c r="C150569" s="1">
        <v>62177</v>
      </c>
      <c r="D150569" s="1">
        <v>20007.47</v>
      </c>
      <c r="E150569" t="s">
        <v>1302</v>
      </c>
    </row>
    <row r="150570" spans="1:5" hidden="1" x14ac:dyDescent="0.2">
      <c r="A150570" s="2">
        <v>150569</v>
      </c>
      <c r="B150570" t="s">
        <v>460</v>
      </c>
      <c r="C150570" s="1">
        <v>105318</v>
      </c>
      <c r="D150570" s="1">
        <v>103863.37</v>
      </c>
      <c r="E150570" t="s">
        <v>1302</v>
      </c>
    </row>
    <row r="150571" spans="1:5" hidden="1" x14ac:dyDescent="0.2">
      <c r="A150571" s="2">
        <v>150570</v>
      </c>
      <c r="B150571" t="s">
        <v>621</v>
      </c>
      <c r="C150571" s="1">
        <v>81795</v>
      </c>
      <c r="D150571" s="1">
        <v>85580.57</v>
      </c>
      <c r="E150571" t="s">
        <v>1302</v>
      </c>
    </row>
    <row r="150572" spans="1:5" hidden="1" x14ac:dyDescent="0.2">
      <c r="A150572" s="2">
        <v>150571</v>
      </c>
      <c r="B150572" t="s">
        <v>216</v>
      </c>
      <c r="C150572" s="1">
        <v>67161</v>
      </c>
      <c r="D150572" s="1">
        <v>63029.599999999999</v>
      </c>
      <c r="E150572" t="s">
        <v>1302</v>
      </c>
    </row>
    <row r="150573" spans="1:5" hidden="1" x14ac:dyDescent="0.2">
      <c r="A150573" s="2">
        <v>150572</v>
      </c>
      <c r="B150573" t="s">
        <v>520</v>
      </c>
      <c r="C150573" s="1">
        <v>53512</v>
      </c>
      <c r="D150573" s="1">
        <v>52469.69</v>
      </c>
      <c r="E150573" t="s">
        <v>1302</v>
      </c>
    </row>
    <row r="150574" spans="1:5" hidden="1" x14ac:dyDescent="0.2">
      <c r="A150574" s="2">
        <v>150573</v>
      </c>
      <c r="B150574" t="s">
        <v>325</v>
      </c>
      <c r="C150574" s="1">
        <v>67636</v>
      </c>
      <c r="D150574" s="1">
        <v>77499.09</v>
      </c>
      <c r="E150574" t="s">
        <v>1302</v>
      </c>
    </row>
    <row r="150575" spans="1:5" hidden="1" x14ac:dyDescent="0.2">
      <c r="A150575" s="2">
        <v>150574</v>
      </c>
      <c r="B150575" t="s">
        <v>1222</v>
      </c>
      <c r="C150575" s="1">
        <v>122049</v>
      </c>
      <c r="D150575" s="1">
        <v>122820.66</v>
      </c>
      <c r="E150575" t="s">
        <v>1302</v>
      </c>
    </row>
    <row r="150576" spans="1:5" hidden="1" x14ac:dyDescent="0.2">
      <c r="A150576" s="2">
        <v>150575</v>
      </c>
      <c r="B150576" t="s">
        <v>467</v>
      </c>
      <c r="C150576" s="1">
        <v>42783</v>
      </c>
      <c r="D150576" s="1">
        <v>47739.35</v>
      </c>
      <c r="E150576" t="s">
        <v>1302</v>
      </c>
    </row>
    <row r="150577" spans="1:5" hidden="1" x14ac:dyDescent="0.2">
      <c r="A150577" s="2">
        <v>150576</v>
      </c>
      <c r="B150577" t="s">
        <v>939</v>
      </c>
      <c r="C150577" s="1">
        <v>53640</v>
      </c>
      <c r="D150577" s="1">
        <v>40373.629999999997</v>
      </c>
      <c r="E150577" t="s">
        <v>1302</v>
      </c>
    </row>
    <row r="150578" spans="1:5" hidden="1" x14ac:dyDescent="0.2">
      <c r="A150578" s="2">
        <v>150577</v>
      </c>
      <c r="B150578" t="s">
        <v>668</v>
      </c>
      <c r="C150578" s="1">
        <v>82197</v>
      </c>
      <c r="D150578" s="1">
        <v>115614.43</v>
      </c>
      <c r="E150578" t="s">
        <v>1302</v>
      </c>
    </row>
    <row r="150579" spans="1:5" hidden="1" x14ac:dyDescent="0.2">
      <c r="A150579" s="2">
        <v>150578</v>
      </c>
      <c r="B150579" t="s">
        <v>551</v>
      </c>
      <c r="C150579" s="1">
        <v>87151</v>
      </c>
      <c r="D150579" s="1">
        <v>120018.47</v>
      </c>
      <c r="E150579" t="s">
        <v>1302</v>
      </c>
    </row>
    <row r="150580" spans="1:5" hidden="1" x14ac:dyDescent="0.2">
      <c r="A150580" s="2">
        <v>150579</v>
      </c>
      <c r="B150580" t="s">
        <v>344</v>
      </c>
      <c r="C150580" s="1">
        <v>53640</v>
      </c>
      <c r="D150580" s="1">
        <v>85211.32</v>
      </c>
      <c r="E150580" t="s">
        <v>1302</v>
      </c>
    </row>
    <row r="150581" spans="1:5" hidden="1" x14ac:dyDescent="0.2">
      <c r="A150581" s="2">
        <v>150580</v>
      </c>
      <c r="B150581" t="s">
        <v>239</v>
      </c>
      <c r="C150581" s="1">
        <v>54454</v>
      </c>
      <c r="D150581" s="1">
        <v>78232.759999999995</v>
      </c>
      <c r="E150581" t="s">
        <v>1302</v>
      </c>
    </row>
    <row r="150582" spans="1:5" hidden="1" x14ac:dyDescent="0.2">
      <c r="A150582" s="2">
        <v>150581</v>
      </c>
      <c r="B150582" t="s">
        <v>1303</v>
      </c>
      <c r="C150582" s="1">
        <v>22880</v>
      </c>
      <c r="D150582">
        <v>252.5</v>
      </c>
      <c r="E150582" t="s">
        <v>1302</v>
      </c>
    </row>
    <row r="150583" spans="1:5" hidden="1" x14ac:dyDescent="0.2">
      <c r="A150583" s="2">
        <v>150582</v>
      </c>
      <c r="B150583" t="s">
        <v>160</v>
      </c>
      <c r="C150583" s="1">
        <v>54454</v>
      </c>
      <c r="D150583" s="1">
        <v>71736.02</v>
      </c>
      <c r="E150583" t="s">
        <v>1302</v>
      </c>
    </row>
    <row r="150584" spans="1:5" hidden="1" x14ac:dyDescent="0.2">
      <c r="A150584" s="2">
        <v>150583</v>
      </c>
      <c r="B150584" t="s">
        <v>1288</v>
      </c>
      <c r="C150584" s="1">
        <v>54454</v>
      </c>
      <c r="D150584" s="1">
        <v>93558.720000000001</v>
      </c>
      <c r="E150584" t="s">
        <v>1302</v>
      </c>
    </row>
    <row r="150585" spans="1:5" hidden="1" x14ac:dyDescent="0.2">
      <c r="A150585" s="2">
        <v>150584</v>
      </c>
      <c r="B150585" t="s">
        <v>342</v>
      </c>
      <c r="C150585" s="1">
        <v>22880</v>
      </c>
      <c r="D150585">
        <v>0</v>
      </c>
      <c r="E150585" t="s">
        <v>1302</v>
      </c>
    </row>
    <row r="150586" spans="1:5" hidden="1" x14ac:dyDescent="0.2">
      <c r="A150586" s="2">
        <v>150585</v>
      </c>
      <c r="B150586" t="s">
        <v>456</v>
      </c>
      <c r="C150586" s="1">
        <v>106415</v>
      </c>
      <c r="D150586" s="1">
        <v>137627.78</v>
      </c>
      <c r="E150586" t="s">
        <v>1302</v>
      </c>
    </row>
    <row r="150587" spans="1:5" hidden="1" x14ac:dyDescent="0.2">
      <c r="A150587" s="2">
        <v>150586</v>
      </c>
      <c r="B150587" t="s">
        <v>586</v>
      </c>
      <c r="C150587" s="1">
        <v>109452</v>
      </c>
      <c r="D150587" s="1">
        <v>114309.24</v>
      </c>
      <c r="E150587" t="s">
        <v>1302</v>
      </c>
    </row>
    <row r="150588" spans="1:5" hidden="1" x14ac:dyDescent="0.2">
      <c r="A150588" s="2">
        <v>150587</v>
      </c>
      <c r="B150588" t="s">
        <v>89</v>
      </c>
      <c r="C150588" s="1">
        <v>65000</v>
      </c>
      <c r="D150588" s="1">
        <v>4807.6899999999996</v>
      </c>
      <c r="E150588" t="s">
        <v>1302</v>
      </c>
    </row>
    <row r="150589" spans="1:5" hidden="1" x14ac:dyDescent="0.2">
      <c r="A150589" s="2">
        <v>150588</v>
      </c>
      <c r="B150589" t="s">
        <v>447</v>
      </c>
      <c r="C150589" s="1">
        <v>49887</v>
      </c>
      <c r="D150589" s="1">
        <v>58954.48</v>
      </c>
      <c r="E150589" t="s">
        <v>1302</v>
      </c>
    </row>
    <row r="150590" spans="1:5" hidden="1" x14ac:dyDescent="0.2">
      <c r="A150590" s="2">
        <v>150589</v>
      </c>
      <c r="B150590" t="s">
        <v>1304</v>
      </c>
      <c r="C150590" s="1">
        <v>33933</v>
      </c>
      <c r="D150590" s="1">
        <v>35604.68</v>
      </c>
      <c r="E150590" t="s">
        <v>1302</v>
      </c>
    </row>
    <row r="150591" spans="1:5" hidden="1" x14ac:dyDescent="0.2">
      <c r="A150591" s="2">
        <v>150590</v>
      </c>
      <c r="B150591" t="s">
        <v>1304</v>
      </c>
      <c r="C150591" s="1">
        <v>49054</v>
      </c>
      <c r="D150591" s="1">
        <v>45949.53</v>
      </c>
      <c r="E150591" t="s">
        <v>1302</v>
      </c>
    </row>
    <row r="150592" spans="1:5" hidden="1" x14ac:dyDescent="0.2">
      <c r="A150592" s="2">
        <v>150591</v>
      </c>
      <c r="B150592" t="s">
        <v>774</v>
      </c>
      <c r="C150592" s="1">
        <v>54107</v>
      </c>
      <c r="D150592" s="1">
        <v>55023.45</v>
      </c>
      <c r="E150592" t="s">
        <v>1302</v>
      </c>
    </row>
    <row r="150593" spans="1:5" hidden="1" x14ac:dyDescent="0.2">
      <c r="A150593" s="2">
        <v>150592</v>
      </c>
      <c r="B150593" t="s">
        <v>1282</v>
      </c>
      <c r="C150593" s="1">
        <v>33240</v>
      </c>
      <c r="D150593" s="1">
        <v>31848.84</v>
      </c>
      <c r="E150593" t="s">
        <v>1302</v>
      </c>
    </row>
    <row r="150594" spans="1:5" hidden="1" x14ac:dyDescent="0.2">
      <c r="A150594" s="2">
        <v>150593</v>
      </c>
      <c r="B150594" t="s">
        <v>1279</v>
      </c>
      <c r="C150594">
        <v>0</v>
      </c>
      <c r="D150594">
        <v>165</v>
      </c>
      <c r="E150594" t="s">
        <v>1302</v>
      </c>
    </row>
    <row r="150595" spans="1:5" hidden="1" x14ac:dyDescent="0.2">
      <c r="A150595" s="2">
        <v>150594</v>
      </c>
      <c r="B150595" t="s">
        <v>1253</v>
      </c>
      <c r="C150595" s="1">
        <v>134633</v>
      </c>
      <c r="D150595" s="1">
        <v>136272.79999999999</v>
      </c>
      <c r="E150595" t="s">
        <v>1302</v>
      </c>
    </row>
    <row r="150596" spans="1:5" hidden="1" x14ac:dyDescent="0.2">
      <c r="A150596" s="2">
        <v>150595</v>
      </c>
      <c r="B150596" t="s">
        <v>135</v>
      </c>
      <c r="C150596" s="1">
        <v>33933</v>
      </c>
      <c r="D150596" s="1">
        <v>36992.339999999997</v>
      </c>
      <c r="E150596" t="s">
        <v>1302</v>
      </c>
    </row>
    <row r="150597" spans="1:5" hidden="1" x14ac:dyDescent="0.2">
      <c r="A150597" s="2">
        <v>150596</v>
      </c>
      <c r="B150597" t="s">
        <v>369</v>
      </c>
      <c r="C150597" s="1">
        <v>87151</v>
      </c>
      <c r="D150597" s="1">
        <v>89933.759999999995</v>
      </c>
      <c r="E150597" t="s">
        <v>1302</v>
      </c>
    </row>
    <row r="150598" spans="1:5" hidden="1" x14ac:dyDescent="0.2">
      <c r="A150598" s="2">
        <v>150597</v>
      </c>
      <c r="B150598" t="s">
        <v>1279</v>
      </c>
      <c r="C150598">
        <v>0</v>
      </c>
      <c r="D150598">
        <v>165</v>
      </c>
      <c r="E150598" t="s">
        <v>1302</v>
      </c>
    </row>
    <row r="150599" spans="1:5" hidden="1" x14ac:dyDescent="0.2">
      <c r="A150599" s="2">
        <v>150598</v>
      </c>
      <c r="B150599" t="s">
        <v>344</v>
      </c>
      <c r="C150599" s="1">
        <v>78394</v>
      </c>
      <c r="D150599" s="1">
        <v>92607.78</v>
      </c>
      <c r="E150599" t="s">
        <v>1302</v>
      </c>
    </row>
    <row r="150600" spans="1:5" hidden="1" x14ac:dyDescent="0.2">
      <c r="A150600" s="2">
        <v>150599</v>
      </c>
      <c r="B150600" t="s">
        <v>423</v>
      </c>
      <c r="C150600" s="1">
        <v>49263</v>
      </c>
      <c r="D150600" s="1">
        <v>45730.28</v>
      </c>
      <c r="E150600" t="s">
        <v>1302</v>
      </c>
    </row>
    <row r="150601" spans="1:5" hidden="1" x14ac:dyDescent="0.2">
      <c r="A150601" s="2">
        <v>150600</v>
      </c>
      <c r="B150601" t="s">
        <v>702</v>
      </c>
      <c r="C150601" s="1">
        <v>28554</v>
      </c>
      <c r="D150601" s="1">
        <v>20072.41</v>
      </c>
      <c r="E150601" t="s">
        <v>1302</v>
      </c>
    </row>
    <row r="150602" spans="1:5" hidden="1" x14ac:dyDescent="0.2">
      <c r="A150602" s="2">
        <v>150601</v>
      </c>
      <c r="B150602" t="s">
        <v>120</v>
      </c>
      <c r="C150602" s="1">
        <v>10356</v>
      </c>
      <c r="D150602" s="1">
        <v>6206.57</v>
      </c>
      <c r="E150602" t="s">
        <v>1302</v>
      </c>
    </row>
    <row r="150603" spans="1:5" hidden="1" x14ac:dyDescent="0.2">
      <c r="A150603" s="2">
        <v>150602</v>
      </c>
      <c r="B150603" t="s">
        <v>907</v>
      </c>
      <c r="C150603" s="1">
        <v>22880</v>
      </c>
      <c r="D150603" s="1">
        <v>15739.97</v>
      </c>
      <c r="E150603" t="s">
        <v>1302</v>
      </c>
    </row>
    <row r="150604" spans="1:5" hidden="1" x14ac:dyDescent="0.2">
      <c r="A150604" s="2">
        <v>150603</v>
      </c>
      <c r="B150604" t="s">
        <v>462</v>
      </c>
      <c r="C150604" s="1">
        <v>69980</v>
      </c>
      <c r="D150604" s="1">
        <v>77946.44</v>
      </c>
      <c r="E150604" t="s">
        <v>1302</v>
      </c>
    </row>
    <row r="150605" spans="1:5" hidden="1" x14ac:dyDescent="0.2">
      <c r="A150605" s="2">
        <v>150604</v>
      </c>
      <c r="B150605" t="s">
        <v>499</v>
      </c>
      <c r="C150605" s="1">
        <v>37565</v>
      </c>
      <c r="D150605" s="1">
        <v>67280.62</v>
      </c>
      <c r="E150605" t="s">
        <v>1302</v>
      </c>
    </row>
    <row r="150606" spans="1:5" hidden="1" x14ac:dyDescent="0.2">
      <c r="A150606" s="2">
        <v>150605</v>
      </c>
      <c r="B150606" t="s">
        <v>586</v>
      </c>
      <c r="C150606" s="1">
        <v>72977</v>
      </c>
      <c r="D150606" s="1">
        <v>85334.07</v>
      </c>
      <c r="E150606" t="s">
        <v>1302</v>
      </c>
    </row>
    <row r="150607" spans="1:5" hidden="1" x14ac:dyDescent="0.2">
      <c r="A150607" s="2">
        <v>150606</v>
      </c>
      <c r="B150607" t="s">
        <v>762</v>
      </c>
      <c r="C150607" s="1">
        <v>62223</v>
      </c>
      <c r="D150607" s="1">
        <v>62384.800000000003</v>
      </c>
      <c r="E150607" t="s">
        <v>1302</v>
      </c>
    </row>
    <row r="150608" spans="1:5" hidden="1" x14ac:dyDescent="0.2">
      <c r="A150608" s="2">
        <v>150607</v>
      </c>
      <c r="B150608" t="s">
        <v>138</v>
      </c>
      <c r="C150608" s="1">
        <v>52658</v>
      </c>
      <c r="D150608" s="1">
        <v>80418.080000000002</v>
      </c>
      <c r="E150608" t="s">
        <v>1302</v>
      </c>
    </row>
    <row r="150609" spans="1:5" hidden="1" x14ac:dyDescent="0.2">
      <c r="A150609" s="2">
        <v>150608</v>
      </c>
      <c r="B150609" t="s">
        <v>280</v>
      </c>
      <c r="C150609" s="1">
        <v>46047</v>
      </c>
      <c r="D150609" s="1">
        <v>55693.84</v>
      </c>
      <c r="E150609" t="s">
        <v>1302</v>
      </c>
    </row>
    <row r="150610" spans="1:5" hidden="1" x14ac:dyDescent="0.2">
      <c r="A150610" s="2">
        <v>150609</v>
      </c>
      <c r="B150610" t="s">
        <v>404</v>
      </c>
      <c r="C150610" s="1">
        <v>115928</v>
      </c>
      <c r="D150610" s="1">
        <v>118958.59</v>
      </c>
      <c r="E150610" t="s">
        <v>1302</v>
      </c>
    </row>
    <row r="150611" spans="1:5" hidden="1" x14ac:dyDescent="0.2">
      <c r="A150611" s="2">
        <v>150610</v>
      </c>
      <c r="B150611" t="s">
        <v>1263</v>
      </c>
      <c r="C150611" s="1">
        <v>53512</v>
      </c>
      <c r="D150611" s="1">
        <v>54780.51</v>
      </c>
      <c r="E150611" t="s">
        <v>1302</v>
      </c>
    </row>
    <row r="150612" spans="1:5" hidden="1" x14ac:dyDescent="0.2">
      <c r="A150612" s="2">
        <v>150611</v>
      </c>
      <c r="B150612" t="s">
        <v>235</v>
      </c>
      <c r="C150612" s="1">
        <v>68487</v>
      </c>
      <c r="D150612" s="1">
        <v>89048.639999999999</v>
      </c>
      <c r="E150612" t="s">
        <v>1302</v>
      </c>
    </row>
    <row r="150613" spans="1:5" hidden="1" x14ac:dyDescent="0.2">
      <c r="A150613" s="2">
        <v>150612</v>
      </c>
      <c r="B150613" t="s">
        <v>91</v>
      </c>
      <c r="C150613" s="1">
        <v>54454</v>
      </c>
      <c r="D150613" s="1">
        <v>61483.66</v>
      </c>
      <c r="E150613" t="s">
        <v>1302</v>
      </c>
    </row>
    <row r="150614" spans="1:5" hidden="1" x14ac:dyDescent="0.2">
      <c r="A150614" s="2">
        <v>150613</v>
      </c>
      <c r="B150614" t="s">
        <v>273</v>
      </c>
      <c r="C150614" s="1">
        <v>85952</v>
      </c>
      <c r="D150614" s="1">
        <v>86460.63</v>
      </c>
      <c r="E150614" t="s">
        <v>1302</v>
      </c>
    </row>
    <row r="150615" spans="1:5" hidden="1" x14ac:dyDescent="0.2">
      <c r="A150615" s="2">
        <v>150614</v>
      </c>
      <c r="B150615" t="s">
        <v>887</v>
      </c>
      <c r="C150615" s="1">
        <v>40767</v>
      </c>
      <c r="D150615" s="1">
        <v>41464.07</v>
      </c>
      <c r="E150615" t="s">
        <v>1302</v>
      </c>
    </row>
    <row r="150616" spans="1:5" hidden="1" x14ac:dyDescent="0.2">
      <c r="A150616" s="2">
        <v>150615</v>
      </c>
      <c r="B150616" t="s">
        <v>156</v>
      </c>
      <c r="C150616" s="1">
        <v>37823</v>
      </c>
      <c r="D150616" s="1">
        <v>38294.85</v>
      </c>
      <c r="E150616" t="s">
        <v>1302</v>
      </c>
    </row>
    <row r="150617" spans="1:5" hidden="1" x14ac:dyDescent="0.2">
      <c r="A150617" s="2">
        <v>150616</v>
      </c>
      <c r="B150617" t="s">
        <v>1082</v>
      </c>
      <c r="C150617" s="1">
        <v>90236</v>
      </c>
      <c r="D150617" s="1">
        <v>96214.93</v>
      </c>
      <c r="E150617" t="s">
        <v>1302</v>
      </c>
    </row>
    <row r="150618" spans="1:5" hidden="1" x14ac:dyDescent="0.2">
      <c r="A150618" s="2">
        <v>150617</v>
      </c>
      <c r="B150618" t="s">
        <v>808</v>
      </c>
      <c r="C150618" s="1">
        <v>79165</v>
      </c>
      <c r="D150618" s="1">
        <v>84246.57</v>
      </c>
      <c r="E150618" t="s">
        <v>1302</v>
      </c>
    </row>
    <row r="150619" spans="1:5" hidden="1" x14ac:dyDescent="0.2">
      <c r="A150619" s="2">
        <v>150618</v>
      </c>
      <c r="B150619" t="s">
        <v>556</v>
      </c>
      <c r="C150619" s="1">
        <v>101941</v>
      </c>
      <c r="D150619" s="1">
        <v>112813.37</v>
      </c>
      <c r="E150619" t="s">
        <v>1302</v>
      </c>
    </row>
    <row r="150620" spans="1:5" hidden="1" x14ac:dyDescent="0.2">
      <c r="A150620" s="2">
        <v>150619</v>
      </c>
      <c r="B150620" t="s">
        <v>709</v>
      </c>
      <c r="C150620" s="1">
        <v>43759</v>
      </c>
      <c r="D150620" s="1">
        <v>54935.43</v>
      </c>
      <c r="E150620" t="s">
        <v>1302</v>
      </c>
    </row>
    <row r="150621" spans="1:5" hidden="1" x14ac:dyDescent="0.2">
      <c r="A150621" s="2">
        <v>150620</v>
      </c>
      <c r="B150621" t="s">
        <v>494</v>
      </c>
      <c r="C150621" s="1">
        <v>43616</v>
      </c>
      <c r="D150621" s="1">
        <v>40166.57</v>
      </c>
      <c r="E150621" t="s">
        <v>1302</v>
      </c>
    </row>
    <row r="150622" spans="1:5" hidden="1" x14ac:dyDescent="0.2">
      <c r="A150622" s="2">
        <v>150621</v>
      </c>
      <c r="B150622" t="s">
        <v>528</v>
      </c>
      <c r="C150622" s="1">
        <v>63169</v>
      </c>
      <c r="D150622" s="1">
        <v>63370.94</v>
      </c>
      <c r="E150622" t="s">
        <v>1302</v>
      </c>
    </row>
    <row r="150623" spans="1:5" hidden="1" x14ac:dyDescent="0.2">
      <c r="A150623" s="2">
        <v>150622</v>
      </c>
      <c r="B150623" t="s">
        <v>482</v>
      </c>
      <c r="C150623" s="1">
        <v>86379</v>
      </c>
      <c r="D150623" s="1">
        <v>118196.98</v>
      </c>
      <c r="E150623" t="s">
        <v>1302</v>
      </c>
    </row>
    <row r="150624" spans="1:5" hidden="1" x14ac:dyDescent="0.2">
      <c r="A150624" s="2">
        <v>150623</v>
      </c>
      <c r="B150624" t="s">
        <v>291</v>
      </c>
      <c r="C150624" s="1">
        <v>56946</v>
      </c>
      <c r="D150624" s="1">
        <v>57379.21</v>
      </c>
      <c r="E150624" t="s">
        <v>1302</v>
      </c>
    </row>
    <row r="150625" spans="1:5" hidden="1" x14ac:dyDescent="0.2">
      <c r="A150625" s="2">
        <v>150624</v>
      </c>
      <c r="B150625" t="s">
        <v>402</v>
      </c>
      <c r="C150625" s="1">
        <v>64812</v>
      </c>
      <c r="D150625" s="1">
        <v>64654.64</v>
      </c>
      <c r="E150625" t="s">
        <v>1302</v>
      </c>
    </row>
    <row r="150626" spans="1:5" hidden="1" x14ac:dyDescent="0.2">
      <c r="A150626" s="2">
        <v>150625</v>
      </c>
      <c r="B150626" t="s">
        <v>1002</v>
      </c>
      <c r="C150626" s="1">
        <v>68446</v>
      </c>
      <c r="D150626" s="1">
        <v>65713.820000000007</v>
      </c>
      <c r="E150626" t="s">
        <v>1302</v>
      </c>
    </row>
    <row r="150627" spans="1:5" hidden="1" x14ac:dyDescent="0.2">
      <c r="A150627" s="2">
        <v>150626</v>
      </c>
      <c r="B150627" t="s">
        <v>332</v>
      </c>
      <c r="C150627" s="1">
        <v>70276</v>
      </c>
      <c r="D150627" s="1">
        <v>70211.149999999994</v>
      </c>
      <c r="E150627" t="s">
        <v>1302</v>
      </c>
    </row>
    <row r="150628" spans="1:5" hidden="1" x14ac:dyDescent="0.2">
      <c r="A150628" s="2">
        <v>150627</v>
      </c>
      <c r="B150628" t="s">
        <v>235</v>
      </c>
      <c r="C150628" s="1">
        <v>64431</v>
      </c>
      <c r="D150628" s="1">
        <v>87876.13</v>
      </c>
      <c r="E150628" t="s">
        <v>1302</v>
      </c>
    </row>
    <row r="150629" spans="1:5" hidden="1" x14ac:dyDescent="0.2">
      <c r="A150629" s="2">
        <v>150628</v>
      </c>
      <c r="B150629" t="s">
        <v>105</v>
      </c>
      <c r="C150629" s="1">
        <v>43011</v>
      </c>
      <c r="D150629" s="1">
        <v>65479.87</v>
      </c>
      <c r="E150629" t="s">
        <v>1302</v>
      </c>
    </row>
    <row r="150630" spans="1:5" hidden="1" x14ac:dyDescent="0.2">
      <c r="A150630" s="2">
        <v>150629</v>
      </c>
      <c r="B150630" t="s">
        <v>1172</v>
      </c>
      <c r="C150630" s="1">
        <v>74737</v>
      </c>
      <c r="D150630" s="1">
        <v>80033.740000000005</v>
      </c>
      <c r="E150630" t="s">
        <v>1302</v>
      </c>
    </row>
    <row r="150631" spans="1:5" hidden="1" x14ac:dyDescent="0.2">
      <c r="A150631" s="2">
        <v>150630</v>
      </c>
      <c r="B150631" t="s">
        <v>344</v>
      </c>
      <c r="C150631" s="1">
        <v>79544</v>
      </c>
      <c r="D150631" s="1">
        <v>89322.63</v>
      </c>
      <c r="E150631" t="s">
        <v>1302</v>
      </c>
    </row>
    <row r="150632" spans="1:5" hidden="1" x14ac:dyDescent="0.2">
      <c r="A150632" s="2">
        <v>150631</v>
      </c>
      <c r="B150632" t="s">
        <v>188</v>
      </c>
      <c r="C150632" s="1">
        <v>62938</v>
      </c>
      <c r="D150632" s="1">
        <v>64514</v>
      </c>
      <c r="E150632" t="s">
        <v>1302</v>
      </c>
    </row>
    <row r="150633" spans="1:5" hidden="1" x14ac:dyDescent="0.2">
      <c r="A150633" s="2">
        <v>150632</v>
      </c>
      <c r="B150633" t="s">
        <v>551</v>
      </c>
      <c r="C150633" s="1">
        <v>79544</v>
      </c>
      <c r="D150633" s="1">
        <v>33683.67</v>
      </c>
      <c r="E150633" t="s">
        <v>1302</v>
      </c>
    </row>
    <row r="150634" spans="1:5" hidden="1" x14ac:dyDescent="0.2">
      <c r="A150634" s="2">
        <v>150633</v>
      </c>
      <c r="B150634" t="s">
        <v>1271</v>
      </c>
      <c r="C150634" s="1">
        <v>75729</v>
      </c>
      <c r="D150634" s="1">
        <v>160053.18</v>
      </c>
      <c r="E150634" t="s">
        <v>1302</v>
      </c>
    </row>
    <row r="150635" spans="1:5" hidden="1" x14ac:dyDescent="0.2">
      <c r="A150635" s="2">
        <v>150634</v>
      </c>
      <c r="B150635" t="s">
        <v>397</v>
      </c>
      <c r="C150635" s="1">
        <v>22880</v>
      </c>
      <c r="D150635" s="1">
        <v>11326.7</v>
      </c>
      <c r="E150635" t="s">
        <v>1302</v>
      </c>
    </row>
    <row r="150636" spans="1:5" hidden="1" x14ac:dyDescent="0.2">
      <c r="A150636" s="2">
        <v>150635</v>
      </c>
      <c r="B150636" t="s">
        <v>245</v>
      </c>
      <c r="C150636" s="1">
        <v>89466</v>
      </c>
      <c r="D150636" s="1">
        <v>105769.87</v>
      </c>
      <c r="E150636" t="s">
        <v>1302</v>
      </c>
    </row>
    <row r="150637" spans="1:5" hidden="1" x14ac:dyDescent="0.2">
      <c r="A150637" s="2">
        <v>150636</v>
      </c>
      <c r="B150637" t="s">
        <v>162</v>
      </c>
      <c r="C150637" s="1">
        <v>41657</v>
      </c>
      <c r="D150637" s="1">
        <v>43807.02</v>
      </c>
      <c r="E150637" t="s">
        <v>1302</v>
      </c>
    </row>
    <row r="150638" spans="1:5" hidden="1" x14ac:dyDescent="0.2">
      <c r="A150638" s="2">
        <v>150637</v>
      </c>
      <c r="B150638" t="s">
        <v>1279</v>
      </c>
      <c r="C150638">
        <v>0</v>
      </c>
      <c r="D150638">
        <v>400</v>
      </c>
      <c r="E150638" t="s">
        <v>1302</v>
      </c>
    </row>
    <row r="150639" spans="1:5" hidden="1" x14ac:dyDescent="0.2">
      <c r="A150639" s="2">
        <v>150638</v>
      </c>
      <c r="B150639" t="s">
        <v>460</v>
      </c>
      <c r="C150639" s="1">
        <v>120233</v>
      </c>
      <c r="D150639" s="1">
        <v>64167.71</v>
      </c>
      <c r="E150639" t="s">
        <v>1302</v>
      </c>
    </row>
    <row r="150640" spans="1:5" hidden="1" x14ac:dyDescent="0.2">
      <c r="A150640" s="2">
        <v>150639</v>
      </c>
      <c r="B150640" t="s">
        <v>136</v>
      </c>
      <c r="C150640" s="1">
        <v>92548</v>
      </c>
      <c r="D150640" s="1">
        <v>102465.52</v>
      </c>
      <c r="E150640" t="s">
        <v>1302</v>
      </c>
    </row>
    <row r="150641" spans="1:5" hidden="1" x14ac:dyDescent="0.2">
      <c r="A150641" s="2">
        <v>150640</v>
      </c>
      <c r="B150641" t="s">
        <v>963</v>
      </c>
      <c r="C150641" s="1">
        <v>81045</v>
      </c>
      <c r="D150641" s="1">
        <v>88815.99</v>
      </c>
      <c r="E150641" t="s">
        <v>1302</v>
      </c>
    </row>
    <row r="150642" spans="1:5" hidden="1" x14ac:dyDescent="0.2">
      <c r="A150642" s="2">
        <v>150641</v>
      </c>
      <c r="B150642" t="s">
        <v>1172</v>
      </c>
      <c r="C150642" s="1">
        <v>81045</v>
      </c>
      <c r="D150642" s="1">
        <v>34952</v>
      </c>
      <c r="E150642" t="s">
        <v>1302</v>
      </c>
    </row>
    <row r="150643" spans="1:5" hidden="1" x14ac:dyDescent="0.2">
      <c r="A150643" s="2">
        <v>150642</v>
      </c>
      <c r="B150643" t="s">
        <v>344</v>
      </c>
      <c r="C150643" s="1">
        <v>54454</v>
      </c>
      <c r="D150643" s="1">
        <v>67744.36</v>
      </c>
      <c r="E150643" t="s">
        <v>1302</v>
      </c>
    </row>
    <row r="150644" spans="1:5" hidden="1" x14ac:dyDescent="0.2">
      <c r="A150644" s="2">
        <v>150643</v>
      </c>
      <c r="B150644" t="s">
        <v>319</v>
      </c>
      <c r="C150644" s="1">
        <v>29120</v>
      </c>
      <c r="D150644" s="1">
        <v>3724</v>
      </c>
      <c r="E150644" t="s">
        <v>1302</v>
      </c>
    </row>
    <row r="150645" spans="1:5" hidden="1" x14ac:dyDescent="0.2">
      <c r="A150645" s="2">
        <v>150644</v>
      </c>
      <c r="B150645" t="s">
        <v>800</v>
      </c>
      <c r="C150645" s="1">
        <v>81045</v>
      </c>
      <c r="D150645" s="1">
        <v>94847.51</v>
      </c>
      <c r="E150645" t="s">
        <v>1302</v>
      </c>
    </row>
    <row r="150646" spans="1:5" hidden="1" x14ac:dyDescent="0.2">
      <c r="A150646" s="2">
        <v>150645</v>
      </c>
      <c r="B150646" t="s">
        <v>664</v>
      </c>
      <c r="C150646" s="1">
        <v>38864</v>
      </c>
      <c r="D150646" s="1">
        <v>38782.120000000003</v>
      </c>
      <c r="E150646" t="s">
        <v>1302</v>
      </c>
    </row>
    <row r="150647" spans="1:5" hidden="1" x14ac:dyDescent="0.2">
      <c r="A150647" s="2">
        <v>150646</v>
      </c>
      <c r="B150647" t="s">
        <v>698</v>
      </c>
      <c r="C150647" s="1">
        <v>79923</v>
      </c>
      <c r="D150647" s="1">
        <v>93614.6</v>
      </c>
      <c r="E150647" t="s">
        <v>1302</v>
      </c>
    </row>
    <row r="150648" spans="1:5" hidden="1" x14ac:dyDescent="0.2">
      <c r="A150648" s="2">
        <v>150647</v>
      </c>
      <c r="B150648" t="s">
        <v>460</v>
      </c>
      <c r="C150648" s="1">
        <v>69016</v>
      </c>
      <c r="D150648" s="1">
        <v>69489.47</v>
      </c>
      <c r="E150648" t="s">
        <v>1302</v>
      </c>
    </row>
    <row r="150649" spans="1:5" hidden="1" x14ac:dyDescent="0.2">
      <c r="A150649" s="2">
        <v>150648</v>
      </c>
      <c r="B150649" t="s">
        <v>135</v>
      </c>
      <c r="C150649" s="1">
        <v>46395</v>
      </c>
      <c r="D150649" s="1">
        <v>27630.91</v>
      </c>
      <c r="E150649" t="s">
        <v>1302</v>
      </c>
    </row>
    <row r="150650" spans="1:5" hidden="1" x14ac:dyDescent="0.2">
      <c r="A150650" s="2">
        <v>150649</v>
      </c>
      <c r="B150650" t="s">
        <v>800</v>
      </c>
      <c r="C150650" s="1">
        <v>91008</v>
      </c>
      <c r="D150650" s="1">
        <v>158587.16</v>
      </c>
      <c r="E150650" t="s">
        <v>1302</v>
      </c>
    </row>
    <row r="150651" spans="1:5" hidden="1" x14ac:dyDescent="0.2">
      <c r="A150651" s="2">
        <v>150650</v>
      </c>
      <c r="B150651" t="s">
        <v>1074</v>
      </c>
      <c r="C150651" s="1">
        <v>91008</v>
      </c>
      <c r="D150651" s="1">
        <v>112244.37</v>
      </c>
      <c r="E150651" t="s">
        <v>1302</v>
      </c>
    </row>
    <row r="150652" spans="1:5" hidden="1" x14ac:dyDescent="0.2">
      <c r="A150652" s="2">
        <v>150651</v>
      </c>
      <c r="B150652" t="s">
        <v>322</v>
      </c>
      <c r="C150652" s="1">
        <v>46957</v>
      </c>
      <c r="D150652" s="1">
        <v>47062.58</v>
      </c>
      <c r="E150652" t="s">
        <v>1302</v>
      </c>
    </row>
    <row r="150653" spans="1:5" hidden="1" x14ac:dyDescent="0.2">
      <c r="A150653" s="2">
        <v>150652</v>
      </c>
      <c r="B150653" t="s">
        <v>1279</v>
      </c>
      <c r="C150653">
        <v>0</v>
      </c>
      <c r="D150653">
        <v>400</v>
      </c>
      <c r="E150653" t="s">
        <v>1302</v>
      </c>
    </row>
    <row r="150654" spans="1:5" hidden="1" x14ac:dyDescent="0.2">
      <c r="A150654" s="2">
        <v>150653</v>
      </c>
      <c r="B150654" t="s">
        <v>826</v>
      </c>
      <c r="C150654" s="1">
        <v>60700</v>
      </c>
      <c r="D150654" s="1">
        <v>5489.36</v>
      </c>
      <c r="E150654" t="s">
        <v>1302</v>
      </c>
    </row>
    <row r="150655" spans="1:5" hidden="1" x14ac:dyDescent="0.2">
      <c r="A150655" s="2">
        <v>150654</v>
      </c>
      <c r="B150655" t="s">
        <v>273</v>
      </c>
      <c r="C150655" s="1">
        <v>70261</v>
      </c>
      <c r="D150655" s="1">
        <v>70933.17</v>
      </c>
      <c r="E150655" t="s">
        <v>1302</v>
      </c>
    </row>
    <row r="150656" spans="1:5" hidden="1" x14ac:dyDescent="0.2">
      <c r="A150656" s="2">
        <v>150655</v>
      </c>
      <c r="B150656" t="s">
        <v>618</v>
      </c>
      <c r="C150656" s="1">
        <v>81700</v>
      </c>
      <c r="D150656" s="1">
        <v>84013.51</v>
      </c>
      <c r="E150656" t="s">
        <v>1302</v>
      </c>
    </row>
    <row r="150657" spans="1:5" hidden="1" x14ac:dyDescent="0.2">
      <c r="A150657" s="2">
        <v>150656</v>
      </c>
      <c r="B150657" t="s">
        <v>1263</v>
      </c>
      <c r="C150657" s="1">
        <v>53640</v>
      </c>
      <c r="D150657" s="1">
        <v>58650.52</v>
      </c>
      <c r="E150657" t="s">
        <v>1302</v>
      </c>
    </row>
    <row r="150658" spans="1:5" hidden="1" x14ac:dyDescent="0.2">
      <c r="A150658" s="2">
        <v>150657</v>
      </c>
      <c r="B150658" t="s">
        <v>428</v>
      </c>
      <c r="C150658" s="1">
        <v>74737</v>
      </c>
      <c r="D150658" s="1">
        <v>95110.05</v>
      </c>
      <c r="E150658" t="s">
        <v>1302</v>
      </c>
    </row>
    <row r="150659" spans="1:5" hidden="1" x14ac:dyDescent="0.2">
      <c r="A150659" s="2">
        <v>150658</v>
      </c>
      <c r="B150659" t="s">
        <v>619</v>
      </c>
      <c r="C150659" s="1">
        <v>85407</v>
      </c>
      <c r="D150659" s="1">
        <v>124451.42</v>
      </c>
      <c r="E150659" t="s">
        <v>1302</v>
      </c>
    </row>
    <row r="150660" spans="1:5" hidden="1" x14ac:dyDescent="0.2">
      <c r="A150660" s="2">
        <v>150659</v>
      </c>
      <c r="B150660" t="s">
        <v>319</v>
      </c>
      <c r="C150660" s="1">
        <v>34320</v>
      </c>
      <c r="D150660" s="1">
        <v>9362.4500000000007</v>
      </c>
      <c r="E150660" t="s">
        <v>1302</v>
      </c>
    </row>
    <row r="150661" spans="1:5" hidden="1" x14ac:dyDescent="0.2">
      <c r="A150661" s="2">
        <v>150660</v>
      </c>
      <c r="B150661" t="s">
        <v>672</v>
      </c>
      <c r="C150661" s="1">
        <v>64379</v>
      </c>
      <c r="D150661" s="1">
        <v>79986.070000000007</v>
      </c>
      <c r="E150661" t="s">
        <v>1302</v>
      </c>
    </row>
    <row r="150662" spans="1:5" hidden="1" x14ac:dyDescent="0.2">
      <c r="A150662" s="2">
        <v>150661</v>
      </c>
      <c r="B150662" t="s">
        <v>294</v>
      </c>
      <c r="C150662" s="1">
        <v>59593</v>
      </c>
      <c r="D150662" s="1">
        <v>60286.81</v>
      </c>
      <c r="E150662" t="s">
        <v>1302</v>
      </c>
    </row>
    <row r="150663" spans="1:5" hidden="1" x14ac:dyDescent="0.2">
      <c r="A150663" s="2">
        <v>150662</v>
      </c>
      <c r="B150663" t="s">
        <v>209</v>
      </c>
      <c r="C150663" s="1">
        <v>47787</v>
      </c>
      <c r="D150663" s="1">
        <v>24960.89</v>
      </c>
      <c r="E150663" t="s">
        <v>1302</v>
      </c>
    </row>
    <row r="150664" spans="1:5" hidden="1" x14ac:dyDescent="0.2">
      <c r="A150664" s="2">
        <v>150663</v>
      </c>
      <c r="B150664" t="s">
        <v>234</v>
      </c>
      <c r="C150664" s="1">
        <v>43455</v>
      </c>
      <c r="D150664" s="1">
        <v>44972.29</v>
      </c>
      <c r="E150664" t="s">
        <v>1302</v>
      </c>
    </row>
    <row r="150665" spans="1:5" hidden="1" x14ac:dyDescent="0.2">
      <c r="A150665" s="2">
        <v>150664</v>
      </c>
      <c r="B150665" t="s">
        <v>698</v>
      </c>
      <c r="C150665" s="1">
        <v>68487</v>
      </c>
      <c r="D150665" s="1">
        <v>79090.06</v>
      </c>
      <c r="E150665" t="s">
        <v>1302</v>
      </c>
    </row>
    <row r="150666" spans="1:5" hidden="1" x14ac:dyDescent="0.2">
      <c r="A150666" s="2">
        <v>150665</v>
      </c>
      <c r="B150666" t="s">
        <v>369</v>
      </c>
      <c r="C150666" s="1">
        <v>78791</v>
      </c>
      <c r="D150666" s="1">
        <v>80402.210000000006</v>
      </c>
      <c r="E150666" t="s">
        <v>1302</v>
      </c>
    </row>
    <row r="150667" spans="1:5" hidden="1" x14ac:dyDescent="0.2">
      <c r="A150667" s="2">
        <v>150666</v>
      </c>
      <c r="B150667" t="s">
        <v>676</v>
      </c>
      <c r="C150667" s="1">
        <v>47725</v>
      </c>
      <c r="D150667" s="1">
        <v>10527.71</v>
      </c>
      <c r="E150667" t="s">
        <v>1302</v>
      </c>
    </row>
    <row r="150668" spans="1:5" hidden="1" x14ac:dyDescent="0.2">
      <c r="A150668" s="2">
        <v>150667</v>
      </c>
      <c r="B150668" t="s">
        <v>240</v>
      </c>
      <c r="C150668" s="1">
        <v>79242</v>
      </c>
      <c r="D150668" s="1">
        <v>88943.1</v>
      </c>
      <c r="E150668" t="s">
        <v>1302</v>
      </c>
    </row>
    <row r="150669" spans="1:5" hidden="1" x14ac:dyDescent="0.2">
      <c r="A150669" s="2">
        <v>150668</v>
      </c>
      <c r="B150669" t="s">
        <v>816</v>
      </c>
      <c r="C150669" s="1">
        <v>41772</v>
      </c>
      <c r="D150669" s="1">
        <v>47256.09</v>
      </c>
      <c r="E150669" t="s">
        <v>1302</v>
      </c>
    </row>
    <row r="150670" spans="1:5" hidden="1" x14ac:dyDescent="0.2">
      <c r="A150670" s="2">
        <v>150669</v>
      </c>
      <c r="B150670" t="s">
        <v>853</v>
      </c>
      <c r="C150670" s="1">
        <v>76855</v>
      </c>
      <c r="D150670" s="1">
        <v>76703.3</v>
      </c>
      <c r="E150670" t="s">
        <v>1302</v>
      </c>
    </row>
    <row r="150671" spans="1:5" hidden="1" x14ac:dyDescent="0.2">
      <c r="A150671" s="2">
        <v>150670</v>
      </c>
      <c r="B150671" t="s">
        <v>467</v>
      </c>
      <c r="C150671" s="1">
        <v>41537</v>
      </c>
      <c r="D150671" s="1">
        <v>43785.9</v>
      </c>
      <c r="E150671" t="s">
        <v>1302</v>
      </c>
    </row>
    <row r="150672" spans="1:5" hidden="1" x14ac:dyDescent="0.2">
      <c r="A150672" s="2">
        <v>150671</v>
      </c>
      <c r="B150672" t="s">
        <v>234</v>
      </c>
      <c r="C150672" s="1">
        <v>44027</v>
      </c>
      <c r="D150672" s="1">
        <v>39968.519999999997</v>
      </c>
      <c r="E150672" t="s">
        <v>1302</v>
      </c>
    </row>
    <row r="150673" spans="1:5" hidden="1" x14ac:dyDescent="0.2">
      <c r="A150673" s="2">
        <v>150672</v>
      </c>
      <c r="B150673" t="s">
        <v>1279</v>
      </c>
      <c r="C150673">
        <v>0</v>
      </c>
      <c r="D150673">
        <v>165</v>
      </c>
      <c r="E150673" t="s">
        <v>1302</v>
      </c>
    </row>
    <row r="150674" spans="1:5" hidden="1" x14ac:dyDescent="0.2">
      <c r="A150674" s="2">
        <v>150673</v>
      </c>
      <c r="B150674" t="s">
        <v>280</v>
      </c>
      <c r="C150674" s="1">
        <v>35615</v>
      </c>
      <c r="D150674" s="1">
        <v>29409.45</v>
      </c>
      <c r="E150674" t="s">
        <v>1302</v>
      </c>
    </row>
    <row r="150675" spans="1:5" hidden="1" x14ac:dyDescent="0.2">
      <c r="A150675" s="2">
        <v>150674</v>
      </c>
      <c r="B150675" t="s">
        <v>672</v>
      </c>
      <c r="C150675" s="1">
        <v>51607</v>
      </c>
      <c r="D150675" s="1">
        <v>57356.03</v>
      </c>
      <c r="E150675" t="s">
        <v>1302</v>
      </c>
    </row>
    <row r="150676" spans="1:5" hidden="1" x14ac:dyDescent="0.2">
      <c r="A150676" s="2">
        <v>150675</v>
      </c>
      <c r="B150676" t="s">
        <v>1279</v>
      </c>
      <c r="C150676">
        <v>0</v>
      </c>
      <c r="D150676">
        <v>165</v>
      </c>
      <c r="E150676" t="s">
        <v>1302</v>
      </c>
    </row>
    <row r="150677" spans="1:5" hidden="1" x14ac:dyDescent="0.2">
      <c r="A150677" s="2">
        <v>150676</v>
      </c>
      <c r="B150677" t="s">
        <v>652</v>
      </c>
      <c r="C150677" s="1">
        <v>24960</v>
      </c>
      <c r="D150677">
        <v>696</v>
      </c>
      <c r="E150677" t="s">
        <v>1302</v>
      </c>
    </row>
    <row r="150678" spans="1:5" hidden="1" x14ac:dyDescent="0.2">
      <c r="A150678" s="2">
        <v>150677</v>
      </c>
      <c r="B150678" t="s">
        <v>88</v>
      </c>
      <c r="C150678" s="1">
        <v>69533</v>
      </c>
      <c r="D150678" s="1">
        <v>75518.899999999994</v>
      </c>
      <c r="E150678" t="s">
        <v>1302</v>
      </c>
    </row>
    <row r="150679" spans="1:5" hidden="1" x14ac:dyDescent="0.2">
      <c r="A150679" s="2">
        <v>150678</v>
      </c>
      <c r="B150679" t="s">
        <v>164</v>
      </c>
      <c r="C150679" s="1">
        <v>63951</v>
      </c>
      <c r="D150679" s="1">
        <v>79048.679999999993</v>
      </c>
      <c r="E150679" t="s">
        <v>1302</v>
      </c>
    </row>
    <row r="150680" spans="1:5" hidden="1" x14ac:dyDescent="0.2">
      <c r="A150680" s="2">
        <v>150679</v>
      </c>
      <c r="B150680" t="s">
        <v>223</v>
      </c>
      <c r="C150680" s="1">
        <v>49887</v>
      </c>
      <c r="D150680" s="1">
        <v>59339.67</v>
      </c>
      <c r="E150680" t="s">
        <v>1302</v>
      </c>
    </row>
    <row r="150681" spans="1:5" hidden="1" x14ac:dyDescent="0.2">
      <c r="A150681" s="2">
        <v>150680</v>
      </c>
      <c r="B150681" t="s">
        <v>184</v>
      </c>
      <c r="C150681" s="1">
        <v>39923</v>
      </c>
      <c r="D150681" s="1">
        <v>37177.129999999997</v>
      </c>
      <c r="E150681" t="s">
        <v>1302</v>
      </c>
    </row>
    <row r="150682" spans="1:5" hidden="1" x14ac:dyDescent="0.2">
      <c r="A150682" s="2">
        <v>150681</v>
      </c>
      <c r="B150682" t="s">
        <v>185</v>
      </c>
      <c r="C150682" s="1">
        <v>41475</v>
      </c>
      <c r="D150682" s="1">
        <v>1415.74</v>
      </c>
      <c r="E150682" t="s">
        <v>1302</v>
      </c>
    </row>
    <row r="150683" spans="1:5" hidden="1" x14ac:dyDescent="0.2">
      <c r="A150683" s="2">
        <v>150682</v>
      </c>
      <c r="B150683" t="s">
        <v>318</v>
      </c>
      <c r="C150683" s="1">
        <v>32302</v>
      </c>
      <c r="D150683" s="1">
        <v>14582.5</v>
      </c>
      <c r="E150683" t="s">
        <v>1302</v>
      </c>
    </row>
    <row r="150684" spans="1:5" hidden="1" x14ac:dyDescent="0.2">
      <c r="A150684" s="2">
        <v>150683</v>
      </c>
      <c r="B150684" t="s">
        <v>1303</v>
      </c>
      <c r="C150684" s="1">
        <v>22880</v>
      </c>
      <c r="D150684">
        <v>0</v>
      </c>
      <c r="E150684" t="s">
        <v>1302</v>
      </c>
    </row>
    <row r="150685" spans="1:5" hidden="1" x14ac:dyDescent="0.2">
      <c r="A150685" s="2">
        <v>150684</v>
      </c>
      <c r="B150685" t="s">
        <v>383</v>
      </c>
      <c r="C150685" s="1">
        <v>89466</v>
      </c>
      <c r="D150685" s="1">
        <v>99585.83</v>
      </c>
      <c r="E150685" t="s">
        <v>1302</v>
      </c>
    </row>
    <row r="150686" spans="1:5" hidden="1" x14ac:dyDescent="0.2">
      <c r="A150686" s="2">
        <v>150685</v>
      </c>
      <c r="B150686" t="s">
        <v>621</v>
      </c>
      <c r="C150686" s="1">
        <v>64431</v>
      </c>
      <c r="D150686" s="1">
        <v>73686.399999999994</v>
      </c>
      <c r="E150686" t="s">
        <v>1302</v>
      </c>
    </row>
    <row r="150687" spans="1:5" hidden="1" x14ac:dyDescent="0.2">
      <c r="A150687" s="2">
        <v>150686</v>
      </c>
      <c r="B150687" t="s">
        <v>213</v>
      </c>
      <c r="C150687" s="1">
        <v>65334</v>
      </c>
      <c r="D150687" s="1">
        <v>68059.820000000007</v>
      </c>
      <c r="E150687" t="s">
        <v>1302</v>
      </c>
    </row>
    <row r="150688" spans="1:5" hidden="1" x14ac:dyDescent="0.2">
      <c r="A150688" s="2">
        <v>150687</v>
      </c>
      <c r="B150688" t="s">
        <v>453</v>
      </c>
      <c r="C150688" s="1">
        <v>35615</v>
      </c>
      <c r="D150688" s="1">
        <v>37962.47</v>
      </c>
      <c r="E150688" t="s">
        <v>1302</v>
      </c>
    </row>
    <row r="150689" spans="1:5" hidden="1" x14ac:dyDescent="0.2">
      <c r="A150689" s="2">
        <v>150688</v>
      </c>
      <c r="B150689" t="s">
        <v>1279</v>
      </c>
      <c r="C150689">
        <v>0</v>
      </c>
      <c r="D150689">
        <v>165</v>
      </c>
      <c r="E150689" t="s">
        <v>1302</v>
      </c>
    </row>
    <row r="150690" spans="1:5" hidden="1" x14ac:dyDescent="0.2">
      <c r="A150690" s="2">
        <v>150689</v>
      </c>
      <c r="B150690" t="s">
        <v>303</v>
      </c>
      <c r="C150690" s="1">
        <v>107364</v>
      </c>
      <c r="D150690" s="1">
        <v>162047.51999999999</v>
      </c>
      <c r="E150690" t="s">
        <v>1302</v>
      </c>
    </row>
    <row r="150691" spans="1:5" hidden="1" x14ac:dyDescent="0.2">
      <c r="A150691" s="2">
        <v>150690</v>
      </c>
      <c r="B150691" t="s">
        <v>1305</v>
      </c>
      <c r="C150691" s="1">
        <v>40955</v>
      </c>
      <c r="D150691" s="1">
        <v>50188.31</v>
      </c>
      <c r="E150691" t="s">
        <v>1302</v>
      </c>
    </row>
    <row r="150692" spans="1:5" hidden="1" x14ac:dyDescent="0.2">
      <c r="A150692" s="2">
        <v>150691</v>
      </c>
      <c r="B150692" t="s">
        <v>1279</v>
      </c>
      <c r="C150692">
        <v>0</v>
      </c>
      <c r="D150692">
        <v>165</v>
      </c>
      <c r="E150692" t="s">
        <v>1302</v>
      </c>
    </row>
    <row r="150693" spans="1:5" hidden="1" x14ac:dyDescent="0.2">
      <c r="A150693" s="2">
        <v>150692</v>
      </c>
      <c r="B150693" t="s">
        <v>423</v>
      </c>
      <c r="C150693" s="1">
        <v>70315</v>
      </c>
      <c r="D150693" s="1">
        <v>71050.37</v>
      </c>
      <c r="E150693" t="s">
        <v>1302</v>
      </c>
    </row>
    <row r="150694" spans="1:5" hidden="1" x14ac:dyDescent="0.2">
      <c r="A150694" s="2">
        <v>150693</v>
      </c>
      <c r="B150694" t="s">
        <v>815</v>
      </c>
      <c r="C150694" s="1">
        <v>34700</v>
      </c>
      <c r="D150694" s="1">
        <v>35055.68</v>
      </c>
      <c r="E150694" t="s">
        <v>1302</v>
      </c>
    </row>
    <row r="150695" spans="1:5" hidden="1" x14ac:dyDescent="0.2">
      <c r="A150695" s="2">
        <v>150694</v>
      </c>
      <c r="B150695" t="s">
        <v>342</v>
      </c>
      <c r="C150695" s="1">
        <v>22880</v>
      </c>
      <c r="D150695" s="1">
        <v>5955.85</v>
      </c>
      <c r="E150695" t="s">
        <v>1302</v>
      </c>
    </row>
    <row r="150696" spans="1:5" hidden="1" x14ac:dyDescent="0.2">
      <c r="A150696" s="2">
        <v>150695</v>
      </c>
      <c r="B150696" t="s">
        <v>1155</v>
      </c>
      <c r="C150696" s="1">
        <v>66118</v>
      </c>
      <c r="D150696" s="1">
        <v>66959.78</v>
      </c>
      <c r="E150696" t="s">
        <v>1302</v>
      </c>
    </row>
    <row r="150697" spans="1:5" hidden="1" x14ac:dyDescent="0.2">
      <c r="A150697" s="2">
        <v>150696</v>
      </c>
      <c r="B150697" t="s">
        <v>1279</v>
      </c>
      <c r="C150697">
        <v>0</v>
      </c>
      <c r="D150697">
        <v>165</v>
      </c>
      <c r="E150697" t="s">
        <v>1302</v>
      </c>
    </row>
    <row r="150698" spans="1:5" hidden="1" x14ac:dyDescent="0.2">
      <c r="A150698" s="2">
        <v>150697</v>
      </c>
      <c r="B150698" t="s">
        <v>1279</v>
      </c>
      <c r="C150698">
        <v>0</v>
      </c>
      <c r="D150698">
        <v>165</v>
      </c>
      <c r="E150698" t="s">
        <v>1302</v>
      </c>
    </row>
    <row r="150699" spans="1:5" hidden="1" x14ac:dyDescent="0.2">
      <c r="A150699" s="2">
        <v>150698</v>
      </c>
      <c r="B150699" t="s">
        <v>621</v>
      </c>
      <c r="C150699" s="1">
        <v>105107</v>
      </c>
      <c r="D150699" s="1">
        <v>117270.37</v>
      </c>
      <c r="E150699" t="s">
        <v>1302</v>
      </c>
    </row>
    <row r="150700" spans="1:5" hidden="1" x14ac:dyDescent="0.2">
      <c r="A150700" s="2">
        <v>150699</v>
      </c>
      <c r="B150700" t="s">
        <v>247</v>
      </c>
      <c r="C150700" s="1">
        <v>68173</v>
      </c>
      <c r="D150700" s="1">
        <v>70940.710000000006</v>
      </c>
      <c r="E150700" t="s">
        <v>1302</v>
      </c>
    </row>
    <row r="150701" spans="1:5" hidden="1" x14ac:dyDescent="0.2">
      <c r="A150701" s="2">
        <v>150700</v>
      </c>
      <c r="B150701" t="s">
        <v>1172</v>
      </c>
      <c r="C150701" s="1">
        <v>102424</v>
      </c>
      <c r="D150701" s="1">
        <v>177339.63</v>
      </c>
      <c r="E150701" t="s">
        <v>1302</v>
      </c>
    </row>
    <row r="150702" spans="1:5" hidden="1" x14ac:dyDescent="0.2">
      <c r="A150702" s="2">
        <v>150701</v>
      </c>
      <c r="B150702" t="s">
        <v>618</v>
      </c>
      <c r="C150702" s="1">
        <v>81060</v>
      </c>
      <c r="D150702" s="1">
        <v>82358.22</v>
      </c>
      <c r="E150702" t="s">
        <v>1302</v>
      </c>
    </row>
    <row r="150703" spans="1:5" hidden="1" x14ac:dyDescent="0.2">
      <c r="A150703" s="2">
        <v>150702</v>
      </c>
      <c r="B150703" t="s">
        <v>244</v>
      </c>
      <c r="C150703" s="1">
        <v>70190</v>
      </c>
      <c r="D150703" s="1">
        <v>73076.17</v>
      </c>
      <c r="E150703" t="s">
        <v>1302</v>
      </c>
    </row>
    <row r="150704" spans="1:5" hidden="1" x14ac:dyDescent="0.2">
      <c r="A150704" s="2">
        <v>150703</v>
      </c>
      <c r="B150704" t="s">
        <v>564</v>
      </c>
      <c r="C150704" s="1">
        <v>79848</v>
      </c>
      <c r="D150704" s="1">
        <v>56800.94</v>
      </c>
      <c r="E150704" t="s">
        <v>1302</v>
      </c>
    </row>
    <row r="150705" spans="1:5" hidden="1" x14ac:dyDescent="0.2">
      <c r="A150705" s="2">
        <v>150704</v>
      </c>
      <c r="B150705" t="s">
        <v>1092</v>
      </c>
      <c r="C150705" s="1">
        <v>90000</v>
      </c>
      <c r="D150705" s="1">
        <v>51230.7</v>
      </c>
      <c r="E150705" t="s">
        <v>1302</v>
      </c>
    </row>
    <row r="150706" spans="1:5" hidden="1" x14ac:dyDescent="0.2">
      <c r="A150706" s="2">
        <v>150705</v>
      </c>
      <c r="B150706" t="s">
        <v>715</v>
      </c>
      <c r="C150706" s="1">
        <v>30527</v>
      </c>
      <c r="D150706" s="1">
        <v>22162.35</v>
      </c>
      <c r="E150706" t="s">
        <v>1302</v>
      </c>
    </row>
    <row r="150707" spans="1:5" hidden="1" x14ac:dyDescent="0.2">
      <c r="A150707" s="2">
        <v>150706</v>
      </c>
      <c r="B150707" t="s">
        <v>114</v>
      </c>
      <c r="C150707" s="1">
        <v>42783</v>
      </c>
      <c r="D150707" s="1">
        <v>43426.92</v>
      </c>
      <c r="E150707" t="s">
        <v>1302</v>
      </c>
    </row>
    <row r="150708" spans="1:5" hidden="1" x14ac:dyDescent="0.2">
      <c r="A150708" s="2">
        <v>150707</v>
      </c>
      <c r="B150708" t="s">
        <v>273</v>
      </c>
      <c r="C150708" s="1">
        <v>40042</v>
      </c>
      <c r="D150708" s="1">
        <v>47155.48</v>
      </c>
      <c r="E150708" t="s">
        <v>1302</v>
      </c>
    </row>
    <row r="150709" spans="1:5" hidden="1" x14ac:dyDescent="0.2">
      <c r="A150709" s="2">
        <v>150708</v>
      </c>
      <c r="B150709" t="s">
        <v>1279</v>
      </c>
      <c r="C150709">
        <v>0</v>
      </c>
      <c r="D150709">
        <v>165</v>
      </c>
      <c r="E150709" t="s">
        <v>1302</v>
      </c>
    </row>
    <row r="150710" spans="1:5" hidden="1" x14ac:dyDescent="0.2">
      <c r="A150710" s="2">
        <v>150709</v>
      </c>
      <c r="B150710" t="s">
        <v>247</v>
      </c>
      <c r="C150710" s="1">
        <v>36043</v>
      </c>
      <c r="D150710" s="1">
        <v>13952.68</v>
      </c>
      <c r="E150710" t="s">
        <v>1302</v>
      </c>
    </row>
    <row r="150711" spans="1:5" hidden="1" x14ac:dyDescent="0.2">
      <c r="A150711" s="2">
        <v>150710</v>
      </c>
      <c r="B150711" t="s">
        <v>586</v>
      </c>
      <c r="C150711" s="1">
        <v>87151</v>
      </c>
      <c r="D150711" s="1">
        <v>89204.53</v>
      </c>
      <c r="E150711" t="s">
        <v>1302</v>
      </c>
    </row>
    <row r="150712" spans="1:5" hidden="1" x14ac:dyDescent="0.2">
      <c r="A150712" s="2">
        <v>150711</v>
      </c>
      <c r="B150712" t="s">
        <v>1173</v>
      </c>
      <c r="C150712" s="1">
        <v>31200</v>
      </c>
      <c r="D150712" s="1">
        <v>5752.5</v>
      </c>
      <c r="E150712" t="s">
        <v>1302</v>
      </c>
    </row>
    <row r="150713" spans="1:5" hidden="1" x14ac:dyDescent="0.2">
      <c r="A150713" s="2">
        <v>150712</v>
      </c>
      <c r="B150713" t="s">
        <v>303</v>
      </c>
      <c r="C150713" s="1">
        <v>89466</v>
      </c>
      <c r="D150713" s="1">
        <v>129952.42</v>
      </c>
      <c r="E150713" t="s">
        <v>1302</v>
      </c>
    </row>
    <row r="150714" spans="1:5" hidden="1" x14ac:dyDescent="0.2">
      <c r="A150714" s="2">
        <v>150713</v>
      </c>
      <c r="B150714" t="s">
        <v>929</v>
      </c>
      <c r="C150714" s="1">
        <v>53512</v>
      </c>
      <c r="D150714" s="1">
        <v>41117.599999999999</v>
      </c>
      <c r="E150714" t="s">
        <v>1302</v>
      </c>
    </row>
    <row r="150715" spans="1:5" hidden="1" x14ac:dyDescent="0.2">
      <c r="A150715" s="2">
        <v>150714</v>
      </c>
      <c r="B150715" t="s">
        <v>1279</v>
      </c>
      <c r="C150715">
        <v>0</v>
      </c>
      <c r="D150715">
        <v>165</v>
      </c>
      <c r="E150715" t="s">
        <v>1302</v>
      </c>
    </row>
    <row r="150716" spans="1:5" hidden="1" x14ac:dyDescent="0.2">
      <c r="A150716" s="2">
        <v>150715</v>
      </c>
      <c r="B150716" t="s">
        <v>141</v>
      </c>
      <c r="C150716" s="1">
        <v>57616</v>
      </c>
      <c r="D150716" s="1">
        <v>58576.66</v>
      </c>
      <c r="E150716" t="s">
        <v>1302</v>
      </c>
    </row>
    <row r="150717" spans="1:5" hidden="1" x14ac:dyDescent="0.2">
      <c r="A150717" s="2">
        <v>150716</v>
      </c>
      <c r="B150717" t="s">
        <v>95</v>
      </c>
      <c r="C150717" s="1">
        <v>69707</v>
      </c>
      <c r="D150717" s="1">
        <v>71137.23</v>
      </c>
      <c r="E150717" t="s">
        <v>1302</v>
      </c>
    </row>
    <row r="150718" spans="1:5" hidden="1" x14ac:dyDescent="0.2">
      <c r="A150718" s="2">
        <v>150717</v>
      </c>
      <c r="B150718" t="s">
        <v>347</v>
      </c>
      <c r="C150718" s="1">
        <v>92212</v>
      </c>
      <c r="D150718" s="1">
        <v>63932.04</v>
      </c>
      <c r="E150718" t="s">
        <v>1302</v>
      </c>
    </row>
    <row r="150719" spans="1:5" hidden="1" x14ac:dyDescent="0.2">
      <c r="A150719" s="2">
        <v>150718</v>
      </c>
      <c r="B150719" t="s">
        <v>597</v>
      </c>
      <c r="C150719" s="1">
        <v>44119</v>
      </c>
      <c r="D150719" s="1">
        <v>60871.82</v>
      </c>
      <c r="E150719" t="s">
        <v>1302</v>
      </c>
    </row>
    <row r="150720" spans="1:5" hidden="1" x14ac:dyDescent="0.2">
      <c r="A150720" s="2">
        <v>150719</v>
      </c>
      <c r="B150720" t="s">
        <v>1279</v>
      </c>
      <c r="C150720">
        <v>0</v>
      </c>
      <c r="D150720">
        <v>165</v>
      </c>
      <c r="E150720" t="s">
        <v>1302</v>
      </c>
    </row>
    <row r="150721" spans="1:5" hidden="1" x14ac:dyDescent="0.2">
      <c r="A150721" s="2">
        <v>150720</v>
      </c>
      <c r="B150721" t="s">
        <v>188</v>
      </c>
      <c r="C150721" s="1">
        <v>42745</v>
      </c>
      <c r="D150721" s="1">
        <v>40245.800000000003</v>
      </c>
      <c r="E150721" t="s">
        <v>1302</v>
      </c>
    </row>
    <row r="150722" spans="1:5" hidden="1" x14ac:dyDescent="0.2">
      <c r="A150722" s="2">
        <v>150721</v>
      </c>
      <c r="B150722" t="s">
        <v>213</v>
      </c>
      <c r="C150722" s="1">
        <v>74346</v>
      </c>
      <c r="D150722" s="1">
        <v>81691.58</v>
      </c>
      <c r="E150722" t="s">
        <v>1302</v>
      </c>
    </row>
    <row r="150723" spans="1:5" hidden="1" x14ac:dyDescent="0.2">
      <c r="A150723" s="2">
        <v>150722</v>
      </c>
      <c r="B150723" t="s">
        <v>293</v>
      </c>
      <c r="C150723" s="1">
        <v>37401</v>
      </c>
      <c r="D150723" s="1">
        <v>38571.07</v>
      </c>
      <c r="E150723" t="s">
        <v>1302</v>
      </c>
    </row>
    <row r="150724" spans="1:5" hidden="1" x14ac:dyDescent="0.2">
      <c r="A150724" s="2">
        <v>150723</v>
      </c>
      <c r="B150724" t="s">
        <v>723</v>
      </c>
      <c r="C150724" s="1">
        <v>33132</v>
      </c>
      <c r="D150724" s="1">
        <v>14823.74</v>
      </c>
      <c r="E150724" t="s">
        <v>1302</v>
      </c>
    </row>
    <row r="150725" spans="1:5" hidden="1" x14ac:dyDescent="0.2">
      <c r="A150725" s="2">
        <v>150724</v>
      </c>
      <c r="B150725" t="s">
        <v>547</v>
      </c>
      <c r="C150725" s="1">
        <v>80295</v>
      </c>
      <c r="D150725" s="1">
        <v>112261.11</v>
      </c>
      <c r="E150725" t="s">
        <v>1302</v>
      </c>
    </row>
    <row r="150726" spans="1:5" hidden="1" x14ac:dyDescent="0.2">
      <c r="A150726" s="2">
        <v>150725</v>
      </c>
      <c r="B150726" t="s">
        <v>490</v>
      </c>
      <c r="C150726" s="1">
        <v>59410</v>
      </c>
      <c r="D150726" s="1">
        <v>87896.67</v>
      </c>
      <c r="E150726" t="s">
        <v>1302</v>
      </c>
    </row>
    <row r="150727" spans="1:5" hidden="1" x14ac:dyDescent="0.2">
      <c r="A150727" s="2">
        <v>150726</v>
      </c>
      <c r="B150727" t="s">
        <v>1278</v>
      </c>
      <c r="C150727" s="1">
        <v>22880</v>
      </c>
      <c r="D150727" s="1">
        <v>11293.23</v>
      </c>
      <c r="E150727" t="s">
        <v>1302</v>
      </c>
    </row>
    <row r="150728" spans="1:5" hidden="1" x14ac:dyDescent="0.2">
      <c r="A150728" s="2">
        <v>150727</v>
      </c>
      <c r="B150728" t="s">
        <v>1303</v>
      </c>
      <c r="C150728" s="1">
        <v>22880</v>
      </c>
      <c r="D150728">
        <v>862.03</v>
      </c>
      <c r="E150728" t="s">
        <v>1302</v>
      </c>
    </row>
    <row r="150729" spans="1:5" hidden="1" x14ac:dyDescent="0.2">
      <c r="A150729" s="2">
        <v>150728</v>
      </c>
      <c r="B150729" t="s">
        <v>876</v>
      </c>
      <c r="C150729" s="1">
        <v>23920</v>
      </c>
      <c r="D150729" s="1">
        <v>10560.77</v>
      </c>
      <c r="E150729" t="s">
        <v>1302</v>
      </c>
    </row>
    <row r="150730" spans="1:5" hidden="1" x14ac:dyDescent="0.2">
      <c r="A150730" s="2">
        <v>150729</v>
      </c>
      <c r="B150730" t="s">
        <v>158</v>
      </c>
      <c r="C150730" s="1">
        <v>28554</v>
      </c>
      <c r="D150730">
        <v>747.9</v>
      </c>
      <c r="E150730" t="s">
        <v>1302</v>
      </c>
    </row>
    <row r="150731" spans="1:5" hidden="1" x14ac:dyDescent="0.2">
      <c r="A150731" s="2">
        <v>150730</v>
      </c>
      <c r="B150731" t="s">
        <v>1279</v>
      </c>
      <c r="C150731">
        <v>0</v>
      </c>
      <c r="D150731">
        <v>165</v>
      </c>
      <c r="E150731" t="s">
        <v>1302</v>
      </c>
    </row>
    <row r="150732" spans="1:5" hidden="1" x14ac:dyDescent="0.2">
      <c r="A150732" s="2">
        <v>150731</v>
      </c>
      <c r="B150732" t="s">
        <v>1279</v>
      </c>
      <c r="C150732">
        <v>0</v>
      </c>
      <c r="D150732">
        <v>225</v>
      </c>
      <c r="E150732" t="s">
        <v>1302</v>
      </c>
    </row>
    <row r="150733" spans="1:5" hidden="1" x14ac:dyDescent="0.2">
      <c r="A150733" s="2">
        <v>150732</v>
      </c>
      <c r="B150733" t="s">
        <v>1279</v>
      </c>
      <c r="C150733">
        <v>0</v>
      </c>
      <c r="D150733">
        <v>165</v>
      </c>
      <c r="E150733" t="s">
        <v>1302</v>
      </c>
    </row>
    <row r="150734" spans="1:5" hidden="1" x14ac:dyDescent="0.2">
      <c r="A150734" s="2">
        <v>150733</v>
      </c>
      <c r="B150734" t="s">
        <v>1279</v>
      </c>
      <c r="C150734">
        <v>0</v>
      </c>
      <c r="D150734">
        <v>165</v>
      </c>
      <c r="E150734" t="s">
        <v>1302</v>
      </c>
    </row>
    <row r="150735" spans="1:5" hidden="1" x14ac:dyDescent="0.2">
      <c r="A150735" s="2">
        <v>150734</v>
      </c>
      <c r="B150735" t="s">
        <v>636</v>
      </c>
      <c r="C150735" s="1">
        <v>67636</v>
      </c>
      <c r="D150735" s="1">
        <v>73841.039999999994</v>
      </c>
      <c r="E150735" t="s">
        <v>1302</v>
      </c>
    </row>
    <row r="150736" spans="1:5" hidden="1" x14ac:dyDescent="0.2">
      <c r="A150736" s="2">
        <v>150735</v>
      </c>
      <c r="B150736" t="s">
        <v>198</v>
      </c>
      <c r="C150736" s="1">
        <v>58751</v>
      </c>
      <c r="D150736" s="1">
        <v>66100.77</v>
      </c>
      <c r="E150736" t="s">
        <v>1302</v>
      </c>
    </row>
    <row r="150737" spans="1:5" hidden="1" x14ac:dyDescent="0.2">
      <c r="A150737" s="2">
        <v>150736</v>
      </c>
      <c r="B150737" t="s">
        <v>1308</v>
      </c>
      <c r="C150737" s="1">
        <v>91284</v>
      </c>
      <c r="D150737" s="1">
        <v>87621.91</v>
      </c>
      <c r="E150737" t="s">
        <v>1302</v>
      </c>
    </row>
    <row r="150738" spans="1:5" hidden="1" x14ac:dyDescent="0.2">
      <c r="A150738" s="2">
        <v>150737</v>
      </c>
      <c r="B150738" t="s">
        <v>415</v>
      </c>
      <c r="C150738" s="1">
        <v>74346</v>
      </c>
      <c r="D150738" s="1">
        <v>76399.259999999995</v>
      </c>
      <c r="E150738" t="s">
        <v>1302</v>
      </c>
    </row>
    <row r="150739" spans="1:5" hidden="1" x14ac:dyDescent="0.2">
      <c r="A150739" s="2">
        <v>150738</v>
      </c>
      <c r="B150739" t="s">
        <v>615</v>
      </c>
      <c r="C150739" s="1">
        <v>29120</v>
      </c>
      <c r="D150739" s="1">
        <v>5501.44</v>
      </c>
      <c r="E150739" t="s">
        <v>1302</v>
      </c>
    </row>
    <row r="150740" spans="1:5" hidden="1" x14ac:dyDescent="0.2">
      <c r="A150740" s="2">
        <v>150739</v>
      </c>
      <c r="B150740" t="s">
        <v>1282</v>
      </c>
      <c r="C150740" s="1">
        <v>35615</v>
      </c>
      <c r="D150740" s="1">
        <v>53669.54</v>
      </c>
      <c r="E150740" t="s">
        <v>1302</v>
      </c>
    </row>
    <row r="150741" spans="1:5" hidden="1" x14ac:dyDescent="0.2">
      <c r="A150741" s="2">
        <v>150740</v>
      </c>
      <c r="B150741" t="s">
        <v>1273</v>
      </c>
      <c r="C150741" s="1">
        <v>34411</v>
      </c>
      <c r="D150741" s="1">
        <v>31887.86</v>
      </c>
      <c r="E150741" t="s">
        <v>1302</v>
      </c>
    </row>
    <row r="150742" spans="1:5" hidden="1" x14ac:dyDescent="0.2">
      <c r="A150742" s="2">
        <v>150741</v>
      </c>
      <c r="B150742" t="s">
        <v>723</v>
      </c>
      <c r="C150742" s="1">
        <v>57177</v>
      </c>
      <c r="D150742" s="1">
        <v>70541.259999999995</v>
      </c>
      <c r="E150742" t="s">
        <v>1302</v>
      </c>
    </row>
    <row r="150743" spans="1:5" hidden="1" x14ac:dyDescent="0.2">
      <c r="A150743" s="2">
        <v>150742</v>
      </c>
      <c r="B150743" t="s">
        <v>184</v>
      </c>
      <c r="C150743" s="1">
        <v>33537</v>
      </c>
      <c r="D150743" s="1">
        <v>33863.78</v>
      </c>
      <c r="E150743" t="s">
        <v>1302</v>
      </c>
    </row>
    <row r="150744" spans="1:5" hidden="1" x14ac:dyDescent="0.2">
      <c r="A150744" s="2">
        <v>150743</v>
      </c>
      <c r="B150744" t="s">
        <v>185</v>
      </c>
      <c r="C150744" s="1">
        <v>32739</v>
      </c>
      <c r="D150744" s="1">
        <v>2360.98</v>
      </c>
      <c r="E150744" t="s">
        <v>1302</v>
      </c>
    </row>
    <row r="150745" spans="1:5" hidden="1" x14ac:dyDescent="0.2">
      <c r="A150745" s="2">
        <v>150744</v>
      </c>
      <c r="B150745" t="s">
        <v>487</v>
      </c>
      <c r="C150745" s="1">
        <v>116548</v>
      </c>
      <c r="D150745" s="1">
        <v>148626.32</v>
      </c>
      <c r="E150745" t="s">
        <v>1302</v>
      </c>
    </row>
    <row r="150746" spans="1:5" hidden="1" x14ac:dyDescent="0.2">
      <c r="A150746" s="2">
        <v>150745</v>
      </c>
      <c r="B150746" t="s">
        <v>781</v>
      </c>
      <c r="C150746" s="1">
        <v>54454</v>
      </c>
      <c r="D150746" s="1">
        <v>63566.17</v>
      </c>
      <c r="E150746" t="s">
        <v>1302</v>
      </c>
    </row>
    <row r="150747" spans="1:5" hidden="1" x14ac:dyDescent="0.2">
      <c r="A150747" s="2">
        <v>150746</v>
      </c>
      <c r="B150747" t="s">
        <v>293</v>
      </c>
      <c r="C150747" s="1">
        <v>66148</v>
      </c>
      <c r="D150747" s="1">
        <v>67284.009999999995</v>
      </c>
      <c r="E150747" t="s">
        <v>1302</v>
      </c>
    </row>
    <row r="150748" spans="1:5" hidden="1" x14ac:dyDescent="0.2">
      <c r="A150748" s="2">
        <v>150747</v>
      </c>
      <c r="B150748" t="s">
        <v>487</v>
      </c>
      <c r="C150748" s="1">
        <v>123642</v>
      </c>
      <c r="D150748" s="1">
        <v>83403.97</v>
      </c>
      <c r="E150748" t="s">
        <v>1302</v>
      </c>
    </row>
    <row r="150749" spans="1:5" hidden="1" x14ac:dyDescent="0.2">
      <c r="A150749" s="2">
        <v>150748</v>
      </c>
      <c r="B150749" t="s">
        <v>690</v>
      </c>
      <c r="C150749" s="1">
        <v>123642</v>
      </c>
      <c r="D150749" s="1">
        <v>150138.03</v>
      </c>
      <c r="E150749" t="s">
        <v>1302</v>
      </c>
    </row>
    <row r="150750" spans="1:5" hidden="1" x14ac:dyDescent="0.2">
      <c r="A150750" s="2">
        <v>150749</v>
      </c>
      <c r="B150750" t="s">
        <v>467</v>
      </c>
      <c r="C150750" s="1">
        <v>31086</v>
      </c>
      <c r="D150750" s="1">
        <v>17046.11</v>
      </c>
      <c r="E150750" t="s">
        <v>1302</v>
      </c>
    </row>
    <row r="150751" spans="1:5" hidden="1" x14ac:dyDescent="0.2">
      <c r="A150751" s="2">
        <v>150750</v>
      </c>
      <c r="B150751" t="s">
        <v>230</v>
      </c>
      <c r="C150751" s="1">
        <v>73491</v>
      </c>
      <c r="D150751" s="1">
        <v>74001.77</v>
      </c>
      <c r="E150751" t="s">
        <v>1302</v>
      </c>
    </row>
    <row r="150752" spans="1:5" hidden="1" x14ac:dyDescent="0.2">
      <c r="A150752" s="2">
        <v>150751</v>
      </c>
      <c r="B150752" t="s">
        <v>1272</v>
      </c>
      <c r="C150752" s="1">
        <v>65664</v>
      </c>
      <c r="D150752" s="1">
        <v>74873.929999999993</v>
      </c>
      <c r="E150752" t="s">
        <v>1302</v>
      </c>
    </row>
    <row r="150753" spans="1:5" hidden="1" x14ac:dyDescent="0.2">
      <c r="A150753" s="2">
        <v>150752</v>
      </c>
      <c r="B150753" t="s">
        <v>314</v>
      </c>
      <c r="C150753" s="1">
        <v>53007</v>
      </c>
      <c r="D150753" s="1">
        <v>54173.82</v>
      </c>
      <c r="E150753" t="s">
        <v>1302</v>
      </c>
    </row>
    <row r="150754" spans="1:5" hidden="1" x14ac:dyDescent="0.2">
      <c r="A150754" s="2">
        <v>150753</v>
      </c>
      <c r="B150754" t="s">
        <v>597</v>
      </c>
      <c r="C150754" s="1">
        <v>39673</v>
      </c>
      <c r="D150754" s="1">
        <v>42228.7</v>
      </c>
      <c r="E150754" t="s">
        <v>1302</v>
      </c>
    </row>
    <row r="150755" spans="1:5" hidden="1" x14ac:dyDescent="0.2">
      <c r="A150755" s="2">
        <v>150754</v>
      </c>
      <c r="B150755" t="s">
        <v>1279</v>
      </c>
      <c r="C150755">
        <v>0</v>
      </c>
      <c r="D150755">
        <v>165</v>
      </c>
      <c r="E150755" t="s">
        <v>1302</v>
      </c>
    </row>
    <row r="150756" spans="1:5" hidden="1" x14ac:dyDescent="0.2">
      <c r="A150756" s="2">
        <v>150755</v>
      </c>
      <c r="B150756" t="s">
        <v>485</v>
      </c>
      <c r="C150756" s="1">
        <v>40767</v>
      </c>
      <c r="D150756" s="1">
        <v>43778.27</v>
      </c>
      <c r="E150756" t="s">
        <v>1302</v>
      </c>
    </row>
    <row r="150757" spans="1:5" hidden="1" x14ac:dyDescent="0.2">
      <c r="A150757" s="2">
        <v>150756</v>
      </c>
      <c r="B150757" t="s">
        <v>187</v>
      </c>
      <c r="C150757" s="1">
        <v>53640</v>
      </c>
      <c r="D150757" s="1">
        <v>53943.9</v>
      </c>
      <c r="E150757" t="s">
        <v>1302</v>
      </c>
    </row>
    <row r="150758" spans="1:5" hidden="1" x14ac:dyDescent="0.2">
      <c r="A150758" s="2">
        <v>150757</v>
      </c>
      <c r="B150758" t="s">
        <v>187</v>
      </c>
      <c r="C150758" s="1">
        <v>53512</v>
      </c>
      <c r="D150758" s="1">
        <v>5771.5</v>
      </c>
      <c r="E150758" t="s">
        <v>1302</v>
      </c>
    </row>
    <row r="150759" spans="1:5" hidden="1" x14ac:dyDescent="0.2">
      <c r="A150759" s="2">
        <v>150758</v>
      </c>
      <c r="B150759" t="s">
        <v>181</v>
      </c>
      <c r="C150759" s="1">
        <v>64431</v>
      </c>
      <c r="D150759" s="1">
        <v>77083.27</v>
      </c>
      <c r="E150759" t="s">
        <v>1302</v>
      </c>
    </row>
    <row r="150760" spans="1:5" hidden="1" x14ac:dyDescent="0.2">
      <c r="A150760" s="2">
        <v>150759</v>
      </c>
      <c r="B150760" t="s">
        <v>220</v>
      </c>
      <c r="C150760" s="1">
        <v>101031</v>
      </c>
      <c r="D150760" s="1">
        <v>104588.53</v>
      </c>
      <c r="E150760" t="s">
        <v>1302</v>
      </c>
    </row>
    <row r="150761" spans="1:5" hidden="1" x14ac:dyDescent="0.2">
      <c r="A150761" s="2">
        <v>150760</v>
      </c>
      <c r="B150761" t="s">
        <v>785</v>
      </c>
      <c r="C150761" s="1">
        <v>90688</v>
      </c>
      <c r="D150761" s="1">
        <v>19301.3</v>
      </c>
      <c r="E150761" t="s">
        <v>1302</v>
      </c>
    </row>
    <row r="150762" spans="1:5" hidden="1" x14ac:dyDescent="0.2">
      <c r="A150762" s="2">
        <v>150761</v>
      </c>
      <c r="B150762" t="s">
        <v>539</v>
      </c>
      <c r="C150762" s="1">
        <v>112750</v>
      </c>
      <c r="D150762" s="1">
        <v>114360.99</v>
      </c>
      <c r="E150762" t="s">
        <v>1302</v>
      </c>
    </row>
    <row r="150763" spans="1:5" hidden="1" x14ac:dyDescent="0.2">
      <c r="A150763" s="2">
        <v>150762</v>
      </c>
      <c r="B150763" t="s">
        <v>326</v>
      </c>
      <c r="C150763" s="1">
        <v>74346</v>
      </c>
      <c r="D150763" s="1">
        <v>85356.26</v>
      </c>
      <c r="E150763" t="s">
        <v>1302</v>
      </c>
    </row>
    <row r="150764" spans="1:5" hidden="1" x14ac:dyDescent="0.2">
      <c r="A150764" s="2">
        <v>150763</v>
      </c>
      <c r="B150764" t="s">
        <v>475</v>
      </c>
      <c r="C150764" s="1">
        <v>80242</v>
      </c>
      <c r="D150764" s="1">
        <v>81448.649999999994</v>
      </c>
      <c r="E150764" t="s">
        <v>1302</v>
      </c>
    </row>
    <row r="150765" spans="1:5" hidden="1" x14ac:dyDescent="0.2">
      <c r="A150765" s="2">
        <v>150764</v>
      </c>
      <c r="B150765" t="s">
        <v>138</v>
      </c>
      <c r="C150765" s="1">
        <v>22318</v>
      </c>
      <c r="D150765" s="1">
        <v>4010.94</v>
      </c>
      <c r="E150765" t="s">
        <v>1302</v>
      </c>
    </row>
    <row r="150766" spans="1:5" hidden="1" x14ac:dyDescent="0.2">
      <c r="A150766" s="2">
        <v>150765</v>
      </c>
      <c r="B150766" t="s">
        <v>475</v>
      </c>
      <c r="C150766" s="1">
        <v>51141</v>
      </c>
      <c r="D150766" s="1">
        <v>55464.55</v>
      </c>
      <c r="E150766" t="s">
        <v>1302</v>
      </c>
    </row>
    <row r="150767" spans="1:5" hidden="1" x14ac:dyDescent="0.2">
      <c r="A150767" s="2">
        <v>150766</v>
      </c>
      <c r="B150767" t="s">
        <v>837</v>
      </c>
      <c r="C150767" s="1">
        <v>71937</v>
      </c>
      <c r="D150767" s="1">
        <v>89105.15</v>
      </c>
      <c r="E150767" t="s">
        <v>1302</v>
      </c>
    </row>
    <row r="150768" spans="1:5" hidden="1" x14ac:dyDescent="0.2">
      <c r="A150768" s="2">
        <v>150767</v>
      </c>
      <c r="B150768" t="s">
        <v>223</v>
      </c>
      <c r="C150768" s="1">
        <v>71572</v>
      </c>
      <c r="D150768" s="1">
        <v>82919.100000000006</v>
      </c>
      <c r="E150768" t="s">
        <v>1302</v>
      </c>
    </row>
    <row r="150769" spans="1:5" hidden="1" x14ac:dyDescent="0.2">
      <c r="A150769" s="2">
        <v>150768</v>
      </c>
      <c r="B150769" t="s">
        <v>937</v>
      </c>
      <c r="C150769" s="1">
        <v>72598</v>
      </c>
      <c r="D150769" s="1">
        <v>72530.899999999994</v>
      </c>
      <c r="E150769" t="s">
        <v>1302</v>
      </c>
    </row>
    <row r="150770" spans="1:5" hidden="1" x14ac:dyDescent="0.2">
      <c r="A150770" s="2">
        <v>150769</v>
      </c>
      <c r="B150770" t="s">
        <v>347</v>
      </c>
      <c r="C150770" s="1">
        <v>53640</v>
      </c>
      <c r="D150770" s="1">
        <v>21392.27</v>
      </c>
      <c r="E150770" t="s">
        <v>1302</v>
      </c>
    </row>
    <row r="150771" spans="1:5" hidden="1" x14ac:dyDescent="0.2">
      <c r="A150771" s="2">
        <v>150770</v>
      </c>
      <c r="B150771" t="s">
        <v>120</v>
      </c>
      <c r="C150771" s="1">
        <v>11642</v>
      </c>
      <c r="D150771" s="1">
        <v>11626.95</v>
      </c>
      <c r="E150771" t="s">
        <v>1302</v>
      </c>
    </row>
    <row r="150772" spans="1:5" hidden="1" x14ac:dyDescent="0.2">
      <c r="A150772" s="2">
        <v>150771</v>
      </c>
      <c r="B150772" t="s">
        <v>1273</v>
      </c>
      <c r="C150772" s="1">
        <v>39205</v>
      </c>
      <c r="D150772" s="1">
        <v>12689.09</v>
      </c>
      <c r="E150772" t="s">
        <v>1302</v>
      </c>
    </row>
    <row r="150773" spans="1:5" hidden="1" x14ac:dyDescent="0.2">
      <c r="A150773" s="2">
        <v>150772</v>
      </c>
      <c r="B150773" t="s">
        <v>463</v>
      </c>
      <c r="C150773" s="1">
        <v>82654</v>
      </c>
      <c r="D150773" s="1">
        <v>83609.08</v>
      </c>
      <c r="E150773" t="s">
        <v>1302</v>
      </c>
    </row>
    <row r="150774" spans="1:5" hidden="1" x14ac:dyDescent="0.2">
      <c r="A150774" s="2">
        <v>150773</v>
      </c>
      <c r="B150774" t="s">
        <v>873</v>
      </c>
      <c r="C150774" s="1">
        <v>64957</v>
      </c>
      <c r="D150774" s="1">
        <v>66184.09</v>
      </c>
      <c r="E150774" t="s">
        <v>1302</v>
      </c>
    </row>
    <row r="150775" spans="1:5" hidden="1" x14ac:dyDescent="0.2">
      <c r="A150775" s="2">
        <v>150774</v>
      </c>
      <c r="B150775" t="s">
        <v>318</v>
      </c>
      <c r="C150775" s="1">
        <v>63566</v>
      </c>
      <c r="D150775" s="1">
        <v>64509.120000000003</v>
      </c>
      <c r="E150775" t="s">
        <v>1302</v>
      </c>
    </row>
    <row r="150776" spans="1:5" hidden="1" x14ac:dyDescent="0.2">
      <c r="A150776" s="2">
        <v>150775</v>
      </c>
      <c r="B150776" t="s">
        <v>879</v>
      </c>
      <c r="C150776" s="1">
        <v>76441</v>
      </c>
      <c r="D150776" s="1">
        <v>85404.26</v>
      </c>
      <c r="E150776" t="s">
        <v>1302</v>
      </c>
    </row>
    <row r="150777" spans="1:5" hidden="1" x14ac:dyDescent="0.2">
      <c r="A150777" s="2">
        <v>150776</v>
      </c>
      <c r="B150777" t="s">
        <v>1172</v>
      </c>
      <c r="C150777" s="1">
        <v>91780</v>
      </c>
      <c r="D150777" s="1">
        <v>80843.08</v>
      </c>
      <c r="E150777" t="s">
        <v>1302</v>
      </c>
    </row>
    <row r="150778" spans="1:5" hidden="1" x14ac:dyDescent="0.2">
      <c r="A150778" s="2">
        <v>150777</v>
      </c>
      <c r="B150778" t="s">
        <v>405</v>
      </c>
      <c r="C150778" s="1">
        <v>32302</v>
      </c>
      <c r="D150778" s="1">
        <v>9566.34</v>
      </c>
      <c r="E150778" t="s">
        <v>1302</v>
      </c>
    </row>
    <row r="150779" spans="1:5" hidden="1" x14ac:dyDescent="0.2">
      <c r="A150779" s="2">
        <v>150778</v>
      </c>
      <c r="B150779" t="s">
        <v>698</v>
      </c>
      <c r="C150779" s="1">
        <v>88694</v>
      </c>
      <c r="D150779" s="1">
        <v>126398.03</v>
      </c>
      <c r="E150779" t="s">
        <v>1302</v>
      </c>
    </row>
    <row r="150780" spans="1:5" hidden="1" x14ac:dyDescent="0.2">
      <c r="A150780" s="2">
        <v>150779</v>
      </c>
      <c r="B150780" t="s">
        <v>1273</v>
      </c>
      <c r="C150780" s="1">
        <v>47871</v>
      </c>
      <c r="D150780" s="1">
        <v>46937.9</v>
      </c>
      <c r="E150780" t="s">
        <v>1302</v>
      </c>
    </row>
    <row r="150781" spans="1:5" hidden="1" x14ac:dyDescent="0.2">
      <c r="A150781" s="2">
        <v>150780</v>
      </c>
      <c r="B150781" t="s">
        <v>1279</v>
      </c>
      <c r="C150781">
        <v>0</v>
      </c>
      <c r="D150781">
        <v>165</v>
      </c>
      <c r="E150781" t="s">
        <v>1302</v>
      </c>
    </row>
    <row r="150782" spans="1:5" hidden="1" x14ac:dyDescent="0.2">
      <c r="A150782" s="2">
        <v>150781</v>
      </c>
      <c r="B150782" t="s">
        <v>505</v>
      </c>
      <c r="C150782" s="1">
        <v>81043</v>
      </c>
      <c r="D150782" s="1">
        <v>84291.07</v>
      </c>
      <c r="E150782" t="s">
        <v>1302</v>
      </c>
    </row>
    <row r="150783" spans="1:5" hidden="1" x14ac:dyDescent="0.2">
      <c r="A150783" s="2">
        <v>150782</v>
      </c>
      <c r="B150783" t="s">
        <v>593</v>
      </c>
      <c r="C150783" s="1">
        <v>84419</v>
      </c>
      <c r="D150783" s="1">
        <v>128027.16</v>
      </c>
      <c r="E150783" t="s">
        <v>1302</v>
      </c>
    </row>
    <row r="150784" spans="1:5" hidden="1" x14ac:dyDescent="0.2">
      <c r="A150784" s="2">
        <v>150783</v>
      </c>
      <c r="B150784" t="s">
        <v>587</v>
      </c>
      <c r="C150784" s="1">
        <v>103855</v>
      </c>
      <c r="D150784" s="1">
        <v>52572.25</v>
      </c>
      <c r="E150784" t="s">
        <v>1302</v>
      </c>
    </row>
    <row r="150785" spans="1:5" hidden="1" x14ac:dyDescent="0.2">
      <c r="A150785" s="2">
        <v>150784</v>
      </c>
      <c r="B150785" t="s">
        <v>326</v>
      </c>
      <c r="C150785" s="1">
        <v>69175</v>
      </c>
      <c r="D150785" s="1">
        <v>84844.479999999996</v>
      </c>
      <c r="E150785" t="s">
        <v>1302</v>
      </c>
    </row>
    <row r="150786" spans="1:5" hidden="1" x14ac:dyDescent="0.2">
      <c r="A150786" s="2">
        <v>150785</v>
      </c>
      <c r="B150786" t="s">
        <v>236</v>
      </c>
      <c r="C150786" s="1">
        <v>66321</v>
      </c>
      <c r="D150786" s="1">
        <v>68038.490000000005</v>
      </c>
      <c r="E150786" t="s">
        <v>1302</v>
      </c>
    </row>
    <row r="150787" spans="1:5" hidden="1" x14ac:dyDescent="0.2">
      <c r="A150787" s="2">
        <v>150786</v>
      </c>
      <c r="B150787" t="s">
        <v>336</v>
      </c>
      <c r="C150787" s="1">
        <v>66321</v>
      </c>
      <c r="D150787">
        <v>0</v>
      </c>
      <c r="E150787" t="s">
        <v>1302</v>
      </c>
    </row>
    <row r="150788" spans="1:5" hidden="1" x14ac:dyDescent="0.2">
      <c r="A150788" s="2">
        <v>150787</v>
      </c>
      <c r="B150788" t="s">
        <v>303</v>
      </c>
      <c r="C150788" s="1">
        <v>101031</v>
      </c>
      <c r="D150788" s="1">
        <v>132402.9</v>
      </c>
      <c r="E150788" t="s">
        <v>1302</v>
      </c>
    </row>
    <row r="150789" spans="1:5" hidden="1" x14ac:dyDescent="0.2">
      <c r="A150789" s="2">
        <v>150788</v>
      </c>
      <c r="B150789" t="s">
        <v>861</v>
      </c>
      <c r="C150789" s="1">
        <v>36117</v>
      </c>
      <c r="D150789" s="1">
        <v>37081.1</v>
      </c>
      <c r="E150789" t="s">
        <v>1302</v>
      </c>
    </row>
    <row r="150790" spans="1:5" hidden="1" x14ac:dyDescent="0.2">
      <c r="A150790" s="2">
        <v>150789</v>
      </c>
      <c r="B150790" t="s">
        <v>136</v>
      </c>
      <c r="C150790" s="1">
        <v>53512</v>
      </c>
      <c r="D150790" s="1">
        <v>46379.63</v>
      </c>
      <c r="E150790" t="s">
        <v>1302</v>
      </c>
    </row>
    <row r="150791" spans="1:5" hidden="1" x14ac:dyDescent="0.2">
      <c r="A150791" s="2">
        <v>150790</v>
      </c>
      <c r="B150791" t="s">
        <v>220</v>
      </c>
      <c r="C150791" s="1">
        <v>72254</v>
      </c>
      <c r="D150791" s="1">
        <v>96836.82</v>
      </c>
      <c r="E150791" t="s">
        <v>1302</v>
      </c>
    </row>
    <row r="150792" spans="1:5" hidden="1" x14ac:dyDescent="0.2">
      <c r="A150792" s="2">
        <v>150791</v>
      </c>
      <c r="B150792" t="s">
        <v>777</v>
      </c>
      <c r="C150792" s="1">
        <v>56370</v>
      </c>
      <c r="D150792" s="1">
        <v>56572.67</v>
      </c>
      <c r="E150792" t="s">
        <v>1302</v>
      </c>
    </row>
    <row r="150793" spans="1:5" hidden="1" x14ac:dyDescent="0.2">
      <c r="A150793" s="2">
        <v>150792</v>
      </c>
      <c r="B150793" t="s">
        <v>138</v>
      </c>
      <c r="C150793" s="1">
        <v>44131</v>
      </c>
      <c r="D150793" s="1">
        <v>49886.64</v>
      </c>
      <c r="E150793" t="s">
        <v>1302</v>
      </c>
    </row>
    <row r="150794" spans="1:5" hidden="1" x14ac:dyDescent="0.2">
      <c r="A150794" s="2">
        <v>150793</v>
      </c>
      <c r="B150794" t="s">
        <v>391</v>
      </c>
      <c r="C150794" s="1">
        <v>43645</v>
      </c>
      <c r="D150794" s="1">
        <v>43845.26</v>
      </c>
      <c r="E150794" t="s">
        <v>1302</v>
      </c>
    </row>
    <row r="150795" spans="1:5" hidden="1" x14ac:dyDescent="0.2">
      <c r="A150795" s="2">
        <v>150794</v>
      </c>
      <c r="B150795" t="s">
        <v>108</v>
      </c>
      <c r="C150795" s="1">
        <v>37728</v>
      </c>
      <c r="D150795" s="1">
        <v>41839.879999999997</v>
      </c>
      <c r="E150795" t="s">
        <v>1302</v>
      </c>
    </row>
    <row r="150796" spans="1:5" hidden="1" x14ac:dyDescent="0.2">
      <c r="A150796" s="2">
        <v>150795</v>
      </c>
      <c r="B150796" t="s">
        <v>555</v>
      </c>
      <c r="C150796" s="1">
        <v>69528</v>
      </c>
      <c r="D150796" s="1">
        <v>95571.09</v>
      </c>
      <c r="E150796" t="s">
        <v>1302</v>
      </c>
    </row>
    <row r="150797" spans="1:5" hidden="1" x14ac:dyDescent="0.2">
      <c r="A150797" s="2">
        <v>150796</v>
      </c>
      <c r="B150797" t="s">
        <v>438</v>
      </c>
      <c r="C150797" s="1">
        <v>122049</v>
      </c>
      <c r="D150797" s="1">
        <v>130341.73</v>
      </c>
      <c r="E150797" t="s">
        <v>1302</v>
      </c>
    </row>
    <row r="150798" spans="1:5" hidden="1" x14ac:dyDescent="0.2">
      <c r="A150798" s="2">
        <v>150797</v>
      </c>
      <c r="B150798" t="s">
        <v>500</v>
      </c>
      <c r="C150798" s="1">
        <v>73969</v>
      </c>
      <c r="D150798" s="1">
        <v>83626.66</v>
      </c>
      <c r="E150798" t="s">
        <v>1302</v>
      </c>
    </row>
    <row r="150799" spans="1:5" hidden="1" x14ac:dyDescent="0.2">
      <c r="A150799" s="2">
        <v>150798</v>
      </c>
      <c r="B150799" t="s">
        <v>149</v>
      </c>
      <c r="C150799" s="1">
        <v>75054</v>
      </c>
      <c r="D150799" s="1">
        <v>87359.7</v>
      </c>
      <c r="E150799" t="s">
        <v>1302</v>
      </c>
    </row>
    <row r="150800" spans="1:5" hidden="1" x14ac:dyDescent="0.2">
      <c r="A150800" s="2">
        <v>150799</v>
      </c>
      <c r="B150800" t="s">
        <v>108</v>
      </c>
      <c r="C150800" s="1">
        <v>84177</v>
      </c>
      <c r="D150800" s="1">
        <v>99909.2</v>
      </c>
      <c r="E150800" t="s">
        <v>1302</v>
      </c>
    </row>
    <row r="150801" spans="1:5" hidden="1" x14ac:dyDescent="0.2">
      <c r="A150801" s="2">
        <v>150800</v>
      </c>
      <c r="B150801" t="s">
        <v>1040</v>
      </c>
      <c r="C150801" s="1">
        <v>67650</v>
      </c>
      <c r="D150801" s="1">
        <v>68251.27</v>
      </c>
      <c r="E150801" t="s">
        <v>1302</v>
      </c>
    </row>
    <row r="150802" spans="1:5" hidden="1" x14ac:dyDescent="0.2">
      <c r="A150802" s="2">
        <v>150801</v>
      </c>
      <c r="B150802" t="s">
        <v>153</v>
      </c>
      <c r="C150802" s="1">
        <v>41600</v>
      </c>
      <c r="D150802">
        <v>0</v>
      </c>
      <c r="E150802" t="s">
        <v>1302</v>
      </c>
    </row>
    <row r="150803" spans="1:5" hidden="1" x14ac:dyDescent="0.2">
      <c r="A150803" s="2">
        <v>150802</v>
      </c>
      <c r="B150803" t="s">
        <v>153</v>
      </c>
      <c r="C150803" s="1">
        <v>41600</v>
      </c>
      <c r="D150803">
        <v>0</v>
      </c>
      <c r="E150803" t="s">
        <v>1302</v>
      </c>
    </row>
    <row r="150804" spans="1:5" hidden="1" x14ac:dyDescent="0.2">
      <c r="A150804" s="2">
        <v>150803</v>
      </c>
      <c r="B150804" t="s">
        <v>451</v>
      </c>
      <c r="C150804" s="1">
        <v>88464</v>
      </c>
      <c r="D150804" s="1">
        <v>105015.1</v>
      </c>
      <c r="E150804" t="s">
        <v>1302</v>
      </c>
    </row>
    <row r="150805" spans="1:5" hidden="1" x14ac:dyDescent="0.2">
      <c r="A150805" s="2">
        <v>150804</v>
      </c>
      <c r="B150805" t="s">
        <v>303</v>
      </c>
      <c r="C150805" s="1">
        <v>87924</v>
      </c>
      <c r="D150805" s="1">
        <v>131434.76</v>
      </c>
      <c r="E150805" t="s">
        <v>1302</v>
      </c>
    </row>
    <row r="150806" spans="1:5" hidden="1" x14ac:dyDescent="0.2">
      <c r="A150806" s="2">
        <v>150805</v>
      </c>
      <c r="B150806" t="s">
        <v>619</v>
      </c>
      <c r="C150806" s="1">
        <v>79544</v>
      </c>
      <c r="D150806" s="1">
        <v>98145.14</v>
      </c>
      <c r="E150806" t="s">
        <v>1302</v>
      </c>
    </row>
    <row r="150807" spans="1:5" hidden="1" x14ac:dyDescent="0.2">
      <c r="A150807" s="2">
        <v>150806</v>
      </c>
      <c r="B150807" t="s">
        <v>705</v>
      </c>
      <c r="C150807" s="1">
        <v>153166</v>
      </c>
      <c r="D150807" s="1">
        <v>154202.69</v>
      </c>
      <c r="E150807" t="s">
        <v>1302</v>
      </c>
    </row>
    <row r="150808" spans="1:5" hidden="1" x14ac:dyDescent="0.2">
      <c r="A150808" s="2">
        <v>150807</v>
      </c>
      <c r="B150808" t="s">
        <v>302</v>
      </c>
      <c r="C150808" s="1">
        <v>105760</v>
      </c>
      <c r="D150808" s="1">
        <v>106714.32</v>
      </c>
      <c r="E150808" t="s">
        <v>1302</v>
      </c>
    </row>
    <row r="150809" spans="1:5" hidden="1" x14ac:dyDescent="0.2">
      <c r="A150809" s="2">
        <v>150808</v>
      </c>
      <c r="B150809" t="s">
        <v>369</v>
      </c>
      <c r="C150809" s="1">
        <v>108755</v>
      </c>
      <c r="D150809" s="1">
        <v>84460.1</v>
      </c>
      <c r="E150809" t="s">
        <v>1302</v>
      </c>
    </row>
    <row r="150810" spans="1:5" hidden="1" x14ac:dyDescent="0.2">
      <c r="A150810" s="2">
        <v>150809</v>
      </c>
      <c r="B150810" t="s">
        <v>163</v>
      </c>
      <c r="C150810" s="1">
        <v>43395</v>
      </c>
      <c r="D150810" s="1">
        <v>44192.29</v>
      </c>
      <c r="E150810" t="s">
        <v>1302</v>
      </c>
    </row>
    <row r="150811" spans="1:5" hidden="1" x14ac:dyDescent="0.2">
      <c r="A150811" s="2">
        <v>150810</v>
      </c>
      <c r="B150811" t="s">
        <v>1040</v>
      </c>
      <c r="C150811" s="1">
        <v>82100</v>
      </c>
      <c r="D150811" s="1">
        <v>80103.33</v>
      </c>
      <c r="E150811" t="s">
        <v>1302</v>
      </c>
    </row>
    <row r="150812" spans="1:5" hidden="1" x14ac:dyDescent="0.2">
      <c r="A150812" s="2">
        <v>150811</v>
      </c>
      <c r="B150812" t="s">
        <v>116</v>
      </c>
      <c r="C150812" s="1">
        <v>80295</v>
      </c>
      <c r="D150812" s="1">
        <v>99862.68</v>
      </c>
      <c r="E150812" t="s">
        <v>1302</v>
      </c>
    </row>
    <row r="150813" spans="1:5" hidden="1" x14ac:dyDescent="0.2">
      <c r="A150813" s="2">
        <v>150812</v>
      </c>
      <c r="B150813" t="s">
        <v>1172</v>
      </c>
      <c r="C150813" s="1">
        <v>81045</v>
      </c>
      <c r="D150813" s="1">
        <v>120220.32</v>
      </c>
      <c r="E150813" t="s">
        <v>1302</v>
      </c>
    </row>
    <row r="150814" spans="1:5" hidden="1" x14ac:dyDescent="0.2">
      <c r="A150814" s="2">
        <v>150813</v>
      </c>
      <c r="B150814" t="s">
        <v>530</v>
      </c>
      <c r="C150814" s="1">
        <v>24960</v>
      </c>
      <c r="D150814" s="1">
        <v>3933</v>
      </c>
      <c r="E150814" t="s">
        <v>1302</v>
      </c>
    </row>
    <row r="150815" spans="1:5" hidden="1" x14ac:dyDescent="0.2">
      <c r="A150815" s="2">
        <v>150814</v>
      </c>
      <c r="B150815" t="s">
        <v>703</v>
      </c>
      <c r="C150815" s="1">
        <v>34700</v>
      </c>
      <c r="D150815" s="1">
        <v>34880.620000000003</v>
      </c>
      <c r="E150815" t="s">
        <v>1302</v>
      </c>
    </row>
    <row r="150816" spans="1:5" hidden="1" x14ac:dyDescent="0.2">
      <c r="A150816" s="2">
        <v>150815</v>
      </c>
      <c r="B150816" t="s">
        <v>774</v>
      </c>
      <c r="C150816" s="1">
        <v>61381</v>
      </c>
      <c r="D150816" s="1">
        <v>61081.29</v>
      </c>
      <c r="E150816" t="s">
        <v>1302</v>
      </c>
    </row>
    <row r="150817" spans="1:5" hidden="1" x14ac:dyDescent="0.2">
      <c r="A150817" s="2">
        <v>150816</v>
      </c>
      <c r="B150817" t="s">
        <v>635</v>
      </c>
      <c r="C150817" s="1">
        <v>57899</v>
      </c>
      <c r="D150817" s="1">
        <v>58156.43</v>
      </c>
      <c r="E150817" t="s">
        <v>1302</v>
      </c>
    </row>
    <row r="150818" spans="1:5" hidden="1" x14ac:dyDescent="0.2">
      <c r="A150818" s="2">
        <v>150817</v>
      </c>
      <c r="B150818" t="s">
        <v>342</v>
      </c>
      <c r="C150818" s="1">
        <v>66560</v>
      </c>
      <c r="D150818">
        <v>480</v>
      </c>
      <c r="E150818" t="s">
        <v>1302</v>
      </c>
    </row>
    <row r="150819" spans="1:5" hidden="1" x14ac:dyDescent="0.2">
      <c r="A150819" s="2">
        <v>150818</v>
      </c>
      <c r="B150819" t="s">
        <v>424</v>
      </c>
      <c r="C150819" s="1">
        <v>54755</v>
      </c>
      <c r="D150819" s="1">
        <v>53326.31</v>
      </c>
      <c r="E150819" t="s">
        <v>1302</v>
      </c>
    </row>
    <row r="150820" spans="1:5" hidden="1" x14ac:dyDescent="0.2">
      <c r="A150820" s="2">
        <v>150819</v>
      </c>
      <c r="B150820" t="s">
        <v>127</v>
      </c>
      <c r="C150820" s="1">
        <v>31200</v>
      </c>
      <c r="D150820" s="1">
        <v>8497.5</v>
      </c>
      <c r="E150820" t="s">
        <v>1302</v>
      </c>
    </row>
    <row r="150821" spans="1:5" hidden="1" x14ac:dyDescent="0.2">
      <c r="A150821" s="2">
        <v>150820</v>
      </c>
      <c r="B150821" t="s">
        <v>825</v>
      </c>
      <c r="C150821" s="1">
        <v>61381</v>
      </c>
      <c r="D150821" s="1">
        <v>61582.93</v>
      </c>
      <c r="E150821" t="s">
        <v>1302</v>
      </c>
    </row>
    <row r="150822" spans="1:5" hidden="1" x14ac:dyDescent="0.2">
      <c r="A150822" s="2">
        <v>150821</v>
      </c>
      <c r="B150822" t="s">
        <v>414</v>
      </c>
      <c r="C150822" s="1">
        <v>70315</v>
      </c>
      <c r="D150822" s="1">
        <v>70250.100000000006</v>
      </c>
      <c r="E150822" t="s">
        <v>1302</v>
      </c>
    </row>
    <row r="150823" spans="1:5" hidden="1" x14ac:dyDescent="0.2">
      <c r="A150823" s="2">
        <v>150822</v>
      </c>
      <c r="B150823" t="s">
        <v>833</v>
      </c>
      <c r="C150823" s="1">
        <v>54728</v>
      </c>
      <c r="D150823" s="1">
        <v>56315.29</v>
      </c>
      <c r="E150823" t="s">
        <v>1302</v>
      </c>
    </row>
    <row r="150824" spans="1:5" hidden="1" x14ac:dyDescent="0.2">
      <c r="A150824" s="2">
        <v>150823</v>
      </c>
      <c r="B150824" t="s">
        <v>833</v>
      </c>
      <c r="C150824" s="1">
        <v>54728</v>
      </c>
      <c r="D150824" s="1">
        <v>66652.56</v>
      </c>
      <c r="E150824" t="s">
        <v>1302</v>
      </c>
    </row>
    <row r="150825" spans="1:5" hidden="1" x14ac:dyDescent="0.2">
      <c r="A150825" s="2">
        <v>150824</v>
      </c>
      <c r="B150825" t="s">
        <v>422</v>
      </c>
      <c r="C150825" s="1">
        <v>44131</v>
      </c>
      <c r="D150825" s="1">
        <v>44722.46</v>
      </c>
      <c r="E150825" t="s">
        <v>1302</v>
      </c>
    </row>
    <row r="150826" spans="1:5" hidden="1" x14ac:dyDescent="0.2">
      <c r="A150826" s="2">
        <v>150825</v>
      </c>
      <c r="B150826" t="s">
        <v>525</v>
      </c>
      <c r="C150826" s="1">
        <v>102879</v>
      </c>
      <c r="D150826" s="1">
        <v>141027.60999999999</v>
      </c>
      <c r="E150826" t="s">
        <v>1302</v>
      </c>
    </row>
    <row r="150827" spans="1:5" hidden="1" x14ac:dyDescent="0.2">
      <c r="A150827" s="2">
        <v>150826</v>
      </c>
      <c r="B150827" t="s">
        <v>1279</v>
      </c>
      <c r="C150827">
        <v>0</v>
      </c>
      <c r="D150827">
        <v>165</v>
      </c>
      <c r="E150827" t="s">
        <v>1302</v>
      </c>
    </row>
    <row r="150828" spans="1:5" hidden="1" x14ac:dyDescent="0.2">
      <c r="A150828" s="2">
        <v>150827</v>
      </c>
      <c r="B150828" t="s">
        <v>503</v>
      </c>
      <c r="C150828" s="1">
        <v>187200</v>
      </c>
      <c r="D150828" s="1">
        <v>57420</v>
      </c>
      <c r="E150828" t="s">
        <v>1302</v>
      </c>
    </row>
    <row r="150829" spans="1:5" hidden="1" x14ac:dyDescent="0.2">
      <c r="A150829" s="2">
        <v>150828</v>
      </c>
      <c r="B150829" t="s">
        <v>187</v>
      </c>
      <c r="C150829" s="1">
        <v>53512</v>
      </c>
      <c r="D150829" s="1">
        <v>28533.27</v>
      </c>
      <c r="E150829" t="s">
        <v>1302</v>
      </c>
    </row>
    <row r="150830" spans="1:5" hidden="1" x14ac:dyDescent="0.2">
      <c r="A150830" s="2">
        <v>150829</v>
      </c>
      <c r="B150830" t="s">
        <v>162</v>
      </c>
      <c r="C150830" s="1">
        <v>73251</v>
      </c>
      <c r="D150830" s="1">
        <v>76529.06</v>
      </c>
      <c r="E150830" t="s">
        <v>1302</v>
      </c>
    </row>
    <row r="150831" spans="1:5" hidden="1" x14ac:dyDescent="0.2">
      <c r="A150831" s="2">
        <v>150830</v>
      </c>
      <c r="B150831" t="s">
        <v>342</v>
      </c>
      <c r="C150831" s="1">
        <v>24960</v>
      </c>
      <c r="D150831" s="1">
        <v>4914.12</v>
      </c>
      <c r="E150831" t="s">
        <v>1302</v>
      </c>
    </row>
    <row r="150832" spans="1:5" hidden="1" x14ac:dyDescent="0.2">
      <c r="A150832" s="2">
        <v>150831</v>
      </c>
      <c r="B150832" t="s">
        <v>1030</v>
      </c>
      <c r="C150832" s="1">
        <v>49760</v>
      </c>
      <c r="D150832" s="1">
        <v>50904.99</v>
      </c>
      <c r="E150832" t="s">
        <v>1302</v>
      </c>
    </row>
    <row r="150833" spans="1:5" hidden="1" x14ac:dyDescent="0.2">
      <c r="A150833" s="2">
        <v>150832</v>
      </c>
      <c r="B150833" t="s">
        <v>82</v>
      </c>
      <c r="C150833" s="1">
        <v>79013</v>
      </c>
      <c r="D150833" s="1">
        <v>79140.990000000005</v>
      </c>
      <c r="E150833" t="s">
        <v>1302</v>
      </c>
    </row>
    <row r="150834" spans="1:5" hidden="1" x14ac:dyDescent="0.2">
      <c r="A150834" s="2">
        <v>150833</v>
      </c>
      <c r="B150834" t="s">
        <v>182</v>
      </c>
      <c r="C150834" s="1">
        <v>64431</v>
      </c>
      <c r="D150834" s="1">
        <v>32222.66</v>
      </c>
      <c r="E150834" t="s">
        <v>1302</v>
      </c>
    </row>
    <row r="150835" spans="1:5" hidden="1" x14ac:dyDescent="0.2">
      <c r="A150835" s="2">
        <v>150834</v>
      </c>
      <c r="B150835" t="s">
        <v>800</v>
      </c>
      <c r="C150835" s="1">
        <v>70293</v>
      </c>
      <c r="D150835" s="1">
        <v>83815.960000000006</v>
      </c>
      <c r="E150835" t="s">
        <v>1302</v>
      </c>
    </row>
    <row r="150836" spans="1:5" hidden="1" x14ac:dyDescent="0.2">
      <c r="A150836" s="2">
        <v>150835</v>
      </c>
      <c r="B150836" t="s">
        <v>588</v>
      </c>
      <c r="C150836" s="1">
        <v>107364</v>
      </c>
      <c r="D150836" s="1">
        <v>165952.16</v>
      </c>
      <c r="E150836" t="s">
        <v>1302</v>
      </c>
    </row>
    <row r="150837" spans="1:5" hidden="1" x14ac:dyDescent="0.2">
      <c r="A150837" s="2">
        <v>150836</v>
      </c>
      <c r="B150837" t="s">
        <v>689</v>
      </c>
      <c r="C150837" s="1">
        <v>74518</v>
      </c>
      <c r="D150837" s="1">
        <v>74449.05</v>
      </c>
      <c r="E150837" t="s">
        <v>1302</v>
      </c>
    </row>
    <row r="150838" spans="1:5" hidden="1" x14ac:dyDescent="0.2">
      <c r="A150838" s="2">
        <v>150837</v>
      </c>
      <c r="B150838" t="s">
        <v>557</v>
      </c>
      <c r="C150838" s="1">
        <v>42161</v>
      </c>
      <c r="D150838" s="1">
        <v>37070.92</v>
      </c>
      <c r="E150838" t="s">
        <v>1302</v>
      </c>
    </row>
    <row r="150839" spans="1:5" hidden="1" x14ac:dyDescent="0.2">
      <c r="A150839" s="2">
        <v>150838</v>
      </c>
      <c r="B150839" t="s">
        <v>428</v>
      </c>
      <c r="C150839" s="1">
        <v>74737</v>
      </c>
      <c r="D150839" s="1">
        <v>109005.58</v>
      </c>
      <c r="E150839" t="s">
        <v>1302</v>
      </c>
    </row>
    <row r="150840" spans="1:5" hidden="1" x14ac:dyDescent="0.2">
      <c r="A150840" s="2">
        <v>150839</v>
      </c>
      <c r="B150840" t="s">
        <v>485</v>
      </c>
      <c r="C150840" s="1">
        <v>21008</v>
      </c>
      <c r="D150840">
        <v>271.89</v>
      </c>
      <c r="E150840" t="s">
        <v>1302</v>
      </c>
    </row>
    <row r="150841" spans="1:5" hidden="1" x14ac:dyDescent="0.2">
      <c r="A150841" s="2">
        <v>150840</v>
      </c>
      <c r="B150841" t="s">
        <v>1277</v>
      </c>
      <c r="C150841">
        <v>0</v>
      </c>
      <c r="D150841">
        <v>165</v>
      </c>
      <c r="E150841" t="s">
        <v>1302</v>
      </c>
    </row>
    <row r="150842" spans="1:5" hidden="1" x14ac:dyDescent="0.2">
      <c r="A150842" s="2">
        <v>150841</v>
      </c>
      <c r="B150842" t="s">
        <v>135</v>
      </c>
      <c r="C150842" s="1">
        <v>36683</v>
      </c>
      <c r="D150842" s="1">
        <v>34902</v>
      </c>
      <c r="E150842" t="s">
        <v>1302</v>
      </c>
    </row>
    <row r="150843" spans="1:5" hidden="1" x14ac:dyDescent="0.2">
      <c r="A150843" s="2">
        <v>150842</v>
      </c>
      <c r="B150843" t="s">
        <v>1247</v>
      </c>
      <c r="C150843" s="1">
        <v>78044</v>
      </c>
      <c r="D150843" s="1">
        <v>114484.83</v>
      </c>
      <c r="E150843" t="s">
        <v>1302</v>
      </c>
    </row>
    <row r="150844" spans="1:5" hidden="1" x14ac:dyDescent="0.2">
      <c r="A150844" s="2">
        <v>150843</v>
      </c>
      <c r="B150844" t="s">
        <v>1038</v>
      </c>
      <c r="C150844" s="1">
        <v>86379</v>
      </c>
      <c r="D150844" s="1">
        <v>117534.48</v>
      </c>
      <c r="E150844" t="s">
        <v>1302</v>
      </c>
    </row>
    <row r="150845" spans="1:5" hidden="1" x14ac:dyDescent="0.2">
      <c r="A150845" s="2">
        <v>150844</v>
      </c>
      <c r="B150845" t="s">
        <v>307</v>
      </c>
      <c r="C150845" s="1">
        <v>30037</v>
      </c>
      <c r="D150845" s="1">
        <v>30505.25</v>
      </c>
      <c r="E150845" t="s">
        <v>1302</v>
      </c>
    </row>
    <row r="150846" spans="1:5" hidden="1" x14ac:dyDescent="0.2">
      <c r="A150846" s="2">
        <v>150845</v>
      </c>
      <c r="B150846" t="s">
        <v>1193</v>
      </c>
      <c r="C150846" s="1">
        <v>32739</v>
      </c>
      <c r="D150846">
        <v>0</v>
      </c>
      <c r="E150846" t="s">
        <v>1302</v>
      </c>
    </row>
    <row r="150847" spans="1:5" hidden="1" x14ac:dyDescent="0.2">
      <c r="A150847" s="2">
        <v>150846</v>
      </c>
      <c r="B150847" t="s">
        <v>141</v>
      </c>
      <c r="C150847" s="1">
        <v>80641</v>
      </c>
      <c r="D150847" s="1">
        <v>85872.37</v>
      </c>
      <c r="E150847" t="s">
        <v>1302</v>
      </c>
    </row>
    <row r="150848" spans="1:5" hidden="1" x14ac:dyDescent="0.2">
      <c r="A150848" s="2">
        <v>150847</v>
      </c>
      <c r="B150848" t="s">
        <v>1277</v>
      </c>
      <c r="C150848">
        <v>0</v>
      </c>
      <c r="D150848">
        <v>225</v>
      </c>
      <c r="E150848" t="s">
        <v>1302</v>
      </c>
    </row>
    <row r="150849" spans="1:5" hidden="1" x14ac:dyDescent="0.2">
      <c r="A150849" s="2">
        <v>150848</v>
      </c>
      <c r="B150849" t="s">
        <v>320</v>
      </c>
      <c r="C150849" s="1">
        <v>64431</v>
      </c>
      <c r="D150849" s="1">
        <v>65269.15</v>
      </c>
      <c r="E150849" t="s">
        <v>1302</v>
      </c>
    </row>
    <row r="150850" spans="1:5" hidden="1" x14ac:dyDescent="0.2">
      <c r="A150850" s="2">
        <v>150849</v>
      </c>
      <c r="B150850" t="s">
        <v>1172</v>
      </c>
      <c r="C150850" s="1">
        <v>87151</v>
      </c>
      <c r="D150850" s="1">
        <v>88718.24</v>
      </c>
      <c r="E150850" t="s">
        <v>1302</v>
      </c>
    </row>
    <row r="150851" spans="1:5" hidden="1" x14ac:dyDescent="0.2">
      <c r="A150851" s="2">
        <v>150850</v>
      </c>
      <c r="B150851" t="s">
        <v>402</v>
      </c>
      <c r="C150851" s="1">
        <v>53836</v>
      </c>
      <c r="D150851" s="1">
        <v>53076.06</v>
      </c>
      <c r="E150851" t="s">
        <v>1302</v>
      </c>
    </row>
    <row r="150852" spans="1:5" hidden="1" x14ac:dyDescent="0.2">
      <c r="A150852" s="2">
        <v>150851</v>
      </c>
      <c r="B150852" t="s">
        <v>659</v>
      </c>
      <c r="C150852" s="1">
        <v>107227</v>
      </c>
      <c r="D150852" s="1">
        <v>112899.78</v>
      </c>
      <c r="E150852" t="s">
        <v>1302</v>
      </c>
    </row>
    <row r="150853" spans="1:5" hidden="1" x14ac:dyDescent="0.2">
      <c r="A150853" s="2">
        <v>150852</v>
      </c>
      <c r="B150853" t="s">
        <v>730</v>
      </c>
      <c r="C150853" s="1">
        <v>38827</v>
      </c>
      <c r="D150853" s="1">
        <v>29790.13</v>
      </c>
      <c r="E150853" t="s">
        <v>1302</v>
      </c>
    </row>
    <row r="150854" spans="1:5" hidden="1" x14ac:dyDescent="0.2">
      <c r="A150854" s="2">
        <v>150853</v>
      </c>
      <c r="B150854" t="s">
        <v>417</v>
      </c>
      <c r="C150854" s="1">
        <v>67567</v>
      </c>
      <c r="D150854" s="1">
        <v>81323.03</v>
      </c>
      <c r="E150854" t="s">
        <v>1302</v>
      </c>
    </row>
    <row r="150855" spans="1:5" hidden="1" x14ac:dyDescent="0.2">
      <c r="A150855" s="2">
        <v>150854</v>
      </c>
      <c r="B150855" t="s">
        <v>116</v>
      </c>
      <c r="C150855" s="1">
        <v>64431</v>
      </c>
      <c r="D150855" s="1">
        <v>82339.02</v>
      </c>
      <c r="E150855" t="s">
        <v>1302</v>
      </c>
    </row>
    <row r="150856" spans="1:5" hidden="1" x14ac:dyDescent="0.2">
      <c r="A150856" s="2">
        <v>150855</v>
      </c>
      <c r="B150856" t="s">
        <v>1279</v>
      </c>
      <c r="C150856">
        <v>0</v>
      </c>
      <c r="D150856">
        <v>165</v>
      </c>
      <c r="E150856" t="s">
        <v>1302</v>
      </c>
    </row>
    <row r="150857" spans="1:5" hidden="1" x14ac:dyDescent="0.2">
      <c r="A150857" s="2">
        <v>150856</v>
      </c>
      <c r="B150857" t="s">
        <v>114</v>
      </c>
      <c r="C150857" s="1">
        <v>43866</v>
      </c>
      <c r="D150857" s="1">
        <v>45096.83</v>
      </c>
      <c r="E150857" t="s">
        <v>1302</v>
      </c>
    </row>
    <row r="150858" spans="1:5" hidden="1" x14ac:dyDescent="0.2">
      <c r="A150858" s="2">
        <v>150857</v>
      </c>
      <c r="B150858" t="s">
        <v>320</v>
      </c>
      <c r="C150858" s="1">
        <v>46395</v>
      </c>
      <c r="D150858" s="1">
        <v>50538.71</v>
      </c>
      <c r="E150858" t="s">
        <v>1302</v>
      </c>
    </row>
    <row r="150859" spans="1:5" hidden="1" x14ac:dyDescent="0.2">
      <c r="A150859" s="2">
        <v>150858</v>
      </c>
      <c r="B150859" t="s">
        <v>1279</v>
      </c>
      <c r="C150859">
        <v>0</v>
      </c>
      <c r="D150859">
        <v>165</v>
      </c>
      <c r="E150859" t="s">
        <v>1302</v>
      </c>
    </row>
    <row r="150860" spans="1:5" hidden="1" x14ac:dyDescent="0.2">
      <c r="A150860" s="2">
        <v>150859</v>
      </c>
      <c r="B150860" t="s">
        <v>1037</v>
      </c>
      <c r="C150860" s="1">
        <v>43395</v>
      </c>
      <c r="D150860" s="1">
        <v>43584.25</v>
      </c>
      <c r="E150860" t="s">
        <v>1302</v>
      </c>
    </row>
    <row r="150861" spans="1:5" hidden="1" x14ac:dyDescent="0.2">
      <c r="A150861" s="2">
        <v>150860</v>
      </c>
      <c r="B150861" t="s">
        <v>467</v>
      </c>
      <c r="C150861" s="1">
        <v>31086</v>
      </c>
      <c r="D150861" s="1">
        <v>13792.95</v>
      </c>
      <c r="E150861" t="s">
        <v>1302</v>
      </c>
    </row>
    <row r="150862" spans="1:5" hidden="1" x14ac:dyDescent="0.2">
      <c r="A150862" s="2">
        <v>150861</v>
      </c>
      <c r="B150862" t="s">
        <v>187</v>
      </c>
      <c r="C150862" s="1">
        <v>53512</v>
      </c>
      <c r="D150862" s="1">
        <v>16265.5</v>
      </c>
      <c r="E150862" t="s">
        <v>1302</v>
      </c>
    </row>
    <row r="150863" spans="1:5" hidden="1" x14ac:dyDescent="0.2">
      <c r="A150863" s="2">
        <v>150862</v>
      </c>
      <c r="B150863" t="s">
        <v>342</v>
      </c>
      <c r="C150863" s="1">
        <v>22880</v>
      </c>
      <c r="D150863" s="1">
        <v>4678.24</v>
      </c>
      <c r="E150863" t="s">
        <v>1302</v>
      </c>
    </row>
    <row r="150864" spans="1:5" hidden="1" x14ac:dyDescent="0.2">
      <c r="A150864" s="2">
        <v>150863</v>
      </c>
      <c r="B150864" t="s">
        <v>290</v>
      </c>
      <c r="C150864" s="1">
        <v>77012</v>
      </c>
      <c r="D150864" s="1">
        <v>87810.559999999998</v>
      </c>
      <c r="E150864" t="s">
        <v>1302</v>
      </c>
    </row>
    <row r="150865" spans="1:5" hidden="1" x14ac:dyDescent="0.2">
      <c r="A150865" s="2">
        <v>150864</v>
      </c>
      <c r="B150865" t="s">
        <v>443</v>
      </c>
      <c r="C150865" s="1">
        <v>46395</v>
      </c>
      <c r="D150865" s="1">
        <v>46905.07</v>
      </c>
      <c r="E150865" t="s">
        <v>1302</v>
      </c>
    </row>
    <row r="150866" spans="1:5" hidden="1" x14ac:dyDescent="0.2">
      <c r="A150866" s="2">
        <v>150865</v>
      </c>
      <c r="B150866" t="s">
        <v>424</v>
      </c>
      <c r="C150866" s="1">
        <v>37658</v>
      </c>
      <c r="D150866" s="1">
        <v>38315.03</v>
      </c>
      <c r="E150866" t="s">
        <v>1302</v>
      </c>
    </row>
    <row r="150867" spans="1:5" hidden="1" x14ac:dyDescent="0.2">
      <c r="A150867" s="2">
        <v>150866</v>
      </c>
      <c r="B150867" t="s">
        <v>695</v>
      </c>
      <c r="C150867" s="1">
        <v>46107</v>
      </c>
      <c r="D150867" s="1">
        <v>61692.83</v>
      </c>
      <c r="E150867" t="s">
        <v>1302</v>
      </c>
    </row>
    <row r="150868" spans="1:5" hidden="1" x14ac:dyDescent="0.2">
      <c r="A150868" s="2">
        <v>150867</v>
      </c>
      <c r="B150868" t="s">
        <v>284</v>
      </c>
      <c r="C150868" s="1">
        <v>57099</v>
      </c>
      <c r="D150868" s="1">
        <v>57517.68</v>
      </c>
      <c r="E150868" t="s">
        <v>1302</v>
      </c>
    </row>
    <row r="150869" spans="1:5" hidden="1" x14ac:dyDescent="0.2">
      <c r="A150869" s="2">
        <v>150868</v>
      </c>
      <c r="B150869" t="s">
        <v>211</v>
      </c>
      <c r="C150869" s="1">
        <v>78345</v>
      </c>
      <c r="D150869" s="1">
        <v>81956.36</v>
      </c>
      <c r="E150869" t="s">
        <v>1302</v>
      </c>
    </row>
    <row r="150870" spans="1:5" hidden="1" x14ac:dyDescent="0.2">
      <c r="A150870" s="2">
        <v>150869</v>
      </c>
      <c r="B150870" t="s">
        <v>1279</v>
      </c>
      <c r="C150870">
        <v>0</v>
      </c>
      <c r="D150870">
        <v>400</v>
      </c>
      <c r="E150870" t="s">
        <v>1302</v>
      </c>
    </row>
    <row r="150871" spans="1:5" hidden="1" x14ac:dyDescent="0.2">
      <c r="A150871" s="2">
        <v>150870</v>
      </c>
      <c r="B150871" t="s">
        <v>530</v>
      </c>
      <c r="C150871" s="1">
        <v>31200</v>
      </c>
      <c r="D150871">
        <v>292.5</v>
      </c>
      <c r="E150871" t="s">
        <v>1302</v>
      </c>
    </row>
    <row r="150872" spans="1:5" hidden="1" x14ac:dyDescent="0.2">
      <c r="A150872" s="2">
        <v>150871</v>
      </c>
      <c r="B150872" t="s">
        <v>288</v>
      </c>
      <c r="C150872" s="1">
        <v>24960</v>
      </c>
      <c r="D150872" s="1">
        <v>22621.68</v>
      </c>
      <c r="E150872" t="s">
        <v>1302</v>
      </c>
    </row>
    <row r="150873" spans="1:5" hidden="1" x14ac:dyDescent="0.2">
      <c r="A150873" s="2">
        <v>150872</v>
      </c>
      <c r="B150873" t="s">
        <v>244</v>
      </c>
      <c r="C150873" s="1">
        <v>47749</v>
      </c>
      <c r="D150873" s="1">
        <v>30227.79</v>
      </c>
      <c r="E150873" t="s">
        <v>1302</v>
      </c>
    </row>
    <row r="150874" spans="1:5" hidden="1" x14ac:dyDescent="0.2">
      <c r="A150874" s="2">
        <v>150873</v>
      </c>
      <c r="B150874" t="s">
        <v>95</v>
      </c>
      <c r="C150874" s="1">
        <v>69707</v>
      </c>
      <c r="D150874" s="1">
        <v>64768.04</v>
      </c>
      <c r="E150874" t="s">
        <v>1302</v>
      </c>
    </row>
    <row r="150875" spans="1:5" hidden="1" x14ac:dyDescent="0.2">
      <c r="A150875" s="2">
        <v>150874</v>
      </c>
      <c r="B150875" t="s">
        <v>490</v>
      </c>
      <c r="C150875" s="1">
        <v>55794</v>
      </c>
      <c r="D150875" s="1">
        <v>62101.760000000002</v>
      </c>
      <c r="E150875" t="s">
        <v>1302</v>
      </c>
    </row>
    <row r="150876" spans="1:5" hidden="1" x14ac:dyDescent="0.2">
      <c r="A150876" s="2">
        <v>150875</v>
      </c>
      <c r="B150876" t="s">
        <v>160</v>
      </c>
      <c r="C150876" s="1">
        <v>92548</v>
      </c>
      <c r="D150876" s="1">
        <v>49287.55</v>
      </c>
      <c r="E150876" t="s">
        <v>1302</v>
      </c>
    </row>
    <row r="150877" spans="1:5" hidden="1" x14ac:dyDescent="0.2">
      <c r="A150877" s="2">
        <v>150876</v>
      </c>
      <c r="B150877" t="s">
        <v>1276</v>
      </c>
      <c r="C150877" s="1">
        <v>37728</v>
      </c>
      <c r="D150877" s="1">
        <v>46623.23</v>
      </c>
      <c r="E150877" t="s">
        <v>1302</v>
      </c>
    </row>
    <row r="150878" spans="1:5" hidden="1" x14ac:dyDescent="0.2">
      <c r="A150878" s="2">
        <v>150877</v>
      </c>
      <c r="B150878" t="s">
        <v>296</v>
      </c>
      <c r="C150878" s="1">
        <v>36683</v>
      </c>
      <c r="D150878" s="1">
        <v>40303.82</v>
      </c>
      <c r="E150878" t="s">
        <v>1302</v>
      </c>
    </row>
    <row r="150879" spans="1:5" hidden="1" x14ac:dyDescent="0.2">
      <c r="A150879" s="2">
        <v>150878</v>
      </c>
      <c r="B150879" t="s">
        <v>743</v>
      </c>
      <c r="C150879" s="1">
        <v>76547</v>
      </c>
      <c r="D150879" s="1">
        <v>103066.29</v>
      </c>
      <c r="E150879" t="s">
        <v>1302</v>
      </c>
    </row>
    <row r="150880" spans="1:5" hidden="1" x14ac:dyDescent="0.2">
      <c r="A150880" s="2">
        <v>150879</v>
      </c>
      <c r="B150880" t="s">
        <v>1264</v>
      </c>
      <c r="C150880" s="1">
        <v>72254</v>
      </c>
      <c r="D150880" s="1">
        <v>79243.740000000005</v>
      </c>
      <c r="E150880" t="s">
        <v>1302</v>
      </c>
    </row>
    <row r="150881" spans="1:5" hidden="1" x14ac:dyDescent="0.2">
      <c r="A150881" s="2">
        <v>150880</v>
      </c>
      <c r="B150881" t="s">
        <v>344</v>
      </c>
      <c r="C150881" s="1">
        <v>76547</v>
      </c>
      <c r="D150881" s="1">
        <v>102672.22</v>
      </c>
      <c r="E150881" t="s">
        <v>1302</v>
      </c>
    </row>
    <row r="150882" spans="1:5" hidden="1" x14ac:dyDescent="0.2">
      <c r="A150882" s="2">
        <v>150881</v>
      </c>
      <c r="B150882" t="s">
        <v>967</v>
      </c>
      <c r="C150882" s="1">
        <v>55000</v>
      </c>
      <c r="D150882" s="1">
        <v>50273.84</v>
      </c>
      <c r="E150882" t="s">
        <v>1302</v>
      </c>
    </row>
    <row r="150883" spans="1:5" hidden="1" x14ac:dyDescent="0.2">
      <c r="A150883" s="2">
        <v>150882</v>
      </c>
      <c r="B150883" t="s">
        <v>777</v>
      </c>
      <c r="C150883" s="1">
        <v>38523</v>
      </c>
      <c r="D150883" s="1">
        <v>41129.21</v>
      </c>
      <c r="E150883" t="s">
        <v>1302</v>
      </c>
    </row>
    <row r="150884" spans="1:5" hidden="1" x14ac:dyDescent="0.2">
      <c r="A150884" s="2">
        <v>150883</v>
      </c>
      <c r="B150884" t="s">
        <v>420</v>
      </c>
      <c r="C150884" s="1">
        <v>68487</v>
      </c>
      <c r="D150884" s="1">
        <v>77304.92</v>
      </c>
      <c r="E150884" t="s">
        <v>1302</v>
      </c>
    </row>
    <row r="150885" spans="1:5" hidden="1" x14ac:dyDescent="0.2">
      <c r="A150885" s="2">
        <v>150884</v>
      </c>
      <c r="B150885" t="s">
        <v>475</v>
      </c>
      <c r="C150885" s="1">
        <v>67824</v>
      </c>
      <c r="D150885" s="1">
        <v>81456.41</v>
      </c>
      <c r="E150885" t="s">
        <v>1302</v>
      </c>
    </row>
    <row r="150886" spans="1:5" hidden="1" x14ac:dyDescent="0.2">
      <c r="A150886" s="2">
        <v>150885</v>
      </c>
      <c r="B150886" t="s">
        <v>108</v>
      </c>
      <c r="C150886" s="1">
        <v>34298</v>
      </c>
      <c r="D150886" s="1">
        <v>21431.96</v>
      </c>
      <c r="E150886" t="s">
        <v>1302</v>
      </c>
    </row>
    <row r="150887" spans="1:5" hidden="1" x14ac:dyDescent="0.2">
      <c r="A150887" s="2">
        <v>150886</v>
      </c>
      <c r="B150887" t="s">
        <v>1257</v>
      </c>
      <c r="C150887" s="1">
        <v>34691</v>
      </c>
      <c r="D150887" s="1">
        <v>38229.120000000003</v>
      </c>
      <c r="E150887" t="s">
        <v>1302</v>
      </c>
    </row>
    <row r="150888" spans="1:5" hidden="1" x14ac:dyDescent="0.2">
      <c r="A150888" s="2">
        <v>150887</v>
      </c>
      <c r="B150888" t="s">
        <v>1279</v>
      </c>
      <c r="C150888">
        <v>0</v>
      </c>
      <c r="D150888">
        <v>165</v>
      </c>
      <c r="E150888" t="s">
        <v>1302</v>
      </c>
    </row>
    <row r="150889" spans="1:5" hidden="1" x14ac:dyDescent="0.2">
      <c r="A150889" s="2">
        <v>150888</v>
      </c>
      <c r="B150889" t="s">
        <v>488</v>
      </c>
      <c r="C150889" s="1">
        <v>78763</v>
      </c>
      <c r="D150889" s="1">
        <v>95169.02</v>
      </c>
      <c r="E150889" t="s">
        <v>1302</v>
      </c>
    </row>
    <row r="150890" spans="1:5" hidden="1" x14ac:dyDescent="0.2">
      <c r="A150890" s="2">
        <v>150889</v>
      </c>
      <c r="B150890" t="s">
        <v>1279</v>
      </c>
      <c r="C150890">
        <v>0</v>
      </c>
      <c r="D150890">
        <v>165</v>
      </c>
      <c r="E150890" t="s">
        <v>1302</v>
      </c>
    </row>
    <row r="150891" spans="1:5" hidden="1" x14ac:dyDescent="0.2">
      <c r="A150891" s="2">
        <v>150890</v>
      </c>
      <c r="B150891" t="s">
        <v>834</v>
      </c>
      <c r="C150891" s="1">
        <v>34039</v>
      </c>
      <c r="D150891" s="1">
        <v>28473.21</v>
      </c>
      <c r="E150891" t="s">
        <v>1302</v>
      </c>
    </row>
    <row r="150892" spans="1:5" hidden="1" x14ac:dyDescent="0.2">
      <c r="A150892" s="2">
        <v>150891</v>
      </c>
      <c r="B150892" t="s">
        <v>642</v>
      </c>
      <c r="C150892" s="1">
        <v>40094</v>
      </c>
      <c r="D150892" s="1">
        <v>16594.02</v>
      </c>
      <c r="E150892" t="s">
        <v>1302</v>
      </c>
    </row>
    <row r="150893" spans="1:5" hidden="1" x14ac:dyDescent="0.2">
      <c r="A150893" s="2">
        <v>150892</v>
      </c>
      <c r="B150893" t="s">
        <v>1278</v>
      </c>
      <c r="C150893" s="1">
        <v>22880</v>
      </c>
      <c r="D150893">
        <v>0</v>
      </c>
      <c r="E150893" t="s">
        <v>1302</v>
      </c>
    </row>
    <row r="150894" spans="1:5" hidden="1" x14ac:dyDescent="0.2">
      <c r="A150894" s="2">
        <v>150893</v>
      </c>
      <c r="B150894" t="s">
        <v>694</v>
      </c>
      <c r="C150894" s="1">
        <v>31200</v>
      </c>
      <c r="D150894" s="1">
        <v>11181.83</v>
      </c>
      <c r="E150894" t="s">
        <v>1302</v>
      </c>
    </row>
    <row r="150895" spans="1:5" hidden="1" x14ac:dyDescent="0.2">
      <c r="A150895" s="2">
        <v>150894</v>
      </c>
      <c r="B150895" t="s">
        <v>1279</v>
      </c>
      <c r="C150895">
        <v>0</v>
      </c>
      <c r="D150895">
        <v>165</v>
      </c>
      <c r="E150895" t="s">
        <v>1302</v>
      </c>
    </row>
    <row r="150896" spans="1:5" hidden="1" x14ac:dyDescent="0.2">
      <c r="A150896" s="2">
        <v>150895</v>
      </c>
      <c r="B150896" t="s">
        <v>303</v>
      </c>
      <c r="C150896" s="1">
        <v>78791</v>
      </c>
      <c r="D150896" s="1">
        <v>142556.32</v>
      </c>
      <c r="E150896" t="s">
        <v>1302</v>
      </c>
    </row>
    <row r="150897" spans="1:5" hidden="1" x14ac:dyDescent="0.2">
      <c r="A150897" s="2">
        <v>150896</v>
      </c>
      <c r="B150897" t="s">
        <v>1011</v>
      </c>
      <c r="C150897" s="1">
        <v>45171</v>
      </c>
      <c r="D150897" s="1">
        <v>19310.7</v>
      </c>
      <c r="E150897" t="s">
        <v>1302</v>
      </c>
    </row>
    <row r="150898" spans="1:5" hidden="1" x14ac:dyDescent="0.2">
      <c r="A150898" s="2">
        <v>150897</v>
      </c>
      <c r="B150898" t="s">
        <v>335</v>
      </c>
      <c r="C150898" s="1">
        <v>89696</v>
      </c>
      <c r="D150898" s="1">
        <v>90621.74</v>
      </c>
      <c r="E150898" t="s">
        <v>1302</v>
      </c>
    </row>
    <row r="150899" spans="1:5" hidden="1" x14ac:dyDescent="0.2">
      <c r="A150899" s="2">
        <v>150898</v>
      </c>
      <c r="B150899" t="s">
        <v>703</v>
      </c>
      <c r="C150899" s="1">
        <v>79594</v>
      </c>
      <c r="D150899" s="1">
        <v>77772.37</v>
      </c>
      <c r="E150899" t="s">
        <v>1302</v>
      </c>
    </row>
    <row r="150900" spans="1:5" hidden="1" x14ac:dyDescent="0.2">
      <c r="A150900" s="2">
        <v>150899</v>
      </c>
      <c r="B150900" t="s">
        <v>398</v>
      </c>
      <c r="C150900" s="1">
        <v>86379</v>
      </c>
      <c r="D150900" s="1">
        <v>117796.81</v>
      </c>
      <c r="E150900" t="s">
        <v>1302</v>
      </c>
    </row>
    <row r="150901" spans="1:5" hidden="1" x14ac:dyDescent="0.2">
      <c r="A150901" s="2">
        <v>150900</v>
      </c>
      <c r="B150901" t="s">
        <v>342</v>
      </c>
      <c r="C150901" s="1">
        <v>22880</v>
      </c>
      <c r="D150901" s="1">
        <v>3962.15</v>
      </c>
      <c r="E150901" t="s">
        <v>1302</v>
      </c>
    </row>
    <row r="150902" spans="1:5" hidden="1" x14ac:dyDescent="0.2">
      <c r="A150902" s="2">
        <v>150901</v>
      </c>
      <c r="B150902" t="s">
        <v>1277</v>
      </c>
      <c r="C150902">
        <v>0</v>
      </c>
      <c r="D150902">
        <v>165</v>
      </c>
      <c r="E150902" t="s">
        <v>1302</v>
      </c>
    </row>
    <row r="150903" spans="1:5" hidden="1" x14ac:dyDescent="0.2">
      <c r="A150903" s="2">
        <v>150902</v>
      </c>
      <c r="B150903" t="s">
        <v>158</v>
      </c>
      <c r="C150903" s="1">
        <v>22880</v>
      </c>
      <c r="D150903">
        <v>0</v>
      </c>
      <c r="E150903" t="s">
        <v>1302</v>
      </c>
    </row>
    <row r="150904" spans="1:5" hidden="1" x14ac:dyDescent="0.2">
      <c r="A150904" s="2">
        <v>150903</v>
      </c>
      <c r="B150904" t="s">
        <v>1277</v>
      </c>
      <c r="C150904">
        <v>0</v>
      </c>
      <c r="D150904">
        <v>165</v>
      </c>
      <c r="E150904" t="s">
        <v>1302</v>
      </c>
    </row>
    <row r="150905" spans="1:5" hidden="1" x14ac:dyDescent="0.2">
      <c r="A150905" s="2">
        <v>150904</v>
      </c>
      <c r="B150905" t="s">
        <v>396</v>
      </c>
      <c r="C150905" s="1">
        <v>101069</v>
      </c>
      <c r="D150905" s="1">
        <v>101626.01</v>
      </c>
      <c r="E150905" t="s">
        <v>1302</v>
      </c>
    </row>
    <row r="150906" spans="1:5" hidden="1" x14ac:dyDescent="0.2">
      <c r="A150906" s="2">
        <v>150905</v>
      </c>
      <c r="B150906" t="s">
        <v>479</v>
      </c>
      <c r="C150906" s="1">
        <v>66806</v>
      </c>
      <c r="D150906" s="1">
        <v>68308.399999999994</v>
      </c>
      <c r="E150906" t="s">
        <v>1302</v>
      </c>
    </row>
    <row r="150907" spans="1:5" hidden="1" x14ac:dyDescent="0.2">
      <c r="A150907" s="2">
        <v>150906</v>
      </c>
      <c r="B150907" t="s">
        <v>463</v>
      </c>
      <c r="C150907" s="1">
        <v>38669</v>
      </c>
      <c r="D150907" s="1">
        <v>45179.15</v>
      </c>
      <c r="E150907" t="s">
        <v>1302</v>
      </c>
    </row>
    <row r="150908" spans="1:5" hidden="1" x14ac:dyDescent="0.2">
      <c r="A150908" s="2">
        <v>150907</v>
      </c>
      <c r="B150908" t="s">
        <v>641</v>
      </c>
      <c r="C150908" s="1">
        <v>91780</v>
      </c>
      <c r="D150908" s="1">
        <v>104496.75</v>
      </c>
      <c r="E150908" t="s">
        <v>1302</v>
      </c>
    </row>
    <row r="150909" spans="1:5" hidden="1" x14ac:dyDescent="0.2">
      <c r="A150909" s="2">
        <v>150908</v>
      </c>
      <c r="B150909" t="s">
        <v>1085</v>
      </c>
      <c r="C150909" s="1">
        <v>35128</v>
      </c>
      <c r="D150909" s="1">
        <v>34004.89</v>
      </c>
      <c r="E150909" t="s">
        <v>1302</v>
      </c>
    </row>
    <row r="150910" spans="1:5" hidden="1" x14ac:dyDescent="0.2">
      <c r="A150910" s="2">
        <v>150909</v>
      </c>
      <c r="B150910" t="s">
        <v>1096</v>
      </c>
      <c r="C150910" s="1">
        <v>38002</v>
      </c>
      <c r="D150910" s="1">
        <v>2868.42</v>
      </c>
      <c r="E150910" t="s">
        <v>1302</v>
      </c>
    </row>
    <row r="150911" spans="1:5" hidden="1" x14ac:dyDescent="0.2">
      <c r="A150911" s="2">
        <v>150910</v>
      </c>
      <c r="B150911" t="s">
        <v>116</v>
      </c>
      <c r="C150911" s="1">
        <v>64431</v>
      </c>
      <c r="D150911" s="1">
        <v>90135.02</v>
      </c>
      <c r="E150911" t="s">
        <v>1302</v>
      </c>
    </row>
    <row r="150912" spans="1:5" hidden="1" x14ac:dyDescent="0.2">
      <c r="A150912" s="2">
        <v>150911</v>
      </c>
      <c r="B150912" t="s">
        <v>539</v>
      </c>
      <c r="C150912" s="1">
        <v>151522</v>
      </c>
      <c r="D150912" s="1">
        <v>153797.66</v>
      </c>
      <c r="E150912" t="s">
        <v>1302</v>
      </c>
    </row>
    <row r="150913" spans="1:5" hidden="1" x14ac:dyDescent="0.2">
      <c r="A150913" s="2">
        <v>150912</v>
      </c>
      <c r="B150913" t="s">
        <v>1279</v>
      </c>
      <c r="C150913">
        <v>0</v>
      </c>
      <c r="D150913">
        <v>165</v>
      </c>
      <c r="E150913" t="s">
        <v>1302</v>
      </c>
    </row>
    <row r="150914" spans="1:5" hidden="1" x14ac:dyDescent="0.2">
      <c r="A150914" s="2">
        <v>150913</v>
      </c>
      <c r="B150914" t="s">
        <v>132</v>
      </c>
      <c r="C150914" s="1">
        <v>81449</v>
      </c>
      <c r="D150914" s="1">
        <v>94576.19</v>
      </c>
      <c r="E150914" t="s">
        <v>1302</v>
      </c>
    </row>
    <row r="150915" spans="1:5" hidden="1" x14ac:dyDescent="0.2">
      <c r="A150915" s="2">
        <v>150914</v>
      </c>
      <c r="B150915" t="s">
        <v>388</v>
      </c>
      <c r="C150915" s="1">
        <v>78394</v>
      </c>
      <c r="D150915" s="1">
        <v>165361.94</v>
      </c>
      <c r="E150915" t="s">
        <v>1302</v>
      </c>
    </row>
    <row r="150916" spans="1:5" hidden="1" x14ac:dyDescent="0.2">
      <c r="A150916" s="2">
        <v>150915</v>
      </c>
      <c r="B150916" t="s">
        <v>727</v>
      </c>
      <c r="C150916" s="1">
        <v>70283</v>
      </c>
      <c r="D150916" s="1">
        <v>70215.33</v>
      </c>
      <c r="E150916" t="s">
        <v>1302</v>
      </c>
    </row>
    <row r="150917" spans="1:5" hidden="1" x14ac:dyDescent="0.2">
      <c r="A150917" s="2">
        <v>150916</v>
      </c>
      <c r="B150917" t="s">
        <v>154</v>
      </c>
      <c r="C150917" s="1">
        <v>67824</v>
      </c>
      <c r="D150917" s="1">
        <v>72693.42</v>
      </c>
      <c r="E150917" t="s">
        <v>1302</v>
      </c>
    </row>
    <row r="150918" spans="1:5" hidden="1" x14ac:dyDescent="0.2">
      <c r="A150918" s="2">
        <v>150917</v>
      </c>
      <c r="B150918" t="s">
        <v>502</v>
      </c>
      <c r="C150918" s="1">
        <v>54454</v>
      </c>
      <c r="D150918" s="1">
        <v>78593.45</v>
      </c>
      <c r="E150918" t="s">
        <v>1302</v>
      </c>
    </row>
    <row r="150919" spans="1:5" hidden="1" x14ac:dyDescent="0.2">
      <c r="A150919" s="2">
        <v>150918</v>
      </c>
      <c r="B150919" t="s">
        <v>152</v>
      </c>
      <c r="C150919" s="1">
        <v>53640</v>
      </c>
      <c r="D150919" s="1">
        <v>58706.22</v>
      </c>
      <c r="E150919" t="s">
        <v>1302</v>
      </c>
    </row>
    <row r="150920" spans="1:5" hidden="1" x14ac:dyDescent="0.2">
      <c r="A150920" s="2">
        <v>150919</v>
      </c>
      <c r="B150920" t="s">
        <v>245</v>
      </c>
      <c r="C150920" s="1">
        <v>116238</v>
      </c>
      <c r="D150920" s="1">
        <v>140209.54999999999</v>
      </c>
      <c r="E150920" t="s">
        <v>1302</v>
      </c>
    </row>
    <row r="150921" spans="1:5" hidden="1" x14ac:dyDescent="0.2">
      <c r="A150921" s="2">
        <v>150920</v>
      </c>
      <c r="B150921" t="s">
        <v>141</v>
      </c>
      <c r="C150921" s="1">
        <v>76401</v>
      </c>
      <c r="D150921" s="1">
        <v>84436.68</v>
      </c>
      <c r="E150921" t="s">
        <v>1302</v>
      </c>
    </row>
    <row r="150922" spans="1:5" hidden="1" x14ac:dyDescent="0.2">
      <c r="A150922" s="2">
        <v>150921</v>
      </c>
      <c r="B150922" t="s">
        <v>239</v>
      </c>
      <c r="C150922" s="1">
        <v>86379</v>
      </c>
      <c r="D150922" s="1">
        <v>147282.73000000001</v>
      </c>
      <c r="E150922" t="s">
        <v>1302</v>
      </c>
    </row>
    <row r="150923" spans="1:5" hidden="1" x14ac:dyDescent="0.2">
      <c r="A150923" s="2">
        <v>150922</v>
      </c>
      <c r="B150923" t="s">
        <v>419</v>
      </c>
      <c r="C150923" s="1">
        <v>44584</v>
      </c>
      <c r="D150923" s="1">
        <v>52321.98</v>
      </c>
      <c r="E150923" t="s">
        <v>1302</v>
      </c>
    </row>
    <row r="150924" spans="1:5" hidden="1" x14ac:dyDescent="0.2">
      <c r="A150924" s="2">
        <v>150923</v>
      </c>
      <c r="B150924" t="s">
        <v>329</v>
      </c>
      <c r="C150924" s="1">
        <v>100211</v>
      </c>
      <c r="D150924" s="1">
        <v>175817.12</v>
      </c>
      <c r="E150924" t="s">
        <v>1302</v>
      </c>
    </row>
    <row r="150925" spans="1:5" hidden="1" x14ac:dyDescent="0.2">
      <c r="A150925" s="2">
        <v>150924</v>
      </c>
      <c r="B150925" t="s">
        <v>621</v>
      </c>
      <c r="C150925" s="1">
        <v>88694</v>
      </c>
      <c r="D150925" s="1">
        <v>88072.61</v>
      </c>
      <c r="E150925" t="s">
        <v>1302</v>
      </c>
    </row>
    <row r="150926" spans="1:5" hidden="1" x14ac:dyDescent="0.2">
      <c r="A150926" s="2">
        <v>150925</v>
      </c>
      <c r="B150926" t="s">
        <v>187</v>
      </c>
      <c r="C150926" s="1">
        <v>53512</v>
      </c>
      <c r="D150926" s="1">
        <v>19904.14</v>
      </c>
      <c r="E150926" t="s">
        <v>1302</v>
      </c>
    </row>
    <row r="150927" spans="1:5" hidden="1" x14ac:dyDescent="0.2">
      <c r="A150927" s="2">
        <v>150926</v>
      </c>
      <c r="B150927" t="s">
        <v>1279</v>
      </c>
      <c r="C150927">
        <v>0</v>
      </c>
      <c r="D150927">
        <v>225</v>
      </c>
      <c r="E150927" t="s">
        <v>1302</v>
      </c>
    </row>
    <row r="150928" spans="1:5" hidden="1" x14ac:dyDescent="0.2">
      <c r="A150928" s="2">
        <v>150927</v>
      </c>
      <c r="B150928" t="s">
        <v>398</v>
      </c>
      <c r="C150928" s="1">
        <v>42783</v>
      </c>
      <c r="D150928" s="1">
        <v>62108.39</v>
      </c>
      <c r="E150928" t="s">
        <v>1302</v>
      </c>
    </row>
    <row r="150929" spans="1:5" hidden="1" x14ac:dyDescent="0.2">
      <c r="A150929" s="2">
        <v>150928</v>
      </c>
      <c r="B150929" t="s">
        <v>196</v>
      </c>
      <c r="C150929" s="1">
        <v>83557</v>
      </c>
      <c r="D150929" s="1">
        <v>108851.91</v>
      </c>
      <c r="E150929" t="s">
        <v>1302</v>
      </c>
    </row>
    <row r="150930" spans="1:5" hidden="1" x14ac:dyDescent="0.2">
      <c r="A150930" s="2">
        <v>150929</v>
      </c>
      <c r="B150930" t="s">
        <v>162</v>
      </c>
      <c r="C150930" s="1">
        <v>72763</v>
      </c>
      <c r="D150930" s="1">
        <v>103258.35</v>
      </c>
      <c r="E150930" t="s">
        <v>1302</v>
      </c>
    </row>
    <row r="150931" spans="1:5" hidden="1" x14ac:dyDescent="0.2">
      <c r="A150931" s="2">
        <v>150930</v>
      </c>
      <c r="B150931" t="s">
        <v>303</v>
      </c>
      <c r="C150931" s="1">
        <v>107364</v>
      </c>
      <c r="D150931" s="1">
        <v>173489.96</v>
      </c>
      <c r="E150931" t="s">
        <v>1302</v>
      </c>
    </row>
    <row r="150932" spans="1:5" hidden="1" x14ac:dyDescent="0.2">
      <c r="A150932" s="2">
        <v>150931</v>
      </c>
      <c r="B150932" t="s">
        <v>781</v>
      </c>
      <c r="C150932" s="1">
        <v>78044</v>
      </c>
      <c r="D150932" s="1">
        <v>88459.97</v>
      </c>
      <c r="E150932" t="s">
        <v>1302</v>
      </c>
    </row>
    <row r="150933" spans="1:5" hidden="1" x14ac:dyDescent="0.2">
      <c r="A150933" s="2">
        <v>150932</v>
      </c>
      <c r="B150933" t="s">
        <v>781</v>
      </c>
      <c r="C150933" s="1">
        <v>68487</v>
      </c>
      <c r="D150933" s="1">
        <v>97302.83</v>
      </c>
      <c r="E150933" t="s">
        <v>1302</v>
      </c>
    </row>
    <row r="150934" spans="1:5" hidden="1" x14ac:dyDescent="0.2">
      <c r="A150934" s="2">
        <v>150933</v>
      </c>
      <c r="B150934" t="s">
        <v>502</v>
      </c>
      <c r="C150934" s="1">
        <v>54454</v>
      </c>
      <c r="D150934" s="1">
        <v>85954.01</v>
      </c>
      <c r="E150934" t="s">
        <v>1302</v>
      </c>
    </row>
    <row r="150935" spans="1:5" hidden="1" x14ac:dyDescent="0.2">
      <c r="A150935" s="2">
        <v>150934</v>
      </c>
      <c r="B150935" t="s">
        <v>384</v>
      </c>
      <c r="C150935" s="1">
        <v>107364</v>
      </c>
      <c r="D150935" s="1">
        <v>179917.33</v>
      </c>
      <c r="E150935" t="s">
        <v>1302</v>
      </c>
    </row>
    <row r="150936" spans="1:5" hidden="1" x14ac:dyDescent="0.2">
      <c r="A150936" s="2">
        <v>150935</v>
      </c>
      <c r="B150936" t="s">
        <v>1270</v>
      </c>
      <c r="C150936" s="1">
        <v>40094</v>
      </c>
      <c r="D150936" s="1">
        <v>15718.45</v>
      </c>
      <c r="E150936" t="s">
        <v>1302</v>
      </c>
    </row>
    <row r="150937" spans="1:5" hidden="1" x14ac:dyDescent="0.2">
      <c r="A150937" s="2">
        <v>150936</v>
      </c>
      <c r="B150937" t="s">
        <v>318</v>
      </c>
      <c r="C150937" s="1">
        <v>71862</v>
      </c>
      <c r="D150937" s="1">
        <v>73549.7</v>
      </c>
      <c r="E150937" t="s">
        <v>1302</v>
      </c>
    </row>
    <row r="150938" spans="1:5" hidden="1" x14ac:dyDescent="0.2">
      <c r="A150938" s="2">
        <v>150937</v>
      </c>
      <c r="B150938" t="s">
        <v>1252</v>
      </c>
      <c r="C150938" s="1">
        <v>32272</v>
      </c>
      <c r="D150938" s="1">
        <v>2110.1</v>
      </c>
      <c r="E150938" t="s">
        <v>1302</v>
      </c>
    </row>
    <row r="150939" spans="1:5" hidden="1" x14ac:dyDescent="0.2">
      <c r="A150939" s="2">
        <v>150938</v>
      </c>
      <c r="B150939" t="s">
        <v>1279</v>
      </c>
      <c r="C150939">
        <v>0</v>
      </c>
      <c r="D150939">
        <v>225</v>
      </c>
      <c r="E150939" t="s">
        <v>1302</v>
      </c>
    </row>
    <row r="150940" spans="1:5" hidden="1" x14ac:dyDescent="0.2">
      <c r="A150940" s="2">
        <v>150939</v>
      </c>
      <c r="B150940" t="s">
        <v>1279</v>
      </c>
      <c r="C150940">
        <v>0</v>
      </c>
      <c r="D150940">
        <v>165</v>
      </c>
      <c r="E150940" t="s">
        <v>1302</v>
      </c>
    </row>
    <row r="150941" spans="1:5" hidden="1" x14ac:dyDescent="0.2">
      <c r="A150941" s="2">
        <v>150940</v>
      </c>
      <c r="B150941" t="s">
        <v>442</v>
      </c>
      <c r="C150941" s="1">
        <v>80873</v>
      </c>
      <c r="D150941" s="1">
        <v>81389.25</v>
      </c>
      <c r="E150941" t="s">
        <v>1302</v>
      </c>
    </row>
    <row r="150942" spans="1:5" hidden="1" x14ac:dyDescent="0.2">
      <c r="A150942" s="2">
        <v>150941</v>
      </c>
      <c r="B150942" t="s">
        <v>475</v>
      </c>
      <c r="C150942" s="1">
        <v>72000</v>
      </c>
      <c r="D150942" s="1">
        <v>11108.82</v>
      </c>
      <c r="E150942" t="s">
        <v>1302</v>
      </c>
    </row>
    <row r="150943" spans="1:5" hidden="1" x14ac:dyDescent="0.2">
      <c r="A150943" s="2">
        <v>150942</v>
      </c>
      <c r="B150943" t="s">
        <v>656</v>
      </c>
      <c r="C150943" s="1">
        <v>70315</v>
      </c>
      <c r="D150943" s="1">
        <v>71361.41</v>
      </c>
      <c r="E150943" t="s">
        <v>1302</v>
      </c>
    </row>
    <row r="150944" spans="1:5" hidden="1" x14ac:dyDescent="0.2">
      <c r="A150944" s="2">
        <v>150943</v>
      </c>
      <c r="B150944" t="s">
        <v>619</v>
      </c>
      <c r="C150944" s="1">
        <v>79544</v>
      </c>
      <c r="D150944" s="1">
        <v>94042.71</v>
      </c>
      <c r="E150944" t="s">
        <v>1302</v>
      </c>
    </row>
    <row r="150945" spans="1:5" hidden="1" x14ac:dyDescent="0.2">
      <c r="A150945" s="2">
        <v>150944</v>
      </c>
      <c r="B150945" t="s">
        <v>348</v>
      </c>
      <c r="C150945" s="1">
        <v>70315</v>
      </c>
      <c r="D150945" s="1">
        <v>70250.100000000006</v>
      </c>
      <c r="E150945" t="s">
        <v>1302</v>
      </c>
    </row>
    <row r="150946" spans="1:5" hidden="1" x14ac:dyDescent="0.2">
      <c r="A150946" s="2">
        <v>150945</v>
      </c>
      <c r="B150946" t="s">
        <v>1279</v>
      </c>
      <c r="C150946">
        <v>0</v>
      </c>
      <c r="D150946">
        <v>165</v>
      </c>
      <c r="E150946" t="s">
        <v>1302</v>
      </c>
    </row>
    <row r="150947" spans="1:5" hidden="1" x14ac:dyDescent="0.2">
      <c r="A150947" s="2">
        <v>150946</v>
      </c>
      <c r="B150947" t="s">
        <v>507</v>
      </c>
      <c r="C150947" s="1">
        <v>49486</v>
      </c>
      <c r="D150947" s="1">
        <v>45392.5</v>
      </c>
      <c r="E150947" t="s">
        <v>1302</v>
      </c>
    </row>
    <row r="150948" spans="1:5" hidden="1" x14ac:dyDescent="0.2">
      <c r="A150948" s="2">
        <v>150947</v>
      </c>
      <c r="B150948" t="s">
        <v>684</v>
      </c>
      <c r="C150948" s="1">
        <v>55092</v>
      </c>
      <c r="D150948" s="1">
        <v>51868.4</v>
      </c>
      <c r="E150948" t="s">
        <v>1302</v>
      </c>
    </row>
    <row r="150949" spans="1:5" hidden="1" x14ac:dyDescent="0.2">
      <c r="A150949" s="2">
        <v>150948</v>
      </c>
      <c r="B150949" t="s">
        <v>1303</v>
      </c>
      <c r="C150949" s="1">
        <v>22880</v>
      </c>
      <c r="D150949">
        <v>0</v>
      </c>
      <c r="E150949" t="s">
        <v>1302</v>
      </c>
    </row>
    <row r="150950" spans="1:5" hidden="1" x14ac:dyDescent="0.2">
      <c r="A150950" s="2">
        <v>150949</v>
      </c>
      <c r="B150950" t="s">
        <v>1172</v>
      </c>
      <c r="C150950" s="1">
        <v>43759</v>
      </c>
      <c r="D150950" s="1">
        <v>43879.53</v>
      </c>
      <c r="E150950" t="s">
        <v>1302</v>
      </c>
    </row>
    <row r="150951" spans="1:5" hidden="1" x14ac:dyDescent="0.2">
      <c r="A150951" s="2">
        <v>150950</v>
      </c>
      <c r="B150951" t="s">
        <v>319</v>
      </c>
      <c r="C150951" s="1">
        <v>24960</v>
      </c>
      <c r="D150951" s="1">
        <v>3264</v>
      </c>
      <c r="E150951" t="s">
        <v>1302</v>
      </c>
    </row>
    <row r="150952" spans="1:5" hidden="1" x14ac:dyDescent="0.2">
      <c r="A150952" s="2">
        <v>150951</v>
      </c>
      <c r="B150952" t="s">
        <v>424</v>
      </c>
      <c r="C150952" s="1">
        <v>39402</v>
      </c>
      <c r="D150952" s="1">
        <v>41294.93</v>
      </c>
      <c r="E150952" t="s">
        <v>1302</v>
      </c>
    </row>
    <row r="150953" spans="1:5" hidden="1" x14ac:dyDescent="0.2">
      <c r="A150953" s="2">
        <v>150952</v>
      </c>
      <c r="B150953" t="s">
        <v>988</v>
      </c>
      <c r="C150953" s="1">
        <v>42131</v>
      </c>
      <c r="D150953" s="1">
        <v>5956.53</v>
      </c>
      <c r="E150953" t="s">
        <v>1302</v>
      </c>
    </row>
    <row r="150954" spans="1:5" hidden="1" x14ac:dyDescent="0.2">
      <c r="A150954" s="2">
        <v>150953</v>
      </c>
      <c r="B150954" t="s">
        <v>600</v>
      </c>
      <c r="C150954" s="1">
        <v>67636</v>
      </c>
      <c r="D150954" s="1">
        <v>73644.55</v>
      </c>
      <c r="E150954" t="s">
        <v>1302</v>
      </c>
    </row>
    <row r="150955" spans="1:5" hidden="1" x14ac:dyDescent="0.2">
      <c r="A150955" s="2">
        <v>150954</v>
      </c>
      <c r="B150955" t="s">
        <v>344</v>
      </c>
      <c r="C150955" s="1">
        <v>88715</v>
      </c>
      <c r="D150955" s="1">
        <v>117641.42</v>
      </c>
      <c r="E150955" t="s">
        <v>1302</v>
      </c>
    </row>
    <row r="150956" spans="1:5" hidden="1" x14ac:dyDescent="0.2">
      <c r="A150956" s="2">
        <v>150955</v>
      </c>
      <c r="B150956" t="s">
        <v>303</v>
      </c>
      <c r="C150956" s="1">
        <v>80295</v>
      </c>
      <c r="D150956" s="1">
        <v>141755.73000000001</v>
      </c>
      <c r="E150956" t="s">
        <v>1302</v>
      </c>
    </row>
    <row r="150957" spans="1:5" hidden="1" x14ac:dyDescent="0.2">
      <c r="A150957" s="2">
        <v>150956</v>
      </c>
      <c r="B150957" t="s">
        <v>286</v>
      </c>
      <c r="C150957" s="1">
        <v>78264</v>
      </c>
      <c r="D150957" s="1">
        <v>78362</v>
      </c>
      <c r="E150957" t="s">
        <v>1302</v>
      </c>
    </row>
    <row r="150958" spans="1:5" hidden="1" x14ac:dyDescent="0.2">
      <c r="A150958" s="2">
        <v>150957</v>
      </c>
      <c r="B150958" t="s">
        <v>576</v>
      </c>
      <c r="C150958" s="1">
        <v>35615</v>
      </c>
      <c r="D150958" s="1">
        <v>43580.4</v>
      </c>
      <c r="E150958" t="s">
        <v>1302</v>
      </c>
    </row>
    <row r="150959" spans="1:5" hidden="1" x14ac:dyDescent="0.2">
      <c r="A150959" s="2">
        <v>150958</v>
      </c>
      <c r="B150959" t="s">
        <v>120</v>
      </c>
      <c r="C150959" s="1">
        <v>12320</v>
      </c>
      <c r="D150959" s="1">
        <v>12290.56</v>
      </c>
      <c r="E150959" t="s">
        <v>1302</v>
      </c>
    </row>
    <row r="150960" spans="1:5" hidden="1" x14ac:dyDescent="0.2">
      <c r="A150960" s="2">
        <v>150959</v>
      </c>
      <c r="B150960" t="s">
        <v>771</v>
      </c>
      <c r="C150960" s="1">
        <v>53536</v>
      </c>
      <c r="D150960" s="1">
        <v>38620.089999999997</v>
      </c>
      <c r="E150960" t="s">
        <v>1302</v>
      </c>
    </row>
    <row r="150961" spans="1:5" hidden="1" x14ac:dyDescent="0.2">
      <c r="A150961" s="2">
        <v>150960</v>
      </c>
      <c r="B150961" t="s">
        <v>813</v>
      </c>
      <c r="C150961" s="1">
        <v>70258</v>
      </c>
      <c r="D150961" s="1">
        <v>71162.48</v>
      </c>
      <c r="E150961" t="s">
        <v>1302</v>
      </c>
    </row>
    <row r="150962" spans="1:5" hidden="1" x14ac:dyDescent="0.2">
      <c r="A150962" s="2">
        <v>150961</v>
      </c>
      <c r="B150962" t="s">
        <v>685</v>
      </c>
      <c r="C150962" s="1">
        <v>80696</v>
      </c>
      <c r="D150962" s="1">
        <v>138476.75</v>
      </c>
      <c r="E150962" t="s">
        <v>1302</v>
      </c>
    </row>
    <row r="150963" spans="1:5" hidden="1" x14ac:dyDescent="0.2">
      <c r="A150963" s="2">
        <v>150962</v>
      </c>
      <c r="B150963" t="s">
        <v>843</v>
      </c>
      <c r="C150963" s="1">
        <v>85080</v>
      </c>
      <c r="D150963" s="1">
        <v>85193.82</v>
      </c>
      <c r="E150963" t="s">
        <v>1302</v>
      </c>
    </row>
    <row r="150964" spans="1:5" hidden="1" x14ac:dyDescent="0.2">
      <c r="A150964" s="2">
        <v>150963</v>
      </c>
      <c r="B150964" t="s">
        <v>348</v>
      </c>
      <c r="C150964" s="1">
        <v>70276</v>
      </c>
      <c r="D150964" s="1">
        <v>70211.44</v>
      </c>
      <c r="E150964" t="s">
        <v>1302</v>
      </c>
    </row>
    <row r="150965" spans="1:5" hidden="1" x14ac:dyDescent="0.2">
      <c r="A150965" s="2">
        <v>150964</v>
      </c>
      <c r="B150965" t="s">
        <v>95</v>
      </c>
      <c r="C150965" s="1">
        <v>51810</v>
      </c>
      <c r="D150965" s="1">
        <v>52898.62</v>
      </c>
      <c r="E150965" t="s">
        <v>1302</v>
      </c>
    </row>
    <row r="150966" spans="1:5" hidden="1" x14ac:dyDescent="0.2">
      <c r="A150966" s="2">
        <v>150965</v>
      </c>
      <c r="B150966" t="s">
        <v>420</v>
      </c>
      <c r="C150966" s="1">
        <v>117273</v>
      </c>
      <c r="D150966" s="1">
        <v>122949.4</v>
      </c>
      <c r="E150966" t="s">
        <v>1302</v>
      </c>
    </row>
    <row r="150967" spans="1:5" hidden="1" x14ac:dyDescent="0.2">
      <c r="A150967" s="2">
        <v>150966</v>
      </c>
      <c r="B150967" t="s">
        <v>356</v>
      </c>
      <c r="C150967" s="1">
        <v>51836</v>
      </c>
      <c r="D150967" s="1">
        <v>70727.08</v>
      </c>
      <c r="E150967" t="s">
        <v>1302</v>
      </c>
    </row>
    <row r="150968" spans="1:5" hidden="1" x14ac:dyDescent="0.2">
      <c r="A150968" s="2">
        <v>150967</v>
      </c>
      <c r="B150968" t="s">
        <v>571</v>
      </c>
      <c r="C150968" s="1">
        <v>35615</v>
      </c>
      <c r="D150968" s="1">
        <v>58248.25</v>
      </c>
      <c r="E150968" t="s">
        <v>1302</v>
      </c>
    </row>
    <row r="150969" spans="1:5" hidden="1" x14ac:dyDescent="0.2">
      <c r="A150969" s="2">
        <v>150968</v>
      </c>
      <c r="B150969" t="s">
        <v>635</v>
      </c>
      <c r="C150969" s="1">
        <v>39645</v>
      </c>
      <c r="D150969" s="1">
        <v>40311.300000000003</v>
      </c>
      <c r="E150969" t="s">
        <v>1302</v>
      </c>
    </row>
    <row r="150970" spans="1:5" hidden="1" x14ac:dyDescent="0.2">
      <c r="A150970" s="2">
        <v>150969</v>
      </c>
      <c r="B150970" t="s">
        <v>581</v>
      </c>
      <c r="C150970" s="1">
        <v>66806</v>
      </c>
      <c r="D150970" s="1">
        <v>76803.179999999993</v>
      </c>
      <c r="E150970" t="s">
        <v>1302</v>
      </c>
    </row>
    <row r="150971" spans="1:5" hidden="1" x14ac:dyDescent="0.2">
      <c r="A150971" s="2">
        <v>150970</v>
      </c>
      <c r="B150971" t="s">
        <v>642</v>
      </c>
      <c r="C150971" s="1">
        <v>109344</v>
      </c>
      <c r="D150971" s="1">
        <v>31331.25</v>
      </c>
      <c r="E150971" t="s">
        <v>1302</v>
      </c>
    </row>
    <row r="150972" spans="1:5" hidden="1" x14ac:dyDescent="0.2">
      <c r="A150972" s="2">
        <v>150971</v>
      </c>
      <c r="B150972" t="s">
        <v>303</v>
      </c>
      <c r="C150972" s="1">
        <v>82197</v>
      </c>
      <c r="D150972" s="1">
        <v>127608.87</v>
      </c>
      <c r="E150972" t="s">
        <v>1302</v>
      </c>
    </row>
    <row r="150973" spans="1:5" hidden="1" x14ac:dyDescent="0.2">
      <c r="A150973" s="2">
        <v>150972</v>
      </c>
      <c r="B150973" t="s">
        <v>193</v>
      </c>
      <c r="C150973" s="1">
        <v>47907</v>
      </c>
      <c r="D150973" s="1">
        <v>53386.3</v>
      </c>
      <c r="E150973" t="s">
        <v>1302</v>
      </c>
    </row>
    <row r="150974" spans="1:5" hidden="1" x14ac:dyDescent="0.2">
      <c r="A150974" s="2">
        <v>150973</v>
      </c>
      <c r="B150974" t="s">
        <v>940</v>
      </c>
      <c r="C150974" s="1">
        <v>67874</v>
      </c>
      <c r="D150974" s="1">
        <v>68074.039999999994</v>
      </c>
      <c r="E150974" t="s">
        <v>1302</v>
      </c>
    </row>
    <row r="150975" spans="1:5" hidden="1" x14ac:dyDescent="0.2">
      <c r="A150975" s="2">
        <v>150974</v>
      </c>
      <c r="B150975" t="s">
        <v>412</v>
      </c>
      <c r="C150975" s="1">
        <v>39593</v>
      </c>
      <c r="D150975" s="1">
        <v>49275.26</v>
      </c>
      <c r="E150975" t="s">
        <v>1302</v>
      </c>
    </row>
    <row r="150976" spans="1:5" hidden="1" x14ac:dyDescent="0.2">
      <c r="A150976" s="2">
        <v>150975</v>
      </c>
      <c r="B150976" t="s">
        <v>460</v>
      </c>
      <c r="C150976" s="1">
        <v>79734</v>
      </c>
      <c r="D150976" s="1">
        <v>81098.83</v>
      </c>
      <c r="E150976" t="s">
        <v>1302</v>
      </c>
    </row>
    <row r="150977" spans="1:5" hidden="1" x14ac:dyDescent="0.2">
      <c r="A150977" s="2">
        <v>150976</v>
      </c>
      <c r="B150977" t="s">
        <v>141</v>
      </c>
      <c r="C150977" s="1">
        <v>62149</v>
      </c>
      <c r="D150977" s="1">
        <v>64385.85</v>
      </c>
      <c r="E150977" t="s">
        <v>1302</v>
      </c>
    </row>
    <row r="150978" spans="1:5" hidden="1" x14ac:dyDescent="0.2">
      <c r="A150978" s="2">
        <v>150977</v>
      </c>
      <c r="B150978" t="s">
        <v>189</v>
      </c>
      <c r="C150978" s="1">
        <v>86952</v>
      </c>
      <c r="D150978" s="1">
        <v>88098.65</v>
      </c>
      <c r="E150978" t="s">
        <v>1302</v>
      </c>
    </row>
    <row r="150979" spans="1:5" hidden="1" x14ac:dyDescent="0.2">
      <c r="A150979" s="2">
        <v>150978</v>
      </c>
      <c r="B150979" t="s">
        <v>371</v>
      </c>
      <c r="C150979" s="1">
        <v>32433</v>
      </c>
      <c r="D150979" s="1">
        <v>23744.78</v>
      </c>
      <c r="E150979" t="s">
        <v>1302</v>
      </c>
    </row>
    <row r="150980" spans="1:5" hidden="1" x14ac:dyDescent="0.2">
      <c r="A150980" s="2">
        <v>150979</v>
      </c>
      <c r="B150980" t="s">
        <v>730</v>
      </c>
      <c r="C150980" s="1">
        <v>78265</v>
      </c>
      <c r="D150980" s="1">
        <v>115462.65</v>
      </c>
      <c r="E150980" t="s">
        <v>1302</v>
      </c>
    </row>
    <row r="150981" spans="1:5" hidden="1" x14ac:dyDescent="0.2">
      <c r="A150981" s="2">
        <v>150980</v>
      </c>
      <c r="B150981" t="s">
        <v>593</v>
      </c>
      <c r="C150981" s="1">
        <v>93133</v>
      </c>
      <c r="D150981" s="1">
        <v>117596.2</v>
      </c>
      <c r="E150981" t="s">
        <v>1302</v>
      </c>
    </row>
    <row r="150982" spans="1:5" hidden="1" x14ac:dyDescent="0.2">
      <c r="A150982" s="2">
        <v>150981</v>
      </c>
      <c r="B150982" t="s">
        <v>597</v>
      </c>
      <c r="C150982" s="1">
        <v>38550</v>
      </c>
      <c r="D150982" s="1">
        <v>42080.78</v>
      </c>
      <c r="E150982" t="s">
        <v>1302</v>
      </c>
    </row>
    <row r="150983" spans="1:5" hidden="1" x14ac:dyDescent="0.2">
      <c r="A150983" s="2">
        <v>150982</v>
      </c>
      <c r="B150983" t="s">
        <v>530</v>
      </c>
      <c r="C150983" s="1">
        <v>24960</v>
      </c>
      <c r="D150983" s="1">
        <v>2970</v>
      </c>
      <c r="E150983" t="s">
        <v>1302</v>
      </c>
    </row>
    <row r="150984" spans="1:5" hidden="1" x14ac:dyDescent="0.2">
      <c r="A150984" s="2">
        <v>150983</v>
      </c>
      <c r="B150984" t="s">
        <v>682</v>
      </c>
      <c r="C150984" s="1">
        <v>94303</v>
      </c>
      <c r="D150984" s="1">
        <v>104955.79</v>
      </c>
      <c r="E150984" t="s">
        <v>1302</v>
      </c>
    </row>
    <row r="150985" spans="1:5" hidden="1" x14ac:dyDescent="0.2">
      <c r="A150985" s="2">
        <v>150984</v>
      </c>
      <c r="B150985" t="s">
        <v>1303</v>
      </c>
      <c r="C150985" s="1">
        <v>22880</v>
      </c>
      <c r="D150985">
        <v>0</v>
      </c>
      <c r="E150985" t="s">
        <v>1302</v>
      </c>
    </row>
    <row r="150986" spans="1:5" hidden="1" x14ac:dyDescent="0.2">
      <c r="A150986" s="2">
        <v>150985</v>
      </c>
      <c r="B150986" t="s">
        <v>764</v>
      </c>
      <c r="C150986" s="1">
        <v>23920</v>
      </c>
      <c r="D150986" s="1">
        <v>9368.61</v>
      </c>
      <c r="E150986" t="s">
        <v>1302</v>
      </c>
    </row>
    <row r="150987" spans="1:5" hidden="1" x14ac:dyDescent="0.2">
      <c r="A150987" s="2">
        <v>150986</v>
      </c>
      <c r="B150987" t="s">
        <v>1279</v>
      </c>
      <c r="C150987">
        <v>0</v>
      </c>
      <c r="D150987">
        <v>225</v>
      </c>
      <c r="E150987" t="s">
        <v>1302</v>
      </c>
    </row>
    <row r="150988" spans="1:5" hidden="1" x14ac:dyDescent="0.2">
      <c r="A150988" s="2">
        <v>150987</v>
      </c>
      <c r="B150988" t="s">
        <v>1303</v>
      </c>
      <c r="C150988" s="1">
        <v>22880</v>
      </c>
      <c r="D150988">
        <v>0</v>
      </c>
      <c r="E150988" t="s">
        <v>1302</v>
      </c>
    </row>
    <row r="150989" spans="1:5" hidden="1" x14ac:dyDescent="0.2">
      <c r="A150989" s="2">
        <v>150988</v>
      </c>
      <c r="B150989" t="s">
        <v>675</v>
      </c>
      <c r="C150989" s="1">
        <v>24960</v>
      </c>
      <c r="D150989" s="1">
        <v>2751.96</v>
      </c>
      <c r="E150989" t="s">
        <v>1302</v>
      </c>
    </row>
    <row r="150990" spans="1:5" hidden="1" x14ac:dyDescent="0.2">
      <c r="A150990" s="2">
        <v>150989</v>
      </c>
      <c r="B150990" t="s">
        <v>1279</v>
      </c>
      <c r="C150990">
        <v>0</v>
      </c>
      <c r="D150990">
        <v>165</v>
      </c>
      <c r="E150990" t="s">
        <v>1302</v>
      </c>
    </row>
    <row r="150991" spans="1:5" hidden="1" x14ac:dyDescent="0.2">
      <c r="A150991" s="2">
        <v>150990</v>
      </c>
      <c r="B150991" t="s">
        <v>828</v>
      </c>
      <c r="C150991" s="1">
        <v>48311</v>
      </c>
      <c r="D150991" s="1">
        <v>51559.56</v>
      </c>
      <c r="E150991" t="s">
        <v>1302</v>
      </c>
    </row>
    <row r="150992" spans="1:5" hidden="1" x14ac:dyDescent="0.2">
      <c r="A150992" s="2">
        <v>150991</v>
      </c>
      <c r="B150992" t="s">
        <v>1279</v>
      </c>
      <c r="C150992">
        <v>0</v>
      </c>
      <c r="D150992">
        <v>165</v>
      </c>
      <c r="E150992" t="s">
        <v>1302</v>
      </c>
    </row>
    <row r="150993" spans="1:5" hidden="1" x14ac:dyDescent="0.2">
      <c r="A150993" s="2">
        <v>150992</v>
      </c>
      <c r="B150993" t="s">
        <v>216</v>
      </c>
      <c r="C150993" s="1">
        <v>94635</v>
      </c>
      <c r="D150993" s="1">
        <v>116391.32</v>
      </c>
      <c r="E150993" t="s">
        <v>1302</v>
      </c>
    </row>
    <row r="150994" spans="1:5" hidden="1" x14ac:dyDescent="0.2">
      <c r="A150994" s="2">
        <v>150993</v>
      </c>
      <c r="B150994" t="s">
        <v>196</v>
      </c>
      <c r="C150994" s="1">
        <v>75993</v>
      </c>
      <c r="D150994" s="1">
        <v>81082.649999999994</v>
      </c>
      <c r="E150994" t="s">
        <v>1302</v>
      </c>
    </row>
    <row r="150995" spans="1:5" hidden="1" x14ac:dyDescent="0.2">
      <c r="A150995" s="2">
        <v>150994</v>
      </c>
      <c r="B150995" t="s">
        <v>414</v>
      </c>
      <c r="C150995" s="1">
        <v>35218</v>
      </c>
      <c r="D150995" s="1">
        <v>34765.65</v>
      </c>
      <c r="E150995" t="s">
        <v>1302</v>
      </c>
    </row>
    <row r="150996" spans="1:5" hidden="1" x14ac:dyDescent="0.2">
      <c r="A150996" s="2">
        <v>150995</v>
      </c>
      <c r="B150996" t="s">
        <v>463</v>
      </c>
      <c r="C150996" s="1">
        <v>39829</v>
      </c>
      <c r="D150996" s="1">
        <v>88320.81</v>
      </c>
      <c r="E150996" t="s">
        <v>1302</v>
      </c>
    </row>
    <row r="150997" spans="1:5" hidden="1" x14ac:dyDescent="0.2">
      <c r="A150997" s="2">
        <v>150996</v>
      </c>
      <c r="B150997" t="s">
        <v>135</v>
      </c>
      <c r="C150997" s="1">
        <v>38873</v>
      </c>
      <c r="D150997" s="1">
        <v>44219</v>
      </c>
      <c r="E150997" t="s">
        <v>1302</v>
      </c>
    </row>
    <row r="150998" spans="1:5" hidden="1" x14ac:dyDescent="0.2">
      <c r="A150998" s="2">
        <v>150997</v>
      </c>
      <c r="B150998" t="s">
        <v>232</v>
      </c>
      <c r="C150998" s="1">
        <v>74346</v>
      </c>
      <c r="D150998" s="1">
        <v>82647.350000000006</v>
      </c>
      <c r="E150998" t="s">
        <v>1302</v>
      </c>
    </row>
    <row r="150999" spans="1:5" hidden="1" x14ac:dyDescent="0.2">
      <c r="A150999" s="2">
        <v>150998</v>
      </c>
      <c r="B150999" t="s">
        <v>619</v>
      </c>
      <c r="C150999" s="1">
        <v>108755</v>
      </c>
      <c r="D150999" s="1">
        <v>114928.63</v>
      </c>
      <c r="E150999" t="s">
        <v>1302</v>
      </c>
    </row>
    <row r="151000" spans="1:5" hidden="1" x14ac:dyDescent="0.2">
      <c r="A151000" s="2">
        <v>150999</v>
      </c>
      <c r="B151000" t="s">
        <v>436</v>
      </c>
      <c r="C151000" s="1">
        <v>41667</v>
      </c>
      <c r="D151000" s="1">
        <v>43573.83</v>
      </c>
      <c r="E151000" t="s">
        <v>1302</v>
      </c>
    </row>
    <row r="151001" spans="1:5" hidden="1" x14ac:dyDescent="0.2">
      <c r="A151001" s="2">
        <v>151000</v>
      </c>
      <c r="B151001" t="s">
        <v>848</v>
      </c>
      <c r="C151001" s="1">
        <v>57682</v>
      </c>
      <c r="D151001" s="1">
        <v>58530.13</v>
      </c>
      <c r="E151001" t="s">
        <v>1302</v>
      </c>
    </row>
    <row r="151002" spans="1:5" hidden="1" x14ac:dyDescent="0.2">
      <c r="A151002" s="2">
        <v>151001</v>
      </c>
      <c r="B151002" t="s">
        <v>132</v>
      </c>
      <c r="C151002" s="1">
        <v>100415</v>
      </c>
      <c r="D151002" s="1">
        <v>153356.47</v>
      </c>
      <c r="E151002" t="s">
        <v>1302</v>
      </c>
    </row>
    <row r="151003" spans="1:5" hidden="1" x14ac:dyDescent="0.2">
      <c r="A151003" s="2">
        <v>151002</v>
      </c>
      <c r="B151003" t="s">
        <v>1249</v>
      </c>
      <c r="C151003" s="1">
        <v>53512</v>
      </c>
      <c r="D151003" s="1">
        <v>40683.65</v>
      </c>
      <c r="E151003" t="s">
        <v>1302</v>
      </c>
    </row>
    <row r="151004" spans="1:5" hidden="1" x14ac:dyDescent="0.2">
      <c r="A151004" s="2">
        <v>151003</v>
      </c>
      <c r="B151004" t="s">
        <v>162</v>
      </c>
      <c r="C151004" s="1">
        <v>70814</v>
      </c>
      <c r="D151004" s="1">
        <v>84233.58</v>
      </c>
      <c r="E151004" t="s">
        <v>1302</v>
      </c>
    </row>
    <row r="151005" spans="1:5" hidden="1" x14ac:dyDescent="0.2">
      <c r="A151005" s="2">
        <v>151004</v>
      </c>
      <c r="B151005" t="s">
        <v>296</v>
      </c>
      <c r="C151005" s="1">
        <v>60325</v>
      </c>
      <c r="D151005" s="1">
        <v>64134.68</v>
      </c>
      <c r="E151005" t="s">
        <v>1302</v>
      </c>
    </row>
    <row r="151006" spans="1:5" hidden="1" x14ac:dyDescent="0.2">
      <c r="A151006" s="2">
        <v>151005</v>
      </c>
      <c r="B151006" t="s">
        <v>836</v>
      </c>
      <c r="C151006" s="1">
        <v>71572</v>
      </c>
      <c r="D151006" s="1">
        <v>83600.06</v>
      </c>
      <c r="E151006" t="s">
        <v>1302</v>
      </c>
    </row>
    <row r="151007" spans="1:5" hidden="1" x14ac:dyDescent="0.2">
      <c r="A151007" s="2">
        <v>151006</v>
      </c>
      <c r="B151007" t="s">
        <v>216</v>
      </c>
      <c r="C151007" s="1">
        <v>67636</v>
      </c>
      <c r="D151007" s="1">
        <v>90441.75</v>
      </c>
      <c r="E151007" t="s">
        <v>1302</v>
      </c>
    </row>
    <row r="151008" spans="1:5" hidden="1" x14ac:dyDescent="0.2">
      <c r="A151008" s="2">
        <v>151007</v>
      </c>
      <c r="B151008" t="s">
        <v>309</v>
      </c>
      <c r="C151008" s="1">
        <v>87924</v>
      </c>
      <c r="D151008" s="1">
        <v>120913.28</v>
      </c>
      <c r="E151008" t="s">
        <v>1302</v>
      </c>
    </row>
    <row r="151009" spans="1:5" hidden="1" x14ac:dyDescent="0.2">
      <c r="A151009" s="2">
        <v>151008</v>
      </c>
      <c r="B151009" t="s">
        <v>1276</v>
      </c>
      <c r="C151009" s="1">
        <v>50777</v>
      </c>
      <c r="D151009" s="1">
        <v>59419.58</v>
      </c>
      <c r="E151009" t="s">
        <v>1302</v>
      </c>
    </row>
    <row r="151010" spans="1:5" hidden="1" x14ac:dyDescent="0.2">
      <c r="A151010" s="2">
        <v>151009</v>
      </c>
      <c r="B151010" t="s">
        <v>490</v>
      </c>
      <c r="C151010" s="1">
        <v>52178</v>
      </c>
      <c r="D151010" s="1">
        <v>64999.34</v>
      </c>
      <c r="E151010" t="s">
        <v>1302</v>
      </c>
    </row>
    <row r="151011" spans="1:5" hidden="1" x14ac:dyDescent="0.2">
      <c r="A151011" s="2">
        <v>151010</v>
      </c>
      <c r="B151011" t="s">
        <v>270</v>
      </c>
      <c r="C151011" s="1">
        <v>90833</v>
      </c>
      <c r="D151011" s="1">
        <v>132480.56</v>
      </c>
      <c r="E151011" t="s">
        <v>1302</v>
      </c>
    </row>
    <row r="151012" spans="1:5" hidden="1" x14ac:dyDescent="0.2">
      <c r="A151012" s="2">
        <v>151011</v>
      </c>
      <c r="B151012" t="s">
        <v>636</v>
      </c>
      <c r="C151012" s="1">
        <v>94635</v>
      </c>
      <c r="D151012" s="1">
        <v>102635.43</v>
      </c>
      <c r="E151012" t="s">
        <v>1302</v>
      </c>
    </row>
    <row r="151013" spans="1:5" hidden="1" x14ac:dyDescent="0.2">
      <c r="A151013" s="2">
        <v>151012</v>
      </c>
      <c r="B151013" t="s">
        <v>416</v>
      </c>
      <c r="C151013" s="1">
        <v>40042</v>
      </c>
      <c r="D151013" s="1">
        <v>47446.29</v>
      </c>
      <c r="E151013" t="s">
        <v>1302</v>
      </c>
    </row>
    <row r="151014" spans="1:5" hidden="1" x14ac:dyDescent="0.2">
      <c r="A151014" s="2">
        <v>151013</v>
      </c>
      <c r="B151014" t="s">
        <v>330</v>
      </c>
      <c r="C151014" s="1">
        <v>80295</v>
      </c>
      <c r="D151014" s="1">
        <v>91367.56</v>
      </c>
      <c r="E151014" t="s">
        <v>1302</v>
      </c>
    </row>
    <row r="151015" spans="1:5" hidden="1" x14ac:dyDescent="0.2">
      <c r="A151015" s="2">
        <v>151014</v>
      </c>
      <c r="B151015" t="s">
        <v>353</v>
      </c>
      <c r="C151015" s="1">
        <v>90236</v>
      </c>
      <c r="D151015" s="1">
        <v>104464.59</v>
      </c>
      <c r="E151015" t="s">
        <v>1302</v>
      </c>
    </row>
    <row r="151016" spans="1:5" hidden="1" x14ac:dyDescent="0.2">
      <c r="A151016" s="2">
        <v>151015</v>
      </c>
      <c r="B151016" t="s">
        <v>108</v>
      </c>
      <c r="C151016" s="1">
        <v>88411</v>
      </c>
      <c r="D151016" s="1">
        <v>215285.63</v>
      </c>
      <c r="E151016" t="s">
        <v>1302</v>
      </c>
    </row>
    <row r="151017" spans="1:5" hidden="1" x14ac:dyDescent="0.2">
      <c r="A151017" s="2">
        <v>151016</v>
      </c>
      <c r="B151017" t="s">
        <v>642</v>
      </c>
      <c r="C151017" s="1">
        <v>168920</v>
      </c>
      <c r="D151017" s="1">
        <v>168764.08</v>
      </c>
      <c r="E151017" t="s">
        <v>1302</v>
      </c>
    </row>
    <row r="151018" spans="1:5" hidden="1" x14ac:dyDescent="0.2">
      <c r="A151018" s="2">
        <v>151017</v>
      </c>
      <c r="B151018" t="s">
        <v>148</v>
      </c>
      <c r="C151018" s="1">
        <v>23920</v>
      </c>
      <c r="D151018" s="1">
        <v>9611.74</v>
      </c>
      <c r="E151018" t="s">
        <v>1302</v>
      </c>
    </row>
    <row r="151019" spans="1:5" hidden="1" x14ac:dyDescent="0.2">
      <c r="A151019" s="2">
        <v>151018</v>
      </c>
      <c r="B151019" t="s">
        <v>1279</v>
      </c>
      <c r="C151019">
        <v>0</v>
      </c>
      <c r="D151019">
        <v>165</v>
      </c>
      <c r="E151019" t="s">
        <v>1302</v>
      </c>
    </row>
    <row r="151020" spans="1:5" hidden="1" x14ac:dyDescent="0.2">
      <c r="A151020" s="2">
        <v>151019</v>
      </c>
      <c r="B151020" t="s">
        <v>841</v>
      </c>
      <c r="C151020" s="1">
        <v>73924</v>
      </c>
      <c r="D151020" s="1">
        <v>42966.67</v>
      </c>
      <c r="E151020" t="s">
        <v>1302</v>
      </c>
    </row>
    <row r="151021" spans="1:5" hidden="1" x14ac:dyDescent="0.2">
      <c r="A151021" s="2">
        <v>151020</v>
      </c>
      <c r="B151021" t="s">
        <v>866</v>
      </c>
      <c r="C151021" s="1">
        <v>62177</v>
      </c>
      <c r="D151021" s="1">
        <v>52183.43</v>
      </c>
      <c r="E151021" t="s">
        <v>1302</v>
      </c>
    </row>
    <row r="151022" spans="1:5" hidden="1" x14ac:dyDescent="0.2">
      <c r="A151022" s="2">
        <v>151021</v>
      </c>
      <c r="B151022" t="s">
        <v>141</v>
      </c>
      <c r="C151022" s="1">
        <v>78054</v>
      </c>
      <c r="D151022" s="1">
        <v>78864.789999999994</v>
      </c>
      <c r="E151022" t="s">
        <v>1302</v>
      </c>
    </row>
    <row r="151023" spans="1:5" hidden="1" x14ac:dyDescent="0.2">
      <c r="A151023" s="2">
        <v>151022</v>
      </c>
      <c r="B151023" t="s">
        <v>461</v>
      </c>
      <c r="C151023" s="1">
        <v>64507</v>
      </c>
      <c r="D151023" s="1">
        <v>66711.91</v>
      </c>
      <c r="E151023" t="s">
        <v>1302</v>
      </c>
    </row>
    <row r="151024" spans="1:5" hidden="1" x14ac:dyDescent="0.2">
      <c r="A151024" s="2">
        <v>151023</v>
      </c>
      <c r="B151024" t="s">
        <v>132</v>
      </c>
      <c r="C151024" s="1">
        <v>75054</v>
      </c>
      <c r="D151024" s="1">
        <v>97722.240000000005</v>
      </c>
      <c r="E151024" t="s">
        <v>1302</v>
      </c>
    </row>
    <row r="151025" spans="1:5" hidden="1" x14ac:dyDescent="0.2">
      <c r="A151025" s="2">
        <v>151024</v>
      </c>
      <c r="B151025" t="s">
        <v>836</v>
      </c>
      <c r="C151025" s="1">
        <v>78763</v>
      </c>
      <c r="D151025" s="1">
        <v>85089.54</v>
      </c>
      <c r="E151025" t="s">
        <v>1302</v>
      </c>
    </row>
    <row r="151026" spans="1:5" hidden="1" x14ac:dyDescent="0.2">
      <c r="A151026" s="2">
        <v>151025</v>
      </c>
      <c r="B151026" t="s">
        <v>1128</v>
      </c>
      <c r="C151026" s="1">
        <v>72005</v>
      </c>
      <c r="D151026" s="1">
        <v>72732.98</v>
      </c>
      <c r="E151026" t="s">
        <v>1302</v>
      </c>
    </row>
    <row r="151027" spans="1:5" hidden="1" x14ac:dyDescent="0.2">
      <c r="A151027" s="2">
        <v>151026</v>
      </c>
      <c r="B151027" t="s">
        <v>759</v>
      </c>
      <c r="C151027" s="1">
        <v>72966</v>
      </c>
      <c r="D151027" s="1">
        <v>71938.98</v>
      </c>
      <c r="E151027" t="s">
        <v>1302</v>
      </c>
    </row>
    <row r="151028" spans="1:5" hidden="1" x14ac:dyDescent="0.2">
      <c r="A151028" s="2">
        <v>151027</v>
      </c>
      <c r="B151028" t="s">
        <v>189</v>
      </c>
      <c r="C151028" s="1">
        <v>70840</v>
      </c>
      <c r="D151028" s="1">
        <v>71678.94</v>
      </c>
      <c r="E151028" t="s">
        <v>1302</v>
      </c>
    </row>
    <row r="151029" spans="1:5" hidden="1" x14ac:dyDescent="0.2">
      <c r="A151029" s="2">
        <v>151028</v>
      </c>
      <c r="B151029" t="s">
        <v>502</v>
      </c>
      <c r="C151029" s="1">
        <v>64431</v>
      </c>
      <c r="D151029" s="1">
        <v>62342.41</v>
      </c>
      <c r="E151029" t="s">
        <v>1302</v>
      </c>
    </row>
    <row r="151030" spans="1:5" hidden="1" x14ac:dyDescent="0.2">
      <c r="A151030" s="2">
        <v>151029</v>
      </c>
      <c r="B151030" t="s">
        <v>234</v>
      </c>
      <c r="C151030" s="1">
        <v>96974</v>
      </c>
      <c r="D151030" s="1">
        <v>89596.59</v>
      </c>
      <c r="E151030" t="s">
        <v>1302</v>
      </c>
    </row>
    <row r="151031" spans="1:5" hidden="1" x14ac:dyDescent="0.2">
      <c r="A151031" s="2">
        <v>151030</v>
      </c>
      <c r="B151031" t="s">
        <v>836</v>
      </c>
      <c r="C151031" s="1">
        <v>69980</v>
      </c>
      <c r="D151031" s="1">
        <v>114250.5</v>
      </c>
      <c r="E151031" t="s">
        <v>1302</v>
      </c>
    </row>
    <row r="151032" spans="1:5" hidden="1" x14ac:dyDescent="0.2">
      <c r="A151032" s="2">
        <v>151031</v>
      </c>
      <c r="B151032" t="s">
        <v>234</v>
      </c>
      <c r="C151032" s="1">
        <v>93355</v>
      </c>
      <c r="D151032" s="1">
        <v>89557.33</v>
      </c>
      <c r="E151032" t="s">
        <v>1302</v>
      </c>
    </row>
    <row r="151033" spans="1:5" hidden="1" x14ac:dyDescent="0.2">
      <c r="A151033" s="2">
        <v>151032</v>
      </c>
      <c r="B151033" t="s">
        <v>162</v>
      </c>
      <c r="C151033" s="1">
        <v>70814</v>
      </c>
      <c r="D151033" s="1">
        <v>73289.490000000005</v>
      </c>
      <c r="E151033" t="s">
        <v>1302</v>
      </c>
    </row>
    <row r="151034" spans="1:5" hidden="1" x14ac:dyDescent="0.2">
      <c r="A151034" s="2">
        <v>151033</v>
      </c>
      <c r="B151034" t="s">
        <v>212</v>
      </c>
      <c r="C151034" s="1">
        <v>108755</v>
      </c>
      <c r="D151034" s="1">
        <v>124395.19</v>
      </c>
      <c r="E151034" t="s">
        <v>1302</v>
      </c>
    </row>
    <row r="151035" spans="1:5" hidden="1" x14ac:dyDescent="0.2">
      <c r="A151035" s="2">
        <v>151034</v>
      </c>
      <c r="B151035" t="s">
        <v>644</v>
      </c>
      <c r="C151035" s="1">
        <v>105577</v>
      </c>
      <c r="D151035" s="1">
        <v>145638.76999999999</v>
      </c>
      <c r="E151035" t="s">
        <v>1302</v>
      </c>
    </row>
    <row r="151036" spans="1:5" hidden="1" x14ac:dyDescent="0.2">
      <c r="A151036" s="2">
        <v>151035</v>
      </c>
      <c r="B151036" t="s">
        <v>475</v>
      </c>
      <c r="C151036" s="1">
        <v>53605</v>
      </c>
      <c r="D151036" s="1">
        <v>54946.76</v>
      </c>
      <c r="E151036" t="s">
        <v>1302</v>
      </c>
    </row>
    <row r="151037" spans="1:5" hidden="1" x14ac:dyDescent="0.2">
      <c r="A151037" s="2">
        <v>151036</v>
      </c>
      <c r="B151037" t="s">
        <v>188</v>
      </c>
      <c r="C151037" s="1">
        <v>62938</v>
      </c>
      <c r="D151037" s="1">
        <v>85064.33</v>
      </c>
      <c r="E151037" t="s">
        <v>1302</v>
      </c>
    </row>
    <row r="151038" spans="1:5" hidden="1" x14ac:dyDescent="0.2">
      <c r="A151038" s="2">
        <v>151037</v>
      </c>
      <c r="B151038" t="s">
        <v>193</v>
      </c>
      <c r="C151038" s="1">
        <v>61381</v>
      </c>
      <c r="D151038" s="1">
        <v>102887.58</v>
      </c>
      <c r="E151038" t="s">
        <v>1302</v>
      </c>
    </row>
    <row r="151039" spans="1:5" hidden="1" x14ac:dyDescent="0.2">
      <c r="A151039" s="2">
        <v>151038</v>
      </c>
      <c r="B151039" t="s">
        <v>350</v>
      </c>
      <c r="C151039" s="1">
        <v>79544</v>
      </c>
      <c r="D151039" s="1">
        <v>84339.59</v>
      </c>
      <c r="E151039" t="s">
        <v>1302</v>
      </c>
    </row>
    <row r="151040" spans="1:5" hidden="1" x14ac:dyDescent="0.2">
      <c r="A151040" s="2">
        <v>151039</v>
      </c>
      <c r="B151040" t="s">
        <v>353</v>
      </c>
      <c r="C151040" s="1">
        <v>90236</v>
      </c>
      <c r="D151040" s="1">
        <v>103752.83</v>
      </c>
      <c r="E151040" t="s">
        <v>1302</v>
      </c>
    </row>
    <row r="151041" spans="1:5" hidden="1" x14ac:dyDescent="0.2">
      <c r="A151041" s="2">
        <v>151040</v>
      </c>
      <c r="B151041" t="s">
        <v>330</v>
      </c>
      <c r="C151041" s="1">
        <v>87924</v>
      </c>
      <c r="D151041" s="1">
        <v>121045.95</v>
      </c>
      <c r="E151041" t="s">
        <v>1302</v>
      </c>
    </row>
    <row r="151042" spans="1:5" hidden="1" x14ac:dyDescent="0.2">
      <c r="A151042" s="2">
        <v>151041</v>
      </c>
      <c r="B151042" t="s">
        <v>159</v>
      </c>
      <c r="C151042" s="1">
        <v>69980</v>
      </c>
      <c r="D151042" s="1">
        <v>88962.4</v>
      </c>
      <c r="E151042" t="s">
        <v>1302</v>
      </c>
    </row>
    <row r="151043" spans="1:5" hidden="1" x14ac:dyDescent="0.2">
      <c r="A151043" s="2">
        <v>151042</v>
      </c>
      <c r="B151043" t="s">
        <v>322</v>
      </c>
      <c r="C151043" s="1">
        <v>84686</v>
      </c>
      <c r="D151043" s="1">
        <v>87187.71</v>
      </c>
      <c r="E151043" t="s">
        <v>1302</v>
      </c>
    </row>
    <row r="151044" spans="1:5" hidden="1" x14ac:dyDescent="0.2">
      <c r="A151044" s="2">
        <v>151043</v>
      </c>
      <c r="B151044" t="s">
        <v>1016</v>
      </c>
      <c r="C151044" s="1">
        <v>197313</v>
      </c>
      <c r="D151044" s="1">
        <v>160749.73000000001</v>
      </c>
      <c r="E151044" t="s">
        <v>1302</v>
      </c>
    </row>
    <row r="151045" spans="1:5" hidden="1" x14ac:dyDescent="0.2">
      <c r="A151045" s="2">
        <v>151044</v>
      </c>
      <c r="B151045" t="s">
        <v>214</v>
      </c>
      <c r="C151045" s="1">
        <v>35360</v>
      </c>
      <c r="D151045" s="1">
        <v>2822</v>
      </c>
      <c r="E151045" t="s">
        <v>1302</v>
      </c>
    </row>
    <row r="151046" spans="1:5" hidden="1" x14ac:dyDescent="0.2">
      <c r="A151046" s="2">
        <v>151045</v>
      </c>
      <c r="B151046" t="s">
        <v>578</v>
      </c>
      <c r="C151046" s="1">
        <v>70081</v>
      </c>
      <c r="D151046" s="1">
        <v>68794.28</v>
      </c>
      <c r="E151046" t="s">
        <v>1302</v>
      </c>
    </row>
    <row r="151047" spans="1:5" hidden="1" x14ac:dyDescent="0.2">
      <c r="A151047" s="2">
        <v>151046</v>
      </c>
      <c r="B151047" t="s">
        <v>684</v>
      </c>
      <c r="C151047" s="1">
        <v>55092</v>
      </c>
      <c r="D151047" s="1">
        <v>60234.7</v>
      </c>
      <c r="E151047" t="s">
        <v>1302</v>
      </c>
    </row>
    <row r="151048" spans="1:5" hidden="1" x14ac:dyDescent="0.2">
      <c r="A151048" s="2">
        <v>151047</v>
      </c>
      <c r="B151048" t="s">
        <v>1049</v>
      </c>
      <c r="C151048" s="1">
        <v>58627</v>
      </c>
      <c r="D151048" s="1">
        <v>60373.24</v>
      </c>
      <c r="E151048" t="s">
        <v>1302</v>
      </c>
    </row>
    <row r="151049" spans="1:5" hidden="1" x14ac:dyDescent="0.2">
      <c r="A151049" s="2">
        <v>151048</v>
      </c>
      <c r="B151049" t="s">
        <v>343</v>
      </c>
      <c r="C151049" s="1">
        <v>35225</v>
      </c>
      <c r="D151049" s="1">
        <v>10746</v>
      </c>
      <c r="E151049" t="s">
        <v>1302</v>
      </c>
    </row>
    <row r="151050" spans="1:5" hidden="1" x14ac:dyDescent="0.2">
      <c r="A151050" s="2">
        <v>151049</v>
      </c>
      <c r="B151050" t="s">
        <v>604</v>
      </c>
      <c r="C151050" s="1">
        <v>67636</v>
      </c>
      <c r="D151050" s="1">
        <v>71748.5</v>
      </c>
      <c r="E151050" t="s">
        <v>1302</v>
      </c>
    </row>
    <row r="151051" spans="1:5" hidden="1" x14ac:dyDescent="0.2">
      <c r="A151051" s="2">
        <v>151050</v>
      </c>
      <c r="B151051" t="s">
        <v>187</v>
      </c>
      <c r="C151051" s="1">
        <v>91780</v>
      </c>
      <c r="D151051" s="1">
        <v>1060.5899999999999</v>
      </c>
      <c r="E151051" t="s">
        <v>1302</v>
      </c>
    </row>
    <row r="151052" spans="1:5" hidden="1" x14ac:dyDescent="0.2">
      <c r="A151052" s="2">
        <v>151051</v>
      </c>
      <c r="B151052" t="s">
        <v>362</v>
      </c>
      <c r="C151052" s="1">
        <v>66238</v>
      </c>
      <c r="D151052" s="1">
        <v>72128.83</v>
      </c>
      <c r="E151052" t="s">
        <v>1302</v>
      </c>
    </row>
    <row r="151053" spans="1:5" hidden="1" x14ac:dyDescent="0.2">
      <c r="A151053" s="2">
        <v>151052</v>
      </c>
      <c r="B151053" t="s">
        <v>156</v>
      </c>
      <c r="C151053" s="1">
        <v>91625</v>
      </c>
      <c r="D151053" s="1">
        <v>102904.01</v>
      </c>
      <c r="E151053" t="s">
        <v>1302</v>
      </c>
    </row>
    <row r="151054" spans="1:5" hidden="1" x14ac:dyDescent="0.2">
      <c r="A151054" s="2">
        <v>151053</v>
      </c>
      <c r="B151054" t="s">
        <v>539</v>
      </c>
      <c r="C151054" s="1">
        <v>129355</v>
      </c>
      <c r="D151054" s="1">
        <v>131230.70000000001</v>
      </c>
      <c r="E151054" t="s">
        <v>1302</v>
      </c>
    </row>
    <row r="151055" spans="1:5" hidden="1" x14ac:dyDescent="0.2">
      <c r="A151055" s="2">
        <v>151054</v>
      </c>
      <c r="B151055" t="s">
        <v>283</v>
      </c>
      <c r="C151055" s="1">
        <v>54728</v>
      </c>
      <c r="D151055" s="1">
        <v>55392.73</v>
      </c>
      <c r="E151055" t="s">
        <v>1302</v>
      </c>
    </row>
    <row r="151056" spans="1:5" hidden="1" x14ac:dyDescent="0.2">
      <c r="A151056" s="2">
        <v>151055</v>
      </c>
      <c r="B151056" t="s">
        <v>662</v>
      </c>
      <c r="C151056" s="1">
        <v>67636</v>
      </c>
      <c r="D151056" s="1">
        <v>80987.78</v>
      </c>
      <c r="E151056" t="s">
        <v>1302</v>
      </c>
    </row>
    <row r="151057" spans="1:5" hidden="1" x14ac:dyDescent="0.2">
      <c r="A151057" s="2">
        <v>151056</v>
      </c>
      <c r="B151057" t="s">
        <v>116</v>
      </c>
      <c r="C151057" s="1">
        <v>78044</v>
      </c>
      <c r="D151057" s="1">
        <v>86068.45</v>
      </c>
      <c r="E151057" t="s">
        <v>1302</v>
      </c>
    </row>
    <row r="151058" spans="1:5" hidden="1" x14ac:dyDescent="0.2">
      <c r="A151058" s="2">
        <v>151057</v>
      </c>
      <c r="B151058" t="s">
        <v>842</v>
      </c>
      <c r="C151058" s="1">
        <v>84065</v>
      </c>
      <c r="D151058" s="1">
        <v>103566.2</v>
      </c>
      <c r="E151058" t="s">
        <v>1302</v>
      </c>
    </row>
    <row r="151059" spans="1:5" hidden="1" x14ac:dyDescent="0.2">
      <c r="A151059" s="2">
        <v>151058</v>
      </c>
      <c r="B151059" t="s">
        <v>463</v>
      </c>
      <c r="C151059" s="1">
        <v>52613</v>
      </c>
      <c r="D151059" s="1">
        <v>66777.960000000006</v>
      </c>
      <c r="E151059" t="s">
        <v>1302</v>
      </c>
    </row>
    <row r="151060" spans="1:5" hidden="1" x14ac:dyDescent="0.2">
      <c r="A151060" s="2">
        <v>151059</v>
      </c>
      <c r="B151060" t="s">
        <v>500</v>
      </c>
      <c r="C151060" s="1">
        <v>73969</v>
      </c>
      <c r="D151060" s="1">
        <v>95127.1</v>
      </c>
      <c r="E151060" t="s">
        <v>1302</v>
      </c>
    </row>
    <row r="151061" spans="1:5" hidden="1" x14ac:dyDescent="0.2">
      <c r="A151061" s="2">
        <v>151060</v>
      </c>
      <c r="B151061" t="s">
        <v>1277</v>
      </c>
      <c r="C151061">
        <v>0</v>
      </c>
      <c r="D151061">
        <v>225</v>
      </c>
      <c r="E151061" t="s">
        <v>1302</v>
      </c>
    </row>
    <row r="151062" spans="1:5" hidden="1" x14ac:dyDescent="0.2">
      <c r="A151062" s="2">
        <v>151061</v>
      </c>
      <c r="B151062" t="s">
        <v>460</v>
      </c>
      <c r="C151062" s="1">
        <v>67320</v>
      </c>
      <c r="D151062" s="1">
        <v>23303.07</v>
      </c>
      <c r="E151062" t="s">
        <v>1302</v>
      </c>
    </row>
    <row r="151063" spans="1:5" hidden="1" x14ac:dyDescent="0.2">
      <c r="A151063" s="2">
        <v>151062</v>
      </c>
      <c r="B151063" t="s">
        <v>1082</v>
      </c>
      <c r="C151063" s="1">
        <v>76547</v>
      </c>
      <c r="D151063" s="1">
        <v>94921.74</v>
      </c>
      <c r="E151063" t="s">
        <v>1302</v>
      </c>
    </row>
    <row r="151064" spans="1:5" hidden="1" x14ac:dyDescent="0.2">
      <c r="A151064" s="2">
        <v>151063</v>
      </c>
      <c r="B151064" t="s">
        <v>396</v>
      </c>
      <c r="C151064" s="1">
        <v>59593</v>
      </c>
      <c r="D151064" s="1">
        <v>47722.95</v>
      </c>
      <c r="E151064" t="s">
        <v>1302</v>
      </c>
    </row>
    <row r="151065" spans="1:5" hidden="1" x14ac:dyDescent="0.2">
      <c r="A151065" s="2">
        <v>151064</v>
      </c>
      <c r="B151065" t="s">
        <v>637</v>
      </c>
      <c r="C151065" s="1">
        <v>149958</v>
      </c>
      <c r="D151065" s="1">
        <v>150966.26999999999</v>
      </c>
      <c r="E151065" t="s">
        <v>1302</v>
      </c>
    </row>
    <row r="151066" spans="1:5" hidden="1" x14ac:dyDescent="0.2">
      <c r="A151066" s="2">
        <v>151065</v>
      </c>
      <c r="B151066" t="s">
        <v>1304</v>
      </c>
      <c r="C151066" s="1">
        <v>68508</v>
      </c>
      <c r="D151066" s="1">
        <v>70156.08</v>
      </c>
      <c r="E151066" t="s">
        <v>1302</v>
      </c>
    </row>
    <row r="151067" spans="1:5" hidden="1" x14ac:dyDescent="0.2">
      <c r="A151067" s="2">
        <v>151066</v>
      </c>
      <c r="B151067" t="s">
        <v>566</v>
      </c>
      <c r="C151067" s="1">
        <v>84065</v>
      </c>
      <c r="D151067" s="1">
        <v>97378.8</v>
      </c>
      <c r="E151067" t="s">
        <v>1302</v>
      </c>
    </row>
    <row r="151068" spans="1:5" hidden="1" x14ac:dyDescent="0.2">
      <c r="A151068" s="2">
        <v>151067</v>
      </c>
      <c r="B151068" t="s">
        <v>227</v>
      </c>
      <c r="C151068" s="1">
        <v>44584</v>
      </c>
      <c r="D151068" s="1">
        <v>46827.55</v>
      </c>
      <c r="E151068" t="s">
        <v>1302</v>
      </c>
    </row>
    <row r="151069" spans="1:5" hidden="1" x14ac:dyDescent="0.2">
      <c r="A151069" s="2">
        <v>151068</v>
      </c>
      <c r="B151069" t="s">
        <v>437</v>
      </c>
      <c r="C151069" s="1">
        <v>79544</v>
      </c>
      <c r="D151069" s="1">
        <v>123246.56</v>
      </c>
      <c r="E151069" t="s">
        <v>1302</v>
      </c>
    </row>
    <row r="151070" spans="1:5" hidden="1" x14ac:dyDescent="0.2">
      <c r="A151070" s="2">
        <v>151069</v>
      </c>
      <c r="B151070" t="s">
        <v>576</v>
      </c>
      <c r="C151070" s="1">
        <v>37751</v>
      </c>
      <c r="D151070" s="1">
        <v>44696.26</v>
      </c>
      <c r="E151070" t="s">
        <v>1302</v>
      </c>
    </row>
    <row r="151071" spans="1:5" hidden="1" x14ac:dyDescent="0.2">
      <c r="A151071" s="2">
        <v>151070</v>
      </c>
      <c r="B151071" t="s">
        <v>1279</v>
      </c>
      <c r="C151071">
        <v>0</v>
      </c>
      <c r="D151071">
        <v>165</v>
      </c>
      <c r="E151071" t="s">
        <v>1302</v>
      </c>
    </row>
    <row r="151072" spans="1:5" hidden="1" x14ac:dyDescent="0.2">
      <c r="A151072" s="2">
        <v>151071</v>
      </c>
      <c r="B151072" t="s">
        <v>399</v>
      </c>
      <c r="C151072" s="1">
        <v>73800</v>
      </c>
      <c r="D151072" s="1">
        <v>72572.929999999993</v>
      </c>
      <c r="E151072" t="s">
        <v>1302</v>
      </c>
    </row>
    <row r="151073" spans="1:5" hidden="1" x14ac:dyDescent="0.2">
      <c r="A151073" s="2">
        <v>151072</v>
      </c>
      <c r="B151073" t="s">
        <v>699</v>
      </c>
      <c r="C151073" s="1">
        <v>79923</v>
      </c>
      <c r="D151073" s="1">
        <v>86567.26</v>
      </c>
      <c r="E151073" t="s">
        <v>1302</v>
      </c>
    </row>
    <row r="151074" spans="1:5" hidden="1" x14ac:dyDescent="0.2">
      <c r="A151074" s="2">
        <v>151073</v>
      </c>
      <c r="B151074" t="s">
        <v>223</v>
      </c>
      <c r="C151074" s="1">
        <v>72324</v>
      </c>
      <c r="D151074" s="1">
        <v>88300.45</v>
      </c>
      <c r="E151074" t="s">
        <v>1302</v>
      </c>
    </row>
    <row r="151075" spans="1:5" hidden="1" x14ac:dyDescent="0.2">
      <c r="A151075" s="2">
        <v>151074</v>
      </c>
      <c r="B151075" t="s">
        <v>500</v>
      </c>
      <c r="C151075" s="1">
        <v>77012</v>
      </c>
      <c r="D151075" s="1">
        <v>78768.14</v>
      </c>
      <c r="E151075" t="s">
        <v>1302</v>
      </c>
    </row>
    <row r="151076" spans="1:5" hidden="1" x14ac:dyDescent="0.2">
      <c r="A151076" s="2">
        <v>151075</v>
      </c>
      <c r="B151076" t="s">
        <v>1251</v>
      </c>
      <c r="C151076" s="1">
        <v>36683</v>
      </c>
      <c r="D151076" s="1">
        <v>45409.91</v>
      </c>
      <c r="E151076" t="s">
        <v>1302</v>
      </c>
    </row>
    <row r="151077" spans="1:5" hidden="1" x14ac:dyDescent="0.2">
      <c r="A151077" s="2">
        <v>151076</v>
      </c>
      <c r="B151077" t="s">
        <v>1303</v>
      </c>
      <c r="C151077" s="1">
        <v>22880</v>
      </c>
      <c r="D151077">
        <v>0</v>
      </c>
      <c r="E151077" t="s">
        <v>1302</v>
      </c>
    </row>
    <row r="151078" spans="1:5" hidden="1" x14ac:dyDescent="0.2">
      <c r="A151078" s="2">
        <v>151077</v>
      </c>
      <c r="B151078" t="s">
        <v>630</v>
      </c>
      <c r="C151078" s="1">
        <v>122535</v>
      </c>
      <c r="D151078" s="1">
        <v>122276.47</v>
      </c>
      <c r="E151078" t="s">
        <v>1302</v>
      </c>
    </row>
    <row r="151079" spans="1:5" hidden="1" x14ac:dyDescent="0.2">
      <c r="A151079" s="2">
        <v>151078</v>
      </c>
      <c r="B151079" t="s">
        <v>1273</v>
      </c>
      <c r="C151079" s="1">
        <v>33441</v>
      </c>
      <c r="D151079" s="1">
        <v>6119.41</v>
      </c>
      <c r="E151079" t="s">
        <v>1302</v>
      </c>
    </row>
    <row r="151080" spans="1:5" hidden="1" x14ac:dyDescent="0.2">
      <c r="A151080" s="2">
        <v>151079</v>
      </c>
      <c r="B151080" t="s">
        <v>475</v>
      </c>
      <c r="C151080" s="1">
        <v>65957</v>
      </c>
      <c r="D151080" s="1">
        <v>81752.490000000005</v>
      </c>
      <c r="E151080" t="s">
        <v>1302</v>
      </c>
    </row>
    <row r="151081" spans="1:5" hidden="1" x14ac:dyDescent="0.2">
      <c r="A151081" s="2">
        <v>151080</v>
      </c>
      <c r="B151081" t="s">
        <v>373</v>
      </c>
      <c r="C151081" s="1">
        <v>32104</v>
      </c>
      <c r="D151081" s="1">
        <v>27605.64</v>
      </c>
      <c r="E151081" t="s">
        <v>1302</v>
      </c>
    </row>
    <row r="151082" spans="1:5" hidden="1" x14ac:dyDescent="0.2">
      <c r="A151082" s="2">
        <v>151081</v>
      </c>
      <c r="B151082" t="s">
        <v>1279</v>
      </c>
      <c r="C151082">
        <v>0</v>
      </c>
      <c r="D151082">
        <v>165</v>
      </c>
      <c r="E151082" t="s">
        <v>1302</v>
      </c>
    </row>
    <row r="151083" spans="1:5" hidden="1" x14ac:dyDescent="0.2">
      <c r="A151083" s="2">
        <v>151082</v>
      </c>
      <c r="B151083" t="s">
        <v>460</v>
      </c>
      <c r="C151083" s="1">
        <v>91284</v>
      </c>
      <c r="D151083" s="1">
        <v>66095.839999999997</v>
      </c>
      <c r="E151083" t="s">
        <v>1302</v>
      </c>
    </row>
    <row r="151084" spans="1:5" hidden="1" x14ac:dyDescent="0.2">
      <c r="A151084" s="2">
        <v>151083</v>
      </c>
      <c r="B151084" t="s">
        <v>313</v>
      </c>
      <c r="C151084" s="1">
        <v>6240</v>
      </c>
      <c r="D151084" s="1">
        <v>1987.46</v>
      </c>
      <c r="E151084" t="s">
        <v>1302</v>
      </c>
    </row>
    <row r="151085" spans="1:5" hidden="1" x14ac:dyDescent="0.2">
      <c r="A151085" s="2">
        <v>151084</v>
      </c>
      <c r="B151085" t="s">
        <v>759</v>
      </c>
      <c r="C151085" s="1">
        <v>125447</v>
      </c>
      <c r="D151085" s="1">
        <v>123681.68</v>
      </c>
      <c r="E151085" t="s">
        <v>1302</v>
      </c>
    </row>
    <row r="151086" spans="1:5" hidden="1" x14ac:dyDescent="0.2">
      <c r="A151086" s="2">
        <v>151085</v>
      </c>
      <c r="B151086" t="s">
        <v>944</v>
      </c>
      <c r="C151086" s="1">
        <v>67636</v>
      </c>
      <c r="D151086" s="1">
        <v>78599.19</v>
      </c>
      <c r="E151086" t="s">
        <v>1302</v>
      </c>
    </row>
    <row r="151087" spans="1:5" hidden="1" x14ac:dyDescent="0.2">
      <c r="A151087" s="2">
        <v>151086</v>
      </c>
      <c r="B151087" t="s">
        <v>479</v>
      </c>
      <c r="C151087" s="1">
        <v>34411</v>
      </c>
      <c r="D151087" s="1">
        <v>12990.3</v>
      </c>
      <c r="E151087" t="s">
        <v>1302</v>
      </c>
    </row>
    <row r="151088" spans="1:5" hidden="1" x14ac:dyDescent="0.2">
      <c r="A151088" s="2">
        <v>151087</v>
      </c>
      <c r="B151088" t="s">
        <v>467</v>
      </c>
      <c r="C151088" s="1">
        <v>31086</v>
      </c>
      <c r="D151088" s="1">
        <v>14066.02</v>
      </c>
      <c r="E151088" t="s">
        <v>1302</v>
      </c>
    </row>
    <row r="151089" spans="1:5" hidden="1" x14ac:dyDescent="0.2">
      <c r="A151089" s="2">
        <v>151088</v>
      </c>
      <c r="B151089" t="s">
        <v>351</v>
      </c>
      <c r="C151089" s="1">
        <v>62938</v>
      </c>
      <c r="D151089" s="1">
        <v>63869.91</v>
      </c>
      <c r="E151089" t="s">
        <v>1302</v>
      </c>
    </row>
    <row r="151090" spans="1:5" hidden="1" x14ac:dyDescent="0.2">
      <c r="A151090" s="2">
        <v>151089</v>
      </c>
      <c r="B151090" t="s">
        <v>1279</v>
      </c>
      <c r="C151090">
        <v>0</v>
      </c>
      <c r="D151090">
        <v>165</v>
      </c>
      <c r="E151090" t="s">
        <v>1302</v>
      </c>
    </row>
    <row r="151091" spans="1:5" hidden="1" x14ac:dyDescent="0.2">
      <c r="A151091" s="2">
        <v>151090</v>
      </c>
      <c r="B151091" t="s">
        <v>723</v>
      </c>
      <c r="C151091" s="1">
        <v>22880</v>
      </c>
      <c r="D151091" s="1">
        <v>5583.56</v>
      </c>
      <c r="E151091" t="s">
        <v>1302</v>
      </c>
    </row>
    <row r="151092" spans="1:5" hidden="1" x14ac:dyDescent="0.2">
      <c r="A151092" s="2">
        <v>151091</v>
      </c>
      <c r="B151092" t="s">
        <v>876</v>
      </c>
      <c r="C151092" s="1">
        <v>33095</v>
      </c>
      <c r="D151092" s="1">
        <v>36903.78</v>
      </c>
      <c r="E151092" t="s">
        <v>1302</v>
      </c>
    </row>
    <row r="151093" spans="1:5" hidden="1" x14ac:dyDescent="0.2">
      <c r="A151093" s="2">
        <v>151092</v>
      </c>
      <c r="B151093" t="s">
        <v>467</v>
      </c>
      <c r="C151093" s="1">
        <v>36389</v>
      </c>
      <c r="D151093" s="1">
        <v>45477.95</v>
      </c>
      <c r="E151093" t="s">
        <v>1302</v>
      </c>
    </row>
    <row r="151094" spans="1:5" hidden="1" x14ac:dyDescent="0.2">
      <c r="A151094" s="2">
        <v>151093</v>
      </c>
      <c r="B151094" t="s">
        <v>781</v>
      </c>
      <c r="C151094" s="1">
        <v>68487</v>
      </c>
      <c r="D151094" s="1">
        <v>101761.1</v>
      </c>
      <c r="E151094" t="s">
        <v>1302</v>
      </c>
    </row>
    <row r="151095" spans="1:5" hidden="1" x14ac:dyDescent="0.2">
      <c r="A151095" s="2">
        <v>151094</v>
      </c>
      <c r="B151095" t="s">
        <v>273</v>
      </c>
      <c r="C151095" s="1">
        <v>61296</v>
      </c>
      <c r="D151095" s="1">
        <v>78024.850000000006</v>
      </c>
      <c r="E151095" t="s">
        <v>1302</v>
      </c>
    </row>
    <row r="151096" spans="1:5" hidden="1" x14ac:dyDescent="0.2">
      <c r="A151096" s="2">
        <v>151095</v>
      </c>
      <c r="B151096" t="s">
        <v>193</v>
      </c>
      <c r="C151096" s="1">
        <v>31225</v>
      </c>
      <c r="D151096" s="1">
        <v>34355.75</v>
      </c>
      <c r="E151096" t="s">
        <v>1302</v>
      </c>
    </row>
    <row r="151097" spans="1:5" hidden="1" x14ac:dyDescent="0.2">
      <c r="A151097" s="2">
        <v>151096</v>
      </c>
      <c r="B151097" t="s">
        <v>90</v>
      </c>
      <c r="C151097" s="1">
        <v>67636</v>
      </c>
      <c r="D151097" s="1">
        <v>86189.38</v>
      </c>
      <c r="E151097" t="s">
        <v>1302</v>
      </c>
    </row>
    <row r="151098" spans="1:5" hidden="1" x14ac:dyDescent="0.2">
      <c r="A151098" s="2">
        <v>151097</v>
      </c>
      <c r="B151098" t="s">
        <v>1198</v>
      </c>
      <c r="C151098" s="1">
        <v>22880</v>
      </c>
      <c r="D151098">
        <v>0</v>
      </c>
      <c r="E151098" t="s">
        <v>1302</v>
      </c>
    </row>
    <row r="151099" spans="1:5" hidden="1" x14ac:dyDescent="0.2">
      <c r="A151099" s="2">
        <v>151098</v>
      </c>
      <c r="B151099" t="s">
        <v>1271</v>
      </c>
      <c r="C151099" s="1">
        <v>72622</v>
      </c>
      <c r="D151099" s="1">
        <v>127758.76</v>
      </c>
      <c r="E151099" t="s">
        <v>1302</v>
      </c>
    </row>
    <row r="151100" spans="1:5" hidden="1" x14ac:dyDescent="0.2">
      <c r="A151100" s="2">
        <v>151099</v>
      </c>
      <c r="B151100" t="s">
        <v>182</v>
      </c>
      <c r="C151100" s="1">
        <v>88694</v>
      </c>
      <c r="D151100" s="1">
        <v>121907.36</v>
      </c>
      <c r="E151100" t="s">
        <v>1302</v>
      </c>
    </row>
    <row r="151101" spans="1:5" hidden="1" x14ac:dyDescent="0.2">
      <c r="A151101" s="2">
        <v>151100</v>
      </c>
      <c r="B151101" t="s">
        <v>291</v>
      </c>
      <c r="C151101" s="1">
        <v>85609</v>
      </c>
      <c r="D151101" s="1">
        <v>109218.05</v>
      </c>
      <c r="E151101" t="s">
        <v>1302</v>
      </c>
    </row>
    <row r="151102" spans="1:5" hidden="1" x14ac:dyDescent="0.2">
      <c r="A151102" s="2">
        <v>151101</v>
      </c>
      <c r="B151102" t="s">
        <v>1279</v>
      </c>
      <c r="C151102">
        <v>0</v>
      </c>
      <c r="D151102">
        <v>165</v>
      </c>
      <c r="E151102" t="s">
        <v>1302</v>
      </c>
    </row>
    <row r="151103" spans="1:5" hidden="1" x14ac:dyDescent="0.2">
      <c r="A151103" s="2">
        <v>151102</v>
      </c>
      <c r="B151103" t="s">
        <v>1273</v>
      </c>
      <c r="C151103" s="1">
        <v>38044</v>
      </c>
      <c r="D151103" s="1">
        <v>43807.34</v>
      </c>
      <c r="E151103" t="s">
        <v>1302</v>
      </c>
    </row>
    <row r="151104" spans="1:5" hidden="1" x14ac:dyDescent="0.2">
      <c r="A151104" s="2">
        <v>151103</v>
      </c>
      <c r="B151104" t="s">
        <v>1257</v>
      </c>
      <c r="C151104" s="1">
        <v>61374</v>
      </c>
      <c r="D151104" s="1">
        <v>72792.67</v>
      </c>
      <c r="E151104" t="s">
        <v>1302</v>
      </c>
    </row>
    <row r="151105" spans="1:5" hidden="1" x14ac:dyDescent="0.2">
      <c r="A151105" s="2">
        <v>151104</v>
      </c>
      <c r="B151105" t="s">
        <v>881</v>
      </c>
      <c r="C151105" s="1">
        <v>35615</v>
      </c>
      <c r="D151105" s="1">
        <v>45538.37</v>
      </c>
      <c r="E151105" t="s">
        <v>1302</v>
      </c>
    </row>
    <row r="151106" spans="1:5" hidden="1" x14ac:dyDescent="0.2">
      <c r="A151106" s="2">
        <v>151105</v>
      </c>
      <c r="B151106" t="s">
        <v>1304</v>
      </c>
      <c r="C151106" s="1">
        <v>45030</v>
      </c>
      <c r="D151106" s="1">
        <v>42985.13</v>
      </c>
      <c r="E151106" t="s">
        <v>1302</v>
      </c>
    </row>
    <row r="151107" spans="1:5" hidden="1" x14ac:dyDescent="0.2">
      <c r="A151107" s="2">
        <v>151106</v>
      </c>
      <c r="B151107" t="s">
        <v>752</v>
      </c>
      <c r="C151107" s="1">
        <v>72977</v>
      </c>
      <c r="D151107" s="1">
        <v>99470.99</v>
      </c>
      <c r="E151107" t="s">
        <v>1302</v>
      </c>
    </row>
    <row r="151108" spans="1:5" hidden="1" x14ac:dyDescent="0.2">
      <c r="A151108" s="2">
        <v>151107</v>
      </c>
      <c r="B151108" t="s">
        <v>1078</v>
      </c>
      <c r="C151108" s="1">
        <v>29120</v>
      </c>
      <c r="D151108" s="1">
        <v>5572</v>
      </c>
      <c r="E151108" t="s">
        <v>1302</v>
      </c>
    </row>
    <row r="151109" spans="1:5" hidden="1" x14ac:dyDescent="0.2">
      <c r="A151109" s="2">
        <v>151108</v>
      </c>
      <c r="B151109" t="s">
        <v>475</v>
      </c>
      <c r="C151109" s="1">
        <v>56914</v>
      </c>
      <c r="D151109" s="1">
        <v>58330.59</v>
      </c>
      <c r="E151109" t="s">
        <v>1302</v>
      </c>
    </row>
    <row r="151110" spans="1:5" hidden="1" x14ac:dyDescent="0.2">
      <c r="A151110" s="2">
        <v>151109</v>
      </c>
      <c r="B151110" t="s">
        <v>1279</v>
      </c>
      <c r="C151110">
        <v>0</v>
      </c>
      <c r="D151110">
        <v>165</v>
      </c>
      <c r="E151110" t="s">
        <v>1302</v>
      </c>
    </row>
    <row r="151111" spans="1:5" hidden="1" x14ac:dyDescent="0.2">
      <c r="A151111" s="2">
        <v>151110</v>
      </c>
      <c r="B151111" t="s">
        <v>684</v>
      </c>
      <c r="C151111" s="1">
        <v>44027</v>
      </c>
      <c r="D151111" s="1">
        <v>54089.1</v>
      </c>
      <c r="E151111" t="s">
        <v>1302</v>
      </c>
    </row>
    <row r="151112" spans="1:5" hidden="1" x14ac:dyDescent="0.2">
      <c r="A151112" s="2">
        <v>151111</v>
      </c>
      <c r="B151112" t="s">
        <v>890</v>
      </c>
      <c r="C151112" s="1">
        <v>81795</v>
      </c>
      <c r="D151112" s="1">
        <v>124147.7</v>
      </c>
      <c r="E151112" t="s">
        <v>1302</v>
      </c>
    </row>
    <row r="151113" spans="1:5" hidden="1" x14ac:dyDescent="0.2">
      <c r="A151113" s="2">
        <v>151112</v>
      </c>
      <c r="B151113" t="s">
        <v>206</v>
      </c>
      <c r="C151113" s="1">
        <v>92548</v>
      </c>
      <c r="D151113" s="1">
        <v>103174.67</v>
      </c>
      <c r="E151113" t="s">
        <v>1302</v>
      </c>
    </row>
    <row r="151114" spans="1:5" hidden="1" x14ac:dyDescent="0.2">
      <c r="A151114" s="2">
        <v>151113</v>
      </c>
      <c r="B151114" t="s">
        <v>530</v>
      </c>
      <c r="C151114" s="1">
        <v>24960</v>
      </c>
      <c r="D151114" s="1">
        <v>2371.8000000000002</v>
      </c>
      <c r="E151114" t="s">
        <v>1302</v>
      </c>
    </row>
    <row r="151115" spans="1:5" hidden="1" x14ac:dyDescent="0.2">
      <c r="A151115" s="2">
        <v>151114</v>
      </c>
      <c r="B151115" t="s">
        <v>416</v>
      </c>
      <c r="C151115" s="1">
        <v>51963</v>
      </c>
      <c r="D151115" s="1">
        <v>52757.599999999999</v>
      </c>
      <c r="E151115" t="s">
        <v>1302</v>
      </c>
    </row>
    <row r="151116" spans="1:5" hidden="1" x14ac:dyDescent="0.2">
      <c r="A151116" s="2">
        <v>151115</v>
      </c>
      <c r="B151116" t="s">
        <v>234</v>
      </c>
      <c r="C151116" s="1">
        <v>47490</v>
      </c>
      <c r="D151116" s="1">
        <v>50987.73</v>
      </c>
      <c r="E151116" t="s">
        <v>1302</v>
      </c>
    </row>
    <row r="151117" spans="1:5" hidden="1" x14ac:dyDescent="0.2">
      <c r="A151117" s="2">
        <v>151116</v>
      </c>
      <c r="B151117" t="s">
        <v>1279</v>
      </c>
      <c r="C151117">
        <v>0</v>
      </c>
      <c r="D151117">
        <v>165</v>
      </c>
      <c r="E151117" t="s">
        <v>1302</v>
      </c>
    </row>
    <row r="151118" spans="1:5" hidden="1" x14ac:dyDescent="0.2">
      <c r="A151118" s="2">
        <v>151117</v>
      </c>
      <c r="B151118" t="s">
        <v>595</v>
      </c>
      <c r="C151118" s="1">
        <v>66215</v>
      </c>
      <c r="D151118" s="1">
        <v>66453.45</v>
      </c>
      <c r="E151118" t="s">
        <v>1302</v>
      </c>
    </row>
    <row r="151119" spans="1:5" hidden="1" x14ac:dyDescent="0.2">
      <c r="A151119" s="2">
        <v>151118</v>
      </c>
      <c r="B151119" t="s">
        <v>672</v>
      </c>
      <c r="C151119" s="1">
        <v>95000</v>
      </c>
      <c r="D151119" s="1">
        <v>85872.74</v>
      </c>
      <c r="E151119" t="s">
        <v>1302</v>
      </c>
    </row>
    <row r="151120" spans="1:5" hidden="1" x14ac:dyDescent="0.2">
      <c r="A151120" s="2">
        <v>151119</v>
      </c>
      <c r="B151120" t="s">
        <v>623</v>
      </c>
      <c r="C151120" s="1">
        <v>37751</v>
      </c>
      <c r="D151120" s="1">
        <v>42580.2</v>
      </c>
      <c r="E151120" t="s">
        <v>1302</v>
      </c>
    </row>
    <row r="151121" spans="1:5" hidden="1" x14ac:dyDescent="0.2">
      <c r="A151121" s="2">
        <v>151120</v>
      </c>
      <c r="B151121" t="s">
        <v>1279</v>
      </c>
      <c r="C151121">
        <v>0</v>
      </c>
      <c r="D151121">
        <v>165</v>
      </c>
      <c r="E151121" t="s">
        <v>1302</v>
      </c>
    </row>
    <row r="151122" spans="1:5" hidden="1" x14ac:dyDescent="0.2">
      <c r="A151122" s="2">
        <v>151121</v>
      </c>
      <c r="B151122" t="s">
        <v>1078</v>
      </c>
      <c r="C151122" s="1">
        <v>22880</v>
      </c>
      <c r="D151122" s="1">
        <v>17155.91</v>
      </c>
      <c r="E151122" t="s">
        <v>1302</v>
      </c>
    </row>
    <row r="151123" spans="1:5" hidden="1" x14ac:dyDescent="0.2">
      <c r="A151123" s="2">
        <v>151122</v>
      </c>
      <c r="B151123" t="s">
        <v>273</v>
      </c>
      <c r="C151123" s="1">
        <v>41243</v>
      </c>
      <c r="D151123" s="1">
        <v>46100.94</v>
      </c>
      <c r="E151123" t="s">
        <v>1302</v>
      </c>
    </row>
    <row r="151124" spans="1:5" hidden="1" x14ac:dyDescent="0.2">
      <c r="A151124" s="2">
        <v>151123</v>
      </c>
      <c r="B151124" t="s">
        <v>1082</v>
      </c>
      <c r="C151124" s="1">
        <v>85609</v>
      </c>
      <c r="D151124" s="1">
        <v>103529.89</v>
      </c>
      <c r="E151124" t="s">
        <v>1302</v>
      </c>
    </row>
    <row r="151125" spans="1:5" hidden="1" x14ac:dyDescent="0.2">
      <c r="A151125" s="2">
        <v>151124</v>
      </c>
      <c r="B151125" t="s">
        <v>352</v>
      </c>
      <c r="C151125" s="1">
        <v>28602.59</v>
      </c>
      <c r="D151125" s="1">
        <v>9790.5499999999993</v>
      </c>
      <c r="E151125" t="s">
        <v>1302</v>
      </c>
    </row>
    <row r="151126" spans="1:5" hidden="1" x14ac:dyDescent="0.2">
      <c r="A151126" s="2">
        <v>151125</v>
      </c>
      <c r="B151126" t="s">
        <v>1279</v>
      </c>
      <c r="C151126">
        <v>0</v>
      </c>
      <c r="D151126">
        <v>165</v>
      </c>
      <c r="E151126" t="s">
        <v>1302</v>
      </c>
    </row>
    <row r="151127" spans="1:5" hidden="1" x14ac:dyDescent="0.2">
      <c r="A151127" s="2">
        <v>151126</v>
      </c>
      <c r="B151127" t="s">
        <v>530</v>
      </c>
      <c r="C151127" s="1">
        <v>24960</v>
      </c>
      <c r="D151127" s="1">
        <v>2853</v>
      </c>
      <c r="E151127" t="s">
        <v>1302</v>
      </c>
    </row>
    <row r="151128" spans="1:5" hidden="1" x14ac:dyDescent="0.2">
      <c r="A151128" s="2">
        <v>151127</v>
      </c>
      <c r="B151128" t="s">
        <v>373</v>
      </c>
      <c r="C151128" s="1">
        <v>39593</v>
      </c>
      <c r="D151128" s="1">
        <v>40482.949999999997</v>
      </c>
      <c r="E151128" t="s">
        <v>1302</v>
      </c>
    </row>
    <row r="151129" spans="1:5" hidden="1" x14ac:dyDescent="0.2">
      <c r="A151129" s="2">
        <v>151128</v>
      </c>
      <c r="B151129" t="s">
        <v>1279</v>
      </c>
      <c r="C151129">
        <v>0</v>
      </c>
      <c r="D151129">
        <v>165</v>
      </c>
      <c r="E151129" t="s">
        <v>1302</v>
      </c>
    </row>
    <row r="151130" spans="1:5" hidden="1" x14ac:dyDescent="0.2">
      <c r="A151130" s="2">
        <v>151129</v>
      </c>
      <c r="B151130" t="s">
        <v>629</v>
      </c>
      <c r="C151130" s="1">
        <v>30527</v>
      </c>
      <c r="D151130" s="1">
        <v>26998.94</v>
      </c>
      <c r="E151130" t="s">
        <v>1302</v>
      </c>
    </row>
    <row r="151131" spans="1:5" hidden="1" x14ac:dyDescent="0.2">
      <c r="A151131" s="2">
        <v>151130</v>
      </c>
      <c r="B151131" t="s">
        <v>417</v>
      </c>
      <c r="C151131" s="1">
        <v>53181</v>
      </c>
      <c r="D151131" s="1">
        <v>93942.28</v>
      </c>
      <c r="E151131" t="s">
        <v>1302</v>
      </c>
    </row>
    <row r="151132" spans="1:5" hidden="1" x14ac:dyDescent="0.2">
      <c r="A151132" s="2">
        <v>151131</v>
      </c>
      <c r="B151132" t="s">
        <v>467</v>
      </c>
      <c r="C151132" s="1">
        <v>40871</v>
      </c>
      <c r="D151132" s="1">
        <v>41805.279999999999</v>
      </c>
      <c r="E151132" t="s">
        <v>1302</v>
      </c>
    </row>
    <row r="151133" spans="1:5" hidden="1" x14ac:dyDescent="0.2">
      <c r="A151133" s="2">
        <v>151132</v>
      </c>
      <c r="B151133" t="s">
        <v>1279</v>
      </c>
      <c r="C151133">
        <v>0</v>
      </c>
      <c r="D151133">
        <v>165</v>
      </c>
      <c r="E151133" t="s">
        <v>1302</v>
      </c>
    </row>
    <row r="151134" spans="1:5" hidden="1" x14ac:dyDescent="0.2">
      <c r="A151134" s="2">
        <v>151133</v>
      </c>
      <c r="B151134" t="s">
        <v>115</v>
      </c>
      <c r="C151134" s="1">
        <v>33240</v>
      </c>
      <c r="D151134" s="1">
        <v>27337.69</v>
      </c>
      <c r="E151134" t="s">
        <v>1302</v>
      </c>
    </row>
    <row r="151135" spans="1:5" hidden="1" x14ac:dyDescent="0.2">
      <c r="A151135" s="2">
        <v>151134</v>
      </c>
      <c r="B151135" t="s">
        <v>1272</v>
      </c>
      <c r="C151135" s="1">
        <v>52455</v>
      </c>
      <c r="D151135" s="1">
        <v>69231.17</v>
      </c>
      <c r="E151135" t="s">
        <v>1302</v>
      </c>
    </row>
    <row r="151136" spans="1:5" hidden="1" x14ac:dyDescent="0.2">
      <c r="A151136" s="2">
        <v>151135</v>
      </c>
      <c r="B151136" t="s">
        <v>88</v>
      </c>
      <c r="C151136" s="1">
        <v>47249</v>
      </c>
      <c r="D151136" s="1">
        <v>47986.17</v>
      </c>
      <c r="E151136" t="s">
        <v>1302</v>
      </c>
    </row>
    <row r="151137" spans="1:5" hidden="1" x14ac:dyDescent="0.2">
      <c r="A151137" s="2">
        <v>151136</v>
      </c>
      <c r="B151137" t="s">
        <v>1279</v>
      </c>
      <c r="C151137">
        <v>0</v>
      </c>
      <c r="D151137">
        <v>165</v>
      </c>
      <c r="E151137" t="s">
        <v>1302</v>
      </c>
    </row>
    <row r="151138" spans="1:5" hidden="1" x14ac:dyDescent="0.2">
      <c r="A151138" s="2">
        <v>151137</v>
      </c>
      <c r="B151138" t="s">
        <v>146</v>
      </c>
      <c r="C151138" s="1">
        <v>60325</v>
      </c>
      <c r="D151138" s="1">
        <v>62020.94</v>
      </c>
      <c r="E151138" t="s">
        <v>1302</v>
      </c>
    </row>
    <row r="151139" spans="1:5" hidden="1" x14ac:dyDescent="0.2">
      <c r="A151139" s="2">
        <v>151138</v>
      </c>
      <c r="B151139" t="s">
        <v>369</v>
      </c>
      <c r="C151139" s="1">
        <v>101941</v>
      </c>
      <c r="D151139" s="1">
        <v>114391.62</v>
      </c>
      <c r="E151139" t="s">
        <v>1302</v>
      </c>
    </row>
    <row r="151140" spans="1:5" hidden="1" x14ac:dyDescent="0.2">
      <c r="A151140" s="2">
        <v>151139</v>
      </c>
      <c r="B151140" t="s">
        <v>234</v>
      </c>
      <c r="C151140" s="1">
        <v>57222</v>
      </c>
      <c r="D151140" s="1">
        <v>14159.33</v>
      </c>
      <c r="E151140" t="s">
        <v>1302</v>
      </c>
    </row>
    <row r="151141" spans="1:5" hidden="1" x14ac:dyDescent="0.2">
      <c r="A151141" s="2">
        <v>151140</v>
      </c>
      <c r="B151141" t="s">
        <v>235</v>
      </c>
      <c r="C151141" s="1">
        <v>72254</v>
      </c>
      <c r="D151141" s="1">
        <v>93000.39</v>
      </c>
      <c r="E151141" t="s">
        <v>1302</v>
      </c>
    </row>
    <row r="151142" spans="1:5" hidden="1" x14ac:dyDescent="0.2">
      <c r="A151142" s="2">
        <v>151141</v>
      </c>
      <c r="B151142" t="s">
        <v>530</v>
      </c>
      <c r="C151142" s="1">
        <v>24960</v>
      </c>
      <c r="D151142" s="1">
        <v>2136</v>
      </c>
      <c r="E151142" t="s">
        <v>1302</v>
      </c>
    </row>
    <row r="151143" spans="1:5" hidden="1" x14ac:dyDescent="0.2">
      <c r="A151143" s="2">
        <v>151142</v>
      </c>
      <c r="B151143" t="s">
        <v>313</v>
      </c>
      <c r="C151143" s="1">
        <v>5512</v>
      </c>
      <c r="D151143">
        <v>0</v>
      </c>
      <c r="E151143" t="s">
        <v>1302</v>
      </c>
    </row>
    <row r="151144" spans="1:5" hidden="1" x14ac:dyDescent="0.2">
      <c r="A151144" s="2">
        <v>151143</v>
      </c>
      <c r="B151144" t="s">
        <v>1279</v>
      </c>
      <c r="C151144">
        <v>0</v>
      </c>
      <c r="D151144">
        <v>165</v>
      </c>
      <c r="E151144" t="s">
        <v>1302</v>
      </c>
    </row>
    <row r="151145" spans="1:5" hidden="1" x14ac:dyDescent="0.2">
      <c r="A151145" s="2">
        <v>151144</v>
      </c>
      <c r="B151145" t="s">
        <v>163</v>
      </c>
      <c r="C151145" s="1">
        <v>54029</v>
      </c>
      <c r="D151145" s="1">
        <v>55782.83</v>
      </c>
      <c r="E151145" t="s">
        <v>1302</v>
      </c>
    </row>
    <row r="151146" spans="1:5" hidden="1" x14ac:dyDescent="0.2">
      <c r="A151146" s="2">
        <v>151145</v>
      </c>
      <c r="B151146" t="s">
        <v>288</v>
      </c>
      <c r="C151146" s="1">
        <v>64033</v>
      </c>
      <c r="D151146" s="1">
        <v>65287.55</v>
      </c>
      <c r="E151146" t="s">
        <v>1302</v>
      </c>
    </row>
    <row r="151147" spans="1:5" hidden="1" x14ac:dyDescent="0.2">
      <c r="A151147" s="2">
        <v>151146</v>
      </c>
      <c r="B151147" t="s">
        <v>1279</v>
      </c>
      <c r="C151147">
        <v>0</v>
      </c>
      <c r="D151147">
        <v>400</v>
      </c>
      <c r="E151147" t="s">
        <v>1302</v>
      </c>
    </row>
    <row r="151148" spans="1:5" hidden="1" x14ac:dyDescent="0.2">
      <c r="A151148" s="2">
        <v>151147</v>
      </c>
      <c r="B151148" t="s">
        <v>1279</v>
      </c>
      <c r="C151148">
        <v>0</v>
      </c>
      <c r="D151148">
        <v>400</v>
      </c>
      <c r="E151148" t="s">
        <v>1302</v>
      </c>
    </row>
    <row r="151149" spans="1:5" hidden="1" x14ac:dyDescent="0.2">
      <c r="A151149" s="2">
        <v>151148</v>
      </c>
      <c r="B151149" t="s">
        <v>690</v>
      </c>
      <c r="C151149" s="1">
        <v>49887</v>
      </c>
      <c r="D151149" s="1">
        <v>54379.33</v>
      </c>
      <c r="E151149" t="s">
        <v>1302</v>
      </c>
    </row>
    <row r="151150" spans="1:5" hidden="1" x14ac:dyDescent="0.2">
      <c r="A151150" s="2">
        <v>151149</v>
      </c>
      <c r="B151150" t="s">
        <v>460</v>
      </c>
      <c r="C151150" s="1">
        <v>40819</v>
      </c>
      <c r="D151150" s="1">
        <v>13006.78</v>
      </c>
      <c r="E151150" t="s">
        <v>1302</v>
      </c>
    </row>
    <row r="151151" spans="1:5" hidden="1" x14ac:dyDescent="0.2">
      <c r="A151151" s="2">
        <v>151150</v>
      </c>
      <c r="B151151" t="s">
        <v>740</v>
      </c>
      <c r="C151151" s="1">
        <v>158591</v>
      </c>
      <c r="D151151" s="1">
        <v>152251.32</v>
      </c>
      <c r="E151151" t="s">
        <v>1302</v>
      </c>
    </row>
    <row r="151152" spans="1:5" hidden="1" x14ac:dyDescent="0.2">
      <c r="A151152" s="2">
        <v>151151</v>
      </c>
      <c r="B151152" t="s">
        <v>339</v>
      </c>
      <c r="C151152" s="1">
        <v>39673</v>
      </c>
      <c r="D151152" s="1">
        <v>47710.73</v>
      </c>
      <c r="E151152" t="s">
        <v>1302</v>
      </c>
    </row>
    <row r="151153" spans="1:5" hidden="1" x14ac:dyDescent="0.2">
      <c r="A151153" s="2">
        <v>151152</v>
      </c>
      <c r="B151153" t="s">
        <v>1303</v>
      </c>
      <c r="C151153" s="1">
        <v>22880</v>
      </c>
      <c r="D151153">
        <v>0</v>
      </c>
      <c r="E151153" t="s">
        <v>1302</v>
      </c>
    </row>
    <row r="151154" spans="1:5" hidden="1" x14ac:dyDescent="0.2">
      <c r="A151154" s="2">
        <v>151153</v>
      </c>
      <c r="B151154" t="s">
        <v>161</v>
      </c>
      <c r="C151154" s="1">
        <v>39673</v>
      </c>
      <c r="D151154" s="1">
        <v>42562.54</v>
      </c>
      <c r="E151154" t="s">
        <v>1302</v>
      </c>
    </row>
    <row r="151155" spans="1:5" hidden="1" x14ac:dyDescent="0.2">
      <c r="A151155" s="2">
        <v>151154</v>
      </c>
      <c r="B151155" t="s">
        <v>665</v>
      </c>
      <c r="C151155" s="1">
        <v>57699</v>
      </c>
      <c r="D151155" s="1">
        <v>50908.86</v>
      </c>
      <c r="E151155" t="s">
        <v>1302</v>
      </c>
    </row>
    <row r="151156" spans="1:5" hidden="1" x14ac:dyDescent="0.2">
      <c r="A151156" s="2">
        <v>151155</v>
      </c>
      <c r="B151156" t="s">
        <v>873</v>
      </c>
      <c r="C151156" s="1">
        <v>68533</v>
      </c>
      <c r="D151156" s="1">
        <v>70381.81</v>
      </c>
      <c r="E151156" t="s">
        <v>1302</v>
      </c>
    </row>
    <row r="151157" spans="1:5" hidden="1" x14ac:dyDescent="0.2">
      <c r="A151157" s="2">
        <v>151156</v>
      </c>
      <c r="B151157" t="s">
        <v>565</v>
      </c>
      <c r="C151157" s="1">
        <v>99049</v>
      </c>
      <c r="D151157" s="1">
        <v>99422.77</v>
      </c>
      <c r="E151157" t="s">
        <v>1302</v>
      </c>
    </row>
    <row r="151158" spans="1:5" hidden="1" x14ac:dyDescent="0.2">
      <c r="A151158" s="2">
        <v>151157</v>
      </c>
      <c r="B151158" t="s">
        <v>267</v>
      </c>
      <c r="C151158" s="1">
        <v>50256</v>
      </c>
      <c r="D151158" s="1">
        <v>60646.1</v>
      </c>
      <c r="E151158" t="s">
        <v>1302</v>
      </c>
    </row>
    <row r="151159" spans="1:5" hidden="1" x14ac:dyDescent="0.2">
      <c r="A151159" s="2">
        <v>151158</v>
      </c>
      <c r="B151159" t="s">
        <v>222</v>
      </c>
      <c r="C151159" s="1">
        <v>44990</v>
      </c>
      <c r="D151159" s="1">
        <v>43259.55</v>
      </c>
      <c r="E151159" t="s">
        <v>1302</v>
      </c>
    </row>
    <row r="151160" spans="1:5" hidden="1" x14ac:dyDescent="0.2">
      <c r="A151160" s="2">
        <v>151159</v>
      </c>
      <c r="B151160" t="s">
        <v>273</v>
      </c>
      <c r="C151160" s="1">
        <v>41243</v>
      </c>
      <c r="D151160" s="1">
        <v>46934.1</v>
      </c>
      <c r="E151160" t="s">
        <v>1302</v>
      </c>
    </row>
    <row r="151161" spans="1:5" hidden="1" x14ac:dyDescent="0.2">
      <c r="A151161" s="2">
        <v>151160</v>
      </c>
      <c r="B151161" t="s">
        <v>290</v>
      </c>
      <c r="C151161" s="1">
        <v>71937</v>
      </c>
      <c r="D151161" s="1">
        <v>93729.1</v>
      </c>
      <c r="E151161" t="s">
        <v>1302</v>
      </c>
    </row>
    <row r="151162" spans="1:5" hidden="1" x14ac:dyDescent="0.2">
      <c r="A151162" s="2">
        <v>151161</v>
      </c>
      <c r="B151162" t="s">
        <v>120</v>
      </c>
      <c r="C151162" s="1">
        <v>11642</v>
      </c>
      <c r="D151162" s="1">
        <v>11620.59</v>
      </c>
      <c r="E151162" t="s">
        <v>1302</v>
      </c>
    </row>
    <row r="151163" spans="1:5" hidden="1" x14ac:dyDescent="0.2">
      <c r="A151163" s="2">
        <v>151162</v>
      </c>
      <c r="B151163" t="s">
        <v>187</v>
      </c>
      <c r="C151163" s="1">
        <v>53512</v>
      </c>
      <c r="D151163" s="1">
        <v>19048.32</v>
      </c>
      <c r="E151163" t="s">
        <v>1302</v>
      </c>
    </row>
    <row r="151164" spans="1:5" hidden="1" x14ac:dyDescent="0.2">
      <c r="A151164" s="2">
        <v>151163</v>
      </c>
      <c r="B151164" t="s">
        <v>1303</v>
      </c>
      <c r="C151164" s="1">
        <v>22880</v>
      </c>
      <c r="D151164">
        <v>0</v>
      </c>
      <c r="E151164" t="s">
        <v>1302</v>
      </c>
    </row>
    <row r="151165" spans="1:5" hidden="1" x14ac:dyDescent="0.2">
      <c r="A151165" s="2">
        <v>151164</v>
      </c>
      <c r="B151165" t="s">
        <v>1279</v>
      </c>
      <c r="C151165">
        <v>0</v>
      </c>
      <c r="D151165">
        <v>165</v>
      </c>
      <c r="E151165" t="s">
        <v>1302</v>
      </c>
    </row>
    <row r="151166" spans="1:5" hidden="1" x14ac:dyDescent="0.2">
      <c r="A151166" s="2">
        <v>151165</v>
      </c>
      <c r="B151166" t="s">
        <v>727</v>
      </c>
      <c r="C151166" s="1">
        <v>65664</v>
      </c>
      <c r="D151166" s="1">
        <v>66356.240000000005</v>
      </c>
      <c r="E151166" t="s">
        <v>1302</v>
      </c>
    </row>
    <row r="151167" spans="1:5" hidden="1" x14ac:dyDescent="0.2">
      <c r="A151167" s="2">
        <v>151166</v>
      </c>
      <c r="B151167" t="s">
        <v>1279</v>
      </c>
      <c r="C151167">
        <v>0</v>
      </c>
      <c r="D151167">
        <v>165</v>
      </c>
      <c r="E151167" t="s">
        <v>1302</v>
      </c>
    </row>
    <row r="151168" spans="1:5" hidden="1" x14ac:dyDescent="0.2">
      <c r="A151168" s="2">
        <v>151167</v>
      </c>
      <c r="B151168" t="s">
        <v>1279</v>
      </c>
      <c r="C151168">
        <v>0</v>
      </c>
      <c r="D151168">
        <v>165</v>
      </c>
      <c r="E151168" t="s">
        <v>1302</v>
      </c>
    </row>
    <row r="151169" spans="1:5" hidden="1" x14ac:dyDescent="0.2">
      <c r="A151169" s="2">
        <v>151168</v>
      </c>
      <c r="B151169" t="s">
        <v>130</v>
      </c>
      <c r="C151169" s="1">
        <v>69980</v>
      </c>
      <c r="D151169" s="1">
        <v>90663.44</v>
      </c>
      <c r="E151169" t="s">
        <v>1302</v>
      </c>
    </row>
    <row r="151170" spans="1:5" hidden="1" x14ac:dyDescent="0.2">
      <c r="A151170" s="2">
        <v>151169</v>
      </c>
      <c r="B151170" t="s">
        <v>498</v>
      </c>
      <c r="C151170" s="1">
        <v>33240</v>
      </c>
      <c r="D151170" s="1">
        <v>39032.620000000003</v>
      </c>
      <c r="E151170" t="s">
        <v>1302</v>
      </c>
    </row>
    <row r="151171" spans="1:5" hidden="1" x14ac:dyDescent="0.2">
      <c r="A151171" s="2">
        <v>151170</v>
      </c>
      <c r="B151171" t="s">
        <v>837</v>
      </c>
      <c r="C151171" s="1">
        <v>81700</v>
      </c>
      <c r="D151171" s="1">
        <v>108657.60000000001</v>
      </c>
      <c r="E151171" t="s">
        <v>1302</v>
      </c>
    </row>
    <row r="151172" spans="1:5" hidden="1" x14ac:dyDescent="0.2">
      <c r="A151172" s="2">
        <v>151171</v>
      </c>
      <c r="B151172" t="s">
        <v>342</v>
      </c>
      <c r="C151172" s="1">
        <v>22880</v>
      </c>
      <c r="D151172" s="1">
        <v>14780.41</v>
      </c>
      <c r="E151172" t="s">
        <v>1302</v>
      </c>
    </row>
    <row r="151173" spans="1:5" hidden="1" x14ac:dyDescent="0.2">
      <c r="A151173" s="2">
        <v>151172</v>
      </c>
      <c r="B151173" t="s">
        <v>615</v>
      </c>
      <c r="C151173" s="1">
        <v>50219</v>
      </c>
      <c r="D151173" s="1">
        <v>52019.1</v>
      </c>
      <c r="E151173" t="s">
        <v>1302</v>
      </c>
    </row>
    <row r="151174" spans="1:5" hidden="1" x14ac:dyDescent="0.2">
      <c r="A151174" s="2">
        <v>151173</v>
      </c>
      <c r="B151174" t="s">
        <v>1279</v>
      </c>
      <c r="C151174">
        <v>0</v>
      </c>
      <c r="D151174">
        <v>225</v>
      </c>
      <c r="E151174" t="s">
        <v>1302</v>
      </c>
    </row>
    <row r="151175" spans="1:5" hidden="1" x14ac:dyDescent="0.2">
      <c r="A151175" s="2">
        <v>151174</v>
      </c>
      <c r="B151175" t="s">
        <v>967</v>
      </c>
      <c r="C151175" s="1">
        <v>87175</v>
      </c>
      <c r="D151175" s="1">
        <v>85401.12</v>
      </c>
      <c r="E151175" t="s">
        <v>1302</v>
      </c>
    </row>
    <row r="151176" spans="1:5" hidden="1" x14ac:dyDescent="0.2">
      <c r="A151176" s="2">
        <v>151175</v>
      </c>
      <c r="B151176" t="s">
        <v>977</v>
      </c>
      <c r="C151176" s="1">
        <v>62171</v>
      </c>
      <c r="D151176" s="1">
        <v>63357.279999999999</v>
      </c>
      <c r="E151176" t="s">
        <v>1302</v>
      </c>
    </row>
    <row r="151177" spans="1:5" hidden="1" x14ac:dyDescent="0.2">
      <c r="A151177" s="2">
        <v>151176</v>
      </c>
      <c r="B151177" t="s">
        <v>1172</v>
      </c>
      <c r="C151177" s="1">
        <v>104649</v>
      </c>
      <c r="D151177" s="1">
        <v>122868.08</v>
      </c>
      <c r="E151177" t="s">
        <v>1302</v>
      </c>
    </row>
    <row r="151178" spans="1:5" hidden="1" x14ac:dyDescent="0.2">
      <c r="A151178" s="2">
        <v>151177</v>
      </c>
      <c r="B151178" t="s">
        <v>145</v>
      </c>
      <c r="C151178" s="1">
        <v>115000</v>
      </c>
      <c r="D151178" s="1">
        <v>44230.8</v>
      </c>
      <c r="E151178" t="s">
        <v>1302</v>
      </c>
    </row>
    <row r="151179" spans="1:5" hidden="1" x14ac:dyDescent="0.2">
      <c r="A151179" s="2">
        <v>151178</v>
      </c>
      <c r="B151179" t="s">
        <v>342</v>
      </c>
      <c r="C151179" s="1">
        <v>24960</v>
      </c>
      <c r="D151179">
        <v>0</v>
      </c>
      <c r="E151179" t="s">
        <v>1302</v>
      </c>
    </row>
    <row r="151180" spans="1:5" hidden="1" x14ac:dyDescent="0.2">
      <c r="A151180" s="2">
        <v>151179</v>
      </c>
      <c r="B151180" t="s">
        <v>288</v>
      </c>
      <c r="C151180" s="1">
        <v>78832</v>
      </c>
      <c r="D151180" s="1">
        <v>32178.63</v>
      </c>
      <c r="E151180" t="s">
        <v>1302</v>
      </c>
    </row>
    <row r="151181" spans="1:5" hidden="1" x14ac:dyDescent="0.2">
      <c r="A151181" s="2">
        <v>151180</v>
      </c>
      <c r="B151181" t="s">
        <v>918</v>
      </c>
      <c r="C151181" s="1">
        <v>71937</v>
      </c>
      <c r="D151181" s="1">
        <v>78066.009999999995</v>
      </c>
      <c r="E151181" t="s">
        <v>1302</v>
      </c>
    </row>
    <row r="151182" spans="1:5" hidden="1" x14ac:dyDescent="0.2">
      <c r="A151182" s="2">
        <v>151181</v>
      </c>
      <c r="B151182" t="s">
        <v>668</v>
      </c>
      <c r="C151182" s="1">
        <v>85609</v>
      </c>
      <c r="D151182" s="1">
        <v>102818.31</v>
      </c>
      <c r="E151182" t="s">
        <v>1302</v>
      </c>
    </row>
    <row r="151183" spans="1:5" hidden="1" x14ac:dyDescent="0.2">
      <c r="A151183" s="2">
        <v>151182</v>
      </c>
      <c r="B151183" t="s">
        <v>429</v>
      </c>
      <c r="C151183" s="1">
        <v>70276</v>
      </c>
      <c r="D151183" s="1">
        <v>70211.179999999993</v>
      </c>
      <c r="E151183" t="s">
        <v>1302</v>
      </c>
    </row>
    <row r="151184" spans="1:5" hidden="1" x14ac:dyDescent="0.2">
      <c r="A151184" s="2">
        <v>151183</v>
      </c>
      <c r="B151184" t="s">
        <v>564</v>
      </c>
      <c r="C151184" s="1">
        <v>107141</v>
      </c>
      <c r="D151184" s="1">
        <v>107042.3</v>
      </c>
      <c r="E151184" t="s">
        <v>1302</v>
      </c>
    </row>
    <row r="151185" spans="1:5" hidden="1" x14ac:dyDescent="0.2">
      <c r="A151185" s="2">
        <v>151184</v>
      </c>
      <c r="B151185" t="s">
        <v>260</v>
      </c>
      <c r="C151185" s="1">
        <v>31200</v>
      </c>
      <c r="D151185" s="1">
        <v>12203.85</v>
      </c>
      <c r="E151185" t="s">
        <v>1302</v>
      </c>
    </row>
    <row r="151186" spans="1:5" hidden="1" x14ac:dyDescent="0.2">
      <c r="A151186" s="2">
        <v>151185</v>
      </c>
      <c r="B151186" t="s">
        <v>475</v>
      </c>
      <c r="C151186" s="1">
        <v>62223</v>
      </c>
      <c r="D151186" s="1">
        <v>63018.76</v>
      </c>
      <c r="E151186" t="s">
        <v>1302</v>
      </c>
    </row>
    <row r="151187" spans="1:5" hidden="1" x14ac:dyDescent="0.2">
      <c r="A151187" s="2">
        <v>151186</v>
      </c>
      <c r="B151187" t="s">
        <v>330</v>
      </c>
      <c r="C151187" s="1">
        <v>107364</v>
      </c>
      <c r="D151187" s="1">
        <v>131150.67000000001</v>
      </c>
      <c r="E151187" t="s">
        <v>1302</v>
      </c>
    </row>
    <row r="151188" spans="1:5" hidden="1" x14ac:dyDescent="0.2">
      <c r="A151188" s="2">
        <v>151187</v>
      </c>
      <c r="B151188" t="s">
        <v>1054</v>
      </c>
      <c r="C151188" s="1">
        <v>91381</v>
      </c>
      <c r="D151188" s="1">
        <v>114900.08</v>
      </c>
      <c r="E151188" t="s">
        <v>1302</v>
      </c>
    </row>
    <row r="151189" spans="1:5" hidden="1" x14ac:dyDescent="0.2">
      <c r="A151189" s="2">
        <v>151188</v>
      </c>
      <c r="B151189" t="s">
        <v>621</v>
      </c>
      <c r="C151189" s="1">
        <v>54301</v>
      </c>
      <c r="D151189" s="1">
        <v>72954.14</v>
      </c>
      <c r="E151189" t="s">
        <v>1302</v>
      </c>
    </row>
    <row r="151190" spans="1:5" hidden="1" x14ac:dyDescent="0.2">
      <c r="A151190" s="2">
        <v>151189</v>
      </c>
      <c r="B151190" t="s">
        <v>1249</v>
      </c>
      <c r="C151190" s="1">
        <v>53512</v>
      </c>
      <c r="D151190" s="1">
        <v>39071.599999999999</v>
      </c>
      <c r="E151190" t="s">
        <v>1302</v>
      </c>
    </row>
    <row r="151191" spans="1:5" hidden="1" x14ac:dyDescent="0.2">
      <c r="A151191" s="2">
        <v>151190</v>
      </c>
      <c r="B151191" t="s">
        <v>771</v>
      </c>
      <c r="C151191" s="1">
        <v>43620</v>
      </c>
      <c r="D151191" s="1">
        <v>43553.69</v>
      </c>
      <c r="E151191" t="s">
        <v>1302</v>
      </c>
    </row>
    <row r="151192" spans="1:5" hidden="1" x14ac:dyDescent="0.2">
      <c r="A151192" s="2">
        <v>151191</v>
      </c>
      <c r="B151192" t="s">
        <v>1303</v>
      </c>
      <c r="C151192" s="1">
        <v>22880</v>
      </c>
      <c r="D151192" s="1">
        <v>1212</v>
      </c>
      <c r="E151192" t="s">
        <v>1302</v>
      </c>
    </row>
    <row r="151193" spans="1:5" hidden="1" x14ac:dyDescent="0.2">
      <c r="A151193" s="2">
        <v>151192</v>
      </c>
      <c r="B151193" t="s">
        <v>508</v>
      </c>
      <c r="C151193" s="1">
        <v>35615</v>
      </c>
      <c r="D151193" s="1">
        <v>36156.58</v>
      </c>
      <c r="E151193" t="s">
        <v>1302</v>
      </c>
    </row>
    <row r="151194" spans="1:5" hidden="1" x14ac:dyDescent="0.2">
      <c r="A151194" s="2">
        <v>151193</v>
      </c>
      <c r="B151194" t="s">
        <v>189</v>
      </c>
      <c r="C151194" s="1">
        <v>76824</v>
      </c>
      <c r="D151194" s="1">
        <v>75714.720000000001</v>
      </c>
      <c r="E151194" t="s">
        <v>1302</v>
      </c>
    </row>
    <row r="151195" spans="1:5" hidden="1" x14ac:dyDescent="0.2">
      <c r="A151195" s="2">
        <v>151194</v>
      </c>
      <c r="B151195" t="s">
        <v>1303</v>
      </c>
      <c r="C151195" s="1">
        <v>22880</v>
      </c>
      <c r="D151195">
        <v>0</v>
      </c>
      <c r="E151195" t="s">
        <v>1302</v>
      </c>
    </row>
    <row r="151196" spans="1:5" hidden="1" x14ac:dyDescent="0.2">
      <c r="A151196" s="2">
        <v>151195</v>
      </c>
      <c r="B151196" t="s">
        <v>427</v>
      </c>
      <c r="C151196" s="1">
        <v>49887</v>
      </c>
      <c r="D151196" s="1">
        <v>49831.519999999997</v>
      </c>
      <c r="E151196" t="s">
        <v>1302</v>
      </c>
    </row>
    <row r="151197" spans="1:5" hidden="1" x14ac:dyDescent="0.2">
      <c r="A151197" s="2">
        <v>151196</v>
      </c>
      <c r="B151197" t="s">
        <v>1279</v>
      </c>
      <c r="C151197">
        <v>0</v>
      </c>
      <c r="D151197">
        <v>165</v>
      </c>
      <c r="E151197" t="s">
        <v>1302</v>
      </c>
    </row>
    <row r="151198" spans="1:5" hidden="1" x14ac:dyDescent="0.2">
      <c r="A151198" s="2">
        <v>151197</v>
      </c>
      <c r="B151198" t="s">
        <v>1279</v>
      </c>
      <c r="C151198">
        <v>0</v>
      </c>
      <c r="D151198">
        <v>225</v>
      </c>
      <c r="E151198" t="s">
        <v>1302</v>
      </c>
    </row>
    <row r="151199" spans="1:5" hidden="1" x14ac:dyDescent="0.2">
      <c r="A151199" s="2">
        <v>151198</v>
      </c>
      <c r="B151199" t="s">
        <v>120</v>
      </c>
      <c r="C151199" s="1">
        <v>11303</v>
      </c>
      <c r="D151199">
        <v>457.25</v>
      </c>
      <c r="E151199" t="s">
        <v>1302</v>
      </c>
    </row>
    <row r="151200" spans="1:5" hidden="1" x14ac:dyDescent="0.2">
      <c r="A151200" s="2">
        <v>151199</v>
      </c>
      <c r="B151200" t="s">
        <v>89</v>
      </c>
      <c r="C151200" s="1">
        <v>73216</v>
      </c>
      <c r="D151200" s="1">
        <v>73963.320000000007</v>
      </c>
      <c r="E151200" t="s">
        <v>1302</v>
      </c>
    </row>
    <row r="151201" spans="1:5" hidden="1" x14ac:dyDescent="0.2">
      <c r="A151201" s="2">
        <v>151200</v>
      </c>
      <c r="B151201" t="s">
        <v>89</v>
      </c>
      <c r="C151201" s="1">
        <v>66000</v>
      </c>
      <c r="D151201" s="1">
        <v>68417.45</v>
      </c>
      <c r="E151201" t="s">
        <v>1302</v>
      </c>
    </row>
    <row r="151202" spans="1:5" hidden="1" x14ac:dyDescent="0.2">
      <c r="A151202" s="2">
        <v>151201</v>
      </c>
      <c r="B151202" t="s">
        <v>743</v>
      </c>
      <c r="C151202" s="1">
        <v>89466</v>
      </c>
      <c r="D151202" s="1">
        <v>108670.14</v>
      </c>
      <c r="E151202" t="s">
        <v>1302</v>
      </c>
    </row>
    <row r="151203" spans="1:5" hidden="1" x14ac:dyDescent="0.2">
      <c r="A151203" s="2">
        <v>151202</v>
      </c>
      <c r="B151203" t="s">
        <v>619</v>
      </c>
      <c r="C151203" s="1">
        <v>81464</v>
      </c>
      <c r="D151203" s="1">
        <v>95336.320000000007</v>
      </c>
      <c r="E151203" t="s">
        <v>1302</v>
      </c>
    </row>
    <row r="151204" spans="1:5" hidden="1" x14ac:dyDescent="0.2">
      <c r="A151204" s="2">
        <v>151203</v>
      </c>
      <c r="B151204" t="s">
        <v>135</v>
      </c>
      <c r="C151204" s="1">
        <v>35615</v>
      </c>
      <c r="D151204" s="1">
        <v>35619.269999999997</v>
      </c>
      <c r="E151204" t="s">
        <v>1302</v>
      </c>
    </row>
    <row r="151205" spans="1:5" hidden="1" x14ac:dyDescent="0.2">
      <c r="A151205" s="2">
        <v>151204</v>
      </c>
      <c r="B151205" t="s">
        <v>445</v>
      </c>
      <c r="C151205" s="1">
        <v>29120</v>
      </c>
      <c r="D151205" s="1">
        <v>29026.720000000001</v>
      </c>
      <c r="E151205" t="s">
        <v>1302</v>
      </c>
    </row>
    <row r="151206" spans="1:5" hidden="1" x14ac:dyDescent="0.2">
      <c r="A151206" s="2">
        <v>151205</v>
      </c>
      <c r="B151206" t="s">
        <v>917</v>
      </c>
      <c r="C151206" s="1">
        <v>22880</v>
      </c>
      <c r="D151206" s="1">
        <v>11307.6</v>
      </c>
      <c r="E151206" t="s">
        <v>1302</v>
      </c>
    </row>
    <row r="151207" spans="1:5" hidden="1" x14ac:dyDescent="0.2">
      <c r="A151207" s="2">
        <v>151206</v>
      </c>
      <c r="B151207" t="s">
        <v>382</v>
      </c>
      <c r="C151207" s="1">
        <v>148640</v>
      </c>
      <c r="D151207" s="1">
        <v>149232.70000000001</v>
      </c>
      <c r="E151207" t="s">
        <v>1302</v>
      </c>
    </row>
    <row r="151208" spans="1:5" hidden="1" x14ac:dyDescent="0.2">
      <c r="A151208" s="2">
        <v>151207</v>
      </c>
      <c r="B151208" t="s">
        <v>890</v>
      </c>
      <c r="C151208" s="1">
        <v>88464</v>
      </c>
      <c r="D151208" s="1">
        <v>107967.41</v>
      </c>
      <c r="E151208" t="s">
        <v>1302</v>
      </c>
    </row>
    <row r="151209" spans="1:5" hidden="1" x14ac:dyDescent="0.2">
      <c r="A151209" s="2">
        <v>151208</v>
      </c>
      <c r="B151209" t="s">
        <v>132</v>
      </c>
      <c r="C151209" s="1">
        <v>53236</v>
      </c>
      <c r="D151209" s="1">
        <v>74691.78</v>
      </c>
      <c r="E151209" t="s">
        <v>1302</v>
      </c>
    </row>
    <row r="151210" spans="1:5" hidden="1" x14ac:dyDescent="0.2">
      <c r="A151210" s="2">
        <v>151209</v>
      </c>
      <c r="B151210" t="s">
        <v>1276</v>
      </c>
      <c r="C151210" s="1">
        <v>72622</v>
      </c>
      <c r="D151210" s="1">
        <v>82798.53</v>
      </c>
      <c r="E151210" t="s">
        <v>1302</v>
      </c>
    </row>
    <row r="151211" spans="1:5" hidden="1" x14ac:dyDescent="0.2">
      <c r="A151211" s="2">
        <v>151210</v>
      </c>
      <c r="B151211" t="s">
        <v>419</v>
      </c>
      <c r="C151211" s="1">
        <v>44584</v>
      </c>
      <c r="D151211" s="1">
        <v>73094.44</v>
      </c>
      <c r="E151211" t="s">
        <v>1302</v>
      </c>
    </row>
    <row r="151212" spans="1:5" hidden="1" x14ac:dyDescent="0.2">
      <c r="A151212" s="2">
        <v>151211</v>
      </c>
      <c r="B151212" t="s">
        <v>266</v>
      </c>
      <c r="C151212" s="1">
        <v>82999</v>
      </c>
      <c r="D151212" s="1">
        <v>102038.15</v>
      </c>
      <c r="E151212" t="s">
        <v>1302</v>
      </c>
    </row>
    <row r="151213" spans="1:5" hidden="1" x14ac:dyDescent="0.2">
      <c r="A151213" s="2">
        <v>151212</v>
      </c>
      <c r="B151213" t="s">
        <v>551</v>
      </c>
      <c r="C151213" s="1">
        <v>78044</v>
      </c>
      <c r="D151213" s="1">
        <v>90458.77</v>
      </c>
      <c r="E151213" t="s">
        <v>1302</v>
      </c>
    </row>
    <row r="151214" spans="1:5" hidden="1" x14ac:dyDescent="0.2">
      <c r="A151214" s="2">
        <v>151213</v>
      </c>
      <c r="B151214" t="s">
        <v>152</v>
      </c>
      <c r="C151214" s="1">
        <v>53640</v>
      </c>
      <c r="D151214" s="1">
        <v>63014.6</v>
      </c>
      <c r="E151214" t="s">
        <v>1302</v>
      </c>
    </row>
    <row r="151215" spans="1:5" hidden="1" x14ac:dyDescent="0.2">
      <c r="A151215" s="2">
        <v>151214</v>
      </c>
      <c r="B151215" t="s">
        <v>108</v>
      </c>
      <c r="C151215" s="1">
        <v>50777</v>
      </c>
      <c r="D151215" s="1">
        <v>55295.63</v>
      </c>
      <c r="E151215" t="s">
        <v>1302</v>
      </c>
    </row>
    <row r="151216" spans="1:5" hidden="1" x14ac:dyDescent="0.2">
      <c r="A151216" s="2">
        <v>151215</v>
      </c>
      <c r="B151216" t="s">
        <v>1279</v>
      </c>
      <c r="C151216">
        <v>0</v>
      </c>
      <c r="D151216">
        <v>400</v>
      </c>
      <c r="E151216" t="s">
        <v>1302</v>
      </c>
    </row>
    <row r="151217" spans="1:5" hidden="1" x14ac:dyDescent="0.2">
      <c r="A151217" s="2">
        <v>151216</v>
      </c>
      <c r="B151217" t="s">
        <v>841</v>
      </c>
      <c r="C151217" s="1">
        <v>28707</v>
      </c>
      <c r="D151217">
        <v>0</v>
      </c>
      <c r="E151217" t="s">
        <v>1302</v>
      </c>
    </row>
    <row r="151218" spans="1:5" hidden="1" x14ac:dyDescent="0.2">
      <c r="A151218" s="2">
        <v>151217</v>
      </c>
      <c r="B151218" t="s">
        <v>360</v>
      </c>
      <c r="C151218" s="1">
        <v>70315</v>
      </c>
      <c r="D151218" s="1">
        <v>70249.37</v>
      </c>
      <c r="E151218" t="s">
        <v>1302</v>
      </c>
    </row>
    <row r="151219" spans="1:5" hidden="1" x14ac:dyDescent="0.2">
      <c r="A151219" s="2">
        <v>151218</v>
      </c>
      <c r="B151219" t="s">
        <v>665</v>
      </c>
      <c r="C151219" s="1">
        <v>71115</v>
      </c>
      <c r="D151219" s="1">
        <v>62796.160000000003</v>
      </c>
      <c r="E151219" t="s">
        <v>1302</v>
      </c>
    </row>
    <row r="151220" spans="1:5" hidden="1" x14ac:dyDescent="0.2">
      <c r="A151220" s="2">
        <v>151219</v>
      </c>
      <c r="B151220" t="s">
        <v>1277</v>
      </c>
      <c r="C151220">
        <v>0</v>
      </c>
      <c r="D151220">
        <v>225</v>
      </c>
      <c r="E151220" t="s">
        <v>1302</v>
      </c>
    </row>
    <row r="151221" spans="1:5" hidden="1" x14ac:dyDescent="0.2">
      <c r="A151221" s="2">
        <v>151220</v>
      </c>
      <c r="B151221" t="s">
        <v>607</v>
      </c>
      <c r="C151221" s="1">
        <v>61041</v>
      </c>
      <c r="D151221" s="1">
        <v>63235.6</v>
      </c>
      <c r="E151221" t="s">
        <v>1302</v>
      </c>
    </row>
    <row r="151222" spans="1:5" hidden="1" x14ac:dyDescent="0.2">
      <c r="A151222" s="2">
        <v>151221</v>
      </c>
      <c r="B151222" t="s">
        <v>1262</v>
      </c>
      <c r="C151222" s="1">
        <v>76253</v>
      </c>
      <c r="D151222" s="1">
        <v>6598.82</v>
      </c>
      <c r="E151222" t="s">
        <v>1302</v>
      </c>
    </row>
    <row r="151223" spans="1:5" hidden="1" x14ac:dyDescent="0.2">
      <c r="A151223" s="2">
        <v>151222</v>
      </c>
      <c r="B151223" t="s">
        <v>1262</v>
      </c>
      <c r="C151223" s="1">
        <v>63957</v>
      </c>
      <c r="D151223">
        <v>0</v>
      </c>
      <c r="E151223" t="s">
        <v>1302</v>
      </c>
    </row>
    <row r="151224" spans="1:5" hidden="1" x14ac:dyDescent="0.2">
      <c r="A151224" s="2">
        <v>151223</v>
      </c>
      <c r="B151224" t="s">
        <v>343</v>
      </c>
      <c r="C151224" s="1">
        <v>33271</v>
      </c>
      <c r="D151224" s="1">
        <v>9005.6200000000008</v>
      </c>
      <c r="E151224" t="s">
        <v>1302</v>
      </c>
    </row>
    <row r="151225" spans="1:5" hidden="1" x14ac:dyDescent="0.2">
      <c r="A151225" s="2">
        <v>151224</v>
      </c>
      <c r="B151225" t="s">
        <v>1279</v>
      </c>
      <c r="C151225">
        <v>0</v>
      </c>
      <c r="D151225">
        <v>165</v>
      </c>
      <c r="E151225" t="s">
        <v>1302</v>
      </c>
    </row>
    <row r="151226" spans="1:5" hidden="1" x14ac:dyDescent="0.2">
      <c r="A151226" s="2">
        <v>151225</v>
      </c>
      <c r="B151226" t="s">
        <v>1049</v>
      </c>
      <c r="C151226" s="1">
        <v>22880</v>
      </c>
      <c r="D151226" s="1">
        <v>5009.84</v>
      </c>
      <c r="E151226" t="s">
        <v>1302</v>
      </c>
    </row>
    <row r="151227" spans="1:5" hidden="1" x14ac:dyDescent="0.2">
      <c r="A151227" s="2">
        <v>151226</v>
      </c>
      <c r="B151227" t="s">
        <v>220</v>
      </c>
      <c r="C151227" s="1">
        <v>79544</v>
      </c>
      <c r="D151227" s="1">
        <v>80573.289999999994</v>
      </c>
      <c r="E151227" t="s">
        <v>1302</v>
      </c>
    </row>
    <row r="151228" spans="1:5" hidden="1" x14ac:dyDescent="0.2">
      <c r="A151228" s="2">
        <v>151227</v>
      </c>
      <c r="B151228" t="s">
        <v>330</v>
      </c>
      <c r="C151228" s="1">
        <v>92548</v>
      </c>
      <c r="D151228" s="1">
        <v>105210.83</v>
      </c>
      <c r="E151228" t="s">
        <v>1302</v>
      </c>
    </row>
    <row r="151229" spans="1:5" hidden="1" x14ac:dyDescent="0.2">
      <c r="A151229" s="2">
        <v>151228</v>
      </c>
      <c r="B151229" t="s">
        <v>220</v>
      </c>
      <c r="C151229" s="1">
        <v>101941</v>
      </c>
      <c r="D151229" s="1">
        <v>105690.09</v>
      </c>
      <c r="E151229" t="s">
        <v>1302</v>
      </c>
    </row>
    <row r="151230" spans="1:5" hidden="1" x14ac:dyDescent="0.2">
      <c r="A151230" s="2">
        <v>151229</v>
      </c>
      <c r="B151230" t="s">
        <v>1277</v>
      </c>
      <c r="C151230">
        <v>0</v>
      </c>
      <c r="D151230">
        <v>225</v>
      </c>
      <c r="E151230" t="s">
        <v>1302</v>
      </c>
    </row>
    <row r="151231" spans="1:5" hidden="1" x14ac:dyDescent="0.2">
      <c r="A151231" s="2">
        <v>151230</v>
      </c>
      <c r="B151231" t="s">
        <v>460</v>
      </c>
      <c r="C151231" s="1">
        <v>57503</v>
      </c>
      <c r="D151231" s="1">
        <v>58113.48</v>
      </c>
      <c r="E151231" t="s">
        <v>1302</v>
      </c>
    </row>
    <row r="151232" spans="1:5" hidden="1" x14ac:dyDescent="0.2">
      <c r="A151232" s="2">
        <v>151231</v>
      </c>
      <c r="B151232" t="s">
        <v>332</v>
      </c>
      <c r="C151232" s="1">
        <v>63915</v>
      </c>
      <c r="D151232" s="1">
        <v>64116.82</v>
      </c>
      <c r="E151232" t="s">
        <v>1302</v>
      </c>
    </row>
    <row r="151233" spans="1:5" hidden="1" x14ac:dyDescent="0.2">
      <c r="A151233" s="2">
        <v>151232</v>
      </c>
      <c r="B151233" t="s">
        <v>862</v>
      </c>
      <c r="C151233" s="1">
        <v>36683</v>
      </c>
      <c r="D151233" s="1">
        <v>37280.54</v>
      </c>
      <c r="E151233" t="s">
        <v>1302</v>
      </c>
    </row>
    <row r="151234" spans="1:5" hidden="1" x14ac:dyDescent="0.2">
      <c r="A151234" s="2">
        <v>151233</v>
      </c>
      <c r="B151234" t="s">
        <v>581</v>
      </c>
      <c r="C151234" s="1">
        <v>66806</v>
      </c>
      <c r="D151234" s="1">
        <v>89350.720000000001</v>
      </c>
      <c r="E151234" t="s">
        <v>1302</v>
      </c>
    </row>
    <row r="151235" spans="1:5" hidden="1" x14ac:dyDescent="0.2">
      <c r="A151235" s="2">
        <v>151234</v>
      </c>
      <c r="B151235" t="s">
        <v>1279</v>
      </c>
      <c r="C151235">
        <v>0</v>
      </c>
      <c r="D151235">
        <v>400</v>
      </c>
      <c r="E151235" t="s">
        <v>1302</v>
      </c>
    </row>
    <row r="151236" spans="1:5" hidden="1" x14ac:dyDescent="0.2">
      <c r="A151236" s="2">
        <v>151235</v>
      </c>
      <c r="B151236" t="s">
        <v>607</v>
      </c>
      <c r="C151236" s="1">
        <v>30037</v>
      </c>
      <c r="D151236" s="1">
        <v>30663.96</v>
      </c>
      <c r="E151236" t="s">
        <v>1302</v>
      </c>
    </row>
    <row r="151237" spans="1:5" hidden="1" x14ac:dyDescent="0.2">
      <c r="A151237" s="2">
        <v>151236</v>
      </c>
      <c r="B151237" t="s">
        <v>1262</v>
      </c>
      <c r="C151237" s="1">
        <v>32739</v>
      </c>
      <c r="D151237" s="1">
        <v>1755</v>
      </c>
      <c r="E151237" t="s">
        <v>1302</v>
      </c>
    </row>
    <row r="151238" spans="1:5" hidden="1" x14ac:dyDescent="0.2">
      <c r="A151238" s="2">
        <v>151237</v>
      </c>
      <c r="B151238" t="s">
        <v>449</v>
      </c>
      <c r="C151238" s="1">
        <v>85819</v>
      </c>
      <c r="D151238" s="1">
        <v>120807.26</v>
      </c>
      <c r="E151238" t="s">
        <v>1302</v>
      </c>
    </row>
    <row r="151239" spans="1:5" hidden="1" x14ac:dyDescent="0.2">
      <c r="A151239" s="2">
        <v>151238</v>
      </c>
      <c r="B151239" t="s">
        <v>1271</v>
      </c>
      <c r="C151239" s="1">
        <v>72622</v>
      </c>
      <c r="D151239" s="1">
        <v>78703.05</v>
      </c>
      <c r="E151239" t="s">
        <v>1302</v>
      </c>
    </row>
    <row r="151240" spans="1:5" hidden="1" x14ac:dyDescent="0.2">
      <c r="A151240" s="2">
        <v>151239</v>
      </c>
      <c r="B151240" t="s">
        <v>196</v>
      </c>
      <c r="C151240" s="1">
        <v>69980</v>
      </c>
      <c r="D151240" s="1">
        <v>85565.77</v>
      </c>
      <c r="E151240" t="s">
        <v>1302</v>
      </c>
    </row>
    <row r="151241" spans="1:5" hidden="1" x14ac:dyDescent="0.2">
      <c r="A151241" s="2">
        <v>151240</v>
      </c>
      <c r="B151241" t="s">
        <v>777</v>
      </c>
      <c r="C151241" s="1">
        <v>71890</v>
      </c>
      <c r="D151241" s="1">
        <v>71974.41</v>
      </c>
      <c r="E151241" t="s">
        <v>1302</v>
      </c>
    </row>
    <row r="151242" spans="1:5" hidden="1" x14ac:dyDescent="0.2">
      <c r="A151242" s="2">
        <v>151241</v>
      </c>
      <c r="B151242" t="s">
        <v>290</v>
      </c>
      <c r="C151242" s="1">
        <v>74346</v>
      </c>
      <c r="D151242" s="1">
        <v>95384.21</v>
      </c>
      <c r="E151242" t="s">
        <v>1302</v>
      </c>
    </row>
    <row r="151243" spans="1:5" hidden="1" x14ac:dyDescent="0.2">
      <c r="A151243" s="2">
        <v>151242</v>
      </c>
      <c r="B151243" t="s">
        <v>154</v>
      </c>
      <c r="C151243" s="1">
        <v>72922</v>
      </c>
      <c r="D151243" s="1">
        <v>67778.509999999995</v>
      </c>
      <c r="E151243" t="s">
        <v>1302</v>
      </c>
    </row>
    <row r="151244" spans="1:5" hidden="1" x14ac:dyDescent="0.2">
      <c r="A151244" s="2">
        <v>151243</v>
      </c>
      <c r="B151244" t="s">
        <v>163</v>
      </c>
      <c r="C151244" s="1">
        <v>97850</v>
      </c>
      <c r="D151244" s="1">
        <v>93182.44</v>
      </c>
      <c r="E151244" t="s">
        <v>1302</v>
      </c>
    </row>
    <row r="151245" spans="1:5" hidden="1" x14ac:dyDescent="0.2">
      <c r="A151245" s="2">
        <v>151244</v>
      </c>
      <c r="B151245" t="s">
        <v>454</v>
      </c>
      <c r="C151245" s="1">
        <v>47030</v>
      </c>
      <c r="D151245" s="1">
        <v>20376.5</v>
      </c>
      <c r="E151245" t="s">
        <v>1302</v>
      </c>
    </row>
    <row r="151246" spans="1:5" hidden="1" x14ac:dyDescent="0.2">
      <c r="A151246" s="2">
        <v>151245</v>
      </c>
      <c r="B151246" t="s">
        <v>152</v>
      </c>
      <c r="C151246" s="1">
        <v>75806</v>
      </c>
      <c r="D151246" s="1">
        <v>121181.32</v>
      </c>
      <c r="E151246" t="s">
        <v>1302</v>
      </c>
    </row>
    <row r="151247" spans="1:5" hidden="1" x14ac:dyDescent="0.2">
      <c r="A151247" s="2">
        <v>151246</v>
      </c>
      <c r="B151247" t="s">
        <v>234</v>
      </c>
      <c r="C151247" s="1">
        <v>41897</v>
      </c>
      <c r="D151247" s="1">
        <v>54783.31</v>
      </c>
      <c r="E151247" t="s">
        <v>1302</v>
      </c>
    </row>
    <row r="151248" spans="1:5" hidden="1" x14ac:dyDescent="0.2">
      <c r="A151248" s="2">
        <v>151247</v>
      </c>
      <c r="B151248" t="s">
        <v>1279</v>
      </c>
      <c r="C151248">
        <v>0</v>
      </c>
      <c r="D151248">
        <v>165</v>
      </c>
      <c r="E151248" t="s">
        <v>1302</v>
      </c>
    </row>
    <row r="151249" spans="1:5" hidden="1" x14ac:dyDescent="0.2">
      <c r="A151249" s="2">
        <v>151248</v>
      </c>
      <c r="B151249" t="s">
        <v>383</v>
      </c>
      <c r="C151249" s="1">
        <v>72977</v>
      </c>
      <c r="D151249" s="1">
        <v>119252.09</v>
      </c>
      <c r="E151249" t="s">
        <v>1302</v>
      </c>
    </row>
    <row r="151250" spans="1:5" hidden="1" x14ac:dyDescent="0.2">
      <c r="A151250" s="2">
        <v>151249</v>
      </c>
      <c r="B151250" t="s">
        <v>279</v>
      </c>
      <c r="C151250" s="1">
        <v>36683</v>
      </c>
      <c r="D151250" s="1">
        <v>38929.69</v>
      </c>
      <c r="E151250" t="s">
        <v>1302</v>
      </c>
    </row>
    <row r="151251" spans="1:5" hidden="1" x14ac:dyDescent="0.2">
      <c r="A151251" s="2">
        <v>151250</v>
      </c>
      <c r="B151251" t="s">
        <v>1278</v>
      </c>
      <c r="C151251" s="1">
        <v>24960</v>
      </c>
      <c r="D151251" s="1">
        <v>4484</v>
      </c>
      <c r="E151251" t="s">
        <v>1302</v>
      </c>
    </row>
    <row r="151252" spans="1:5" hidden="1" x14ac:dyDescent="0.2">
      <c r="A151252" s="2">
        <v>151251</v>
      </c>
      <c r="B151252" t="s">
        <v>95</v>
      </c>
      <c r="C151252" s="1">
        <v>29120</v>
      </c>
      <c r="D151252" s="1">
        <v>21057.119999999999</v>
      </c>
      <c r="E151252" t="s">
        <v>1302</v>
      </c>
    </row>
    <row r="151253" spans="1:5" hidden="1" x14ac:dyDescent="0.2">
      <c r="A151253" s="2">
        <v>151252</v>
      </c>
      <c r="B151253" t="s">
        <v>460</v>
      </c>
      <c r="C151253" s="1">
        <v>87360</v>
      </c>
      <c r="D151253" s="1">
        <v>58783.62</v>
      </c>
      <c r="E151253" t="s">
        <v>1302</v>
      </c>
    </row>
    <row r="151254" spans="1:5" hidden="1" x14ac:dyDescent="0.2">
      <c r="A151254" s="2">
        <v>151253</v>
      </c>
      <c r="B151254" t="s">
        <v>227</v>
      </c>
      <c r="C151254" s="1">
        <v>45922</v>
      </c>
      <c r="D151254" s="1">
        <v>47516.67</v>
      </c>
      <c r="E151254" t="s">
        <v>1302</v>
      </c>
    </row>
    <row r="151255" spans="1:5" hidden="1" x14ac:dyDescent="0.2">
      <c r="A151255" s="2">
        <v>151254</v>
      </c>
      <c r="B151255" t="s">
        <v>1279</v>
      </c>
      <c r="C151255">
        <v>0</v>
      </c>
      <c r="D151255">
        <v>165</v>
      </c>
      <c r="E151255" t="s">
        <v>1302</v>
      </c>
    </row>
    <row r="151256" spans="1:5" hidden="1" x14ac:dyDescent="0.2">
      <c r="A151256" s="2">
        <v>151255</v>
      </c>
      <c r="B151256" t="s">
        <v>288</v>
      </c>
      <c r="C151256" s="1">
        <v>190966</v>
      </c>
      <c r="D151256" s="1">
        <v>187712.47</v>
      </c>
      <c r="E151256" t="s">
        <v>1302</v>
      </c>
    </row>
    <row r="151257" spans="1:5" hidden="1" x14ac:dyDescent="0.2">
      <c r="A151257" s="2">
        <v>151256</v>
      </c>
      <c r="B151257" t="s">
        <v>581</v>
      </c>
      <c r="C151257" s="1">
        <v>96971</v>
      </c>
      <c r="D151257" s="1">
        <v>97746.28</v>
      </c>
      <c r="E151257" t="s">
        <v>1302</v>
      </c>
    </row>
    <row r="151258" spans="1:5" hidden="1" x14ac:dyDescent="0.2">
      <c r="A151258" s="2">
        <v>151257</v>
      </c>
      <c r="B151258" t="s">
        <v>783</v>
      </c>
      <c r="C151258" s="1">
        <v>98375</v>
      </c>
      <c r="D151258" s="1">
        <v>98376.97</v>
      </c>
      <c r="E151258" t="s">
        <v>1302</v>
      </c>
    </row>
    <row r="151259" spans="1:5" hidden="1" x14ac:dyDescent="0.2">
      <c r="A151259" s="2">
        <v>151258</v>
      </c>
      <c r="B151259" t="s">
        <v>665</v>
      </c>
      <c r="C151259" s="1">
        <v>40094</v>
      </c>
      <c r="D151259" s="1">
        <v>33739.68</v>
      </c>
      <c r="E151259" t="s">
        <v>1302</v>
      </c>
    </row>
    <row r="151260" spans="1:5" hidden="1" x14ac:dyDescent="0.2">
      <c r="A151260" s="2">
        <v>151259</v>
      </c>
      <c r="B151260" t="s">
        <v>826</v>
      </c>
      <c r="C151260" s="1">
        <v>40094</v>
      </c>
      <c r="D151260" s="1">
        <v>42779.14</v>
      </c>
      <c r="E151260" t="s">
        <v>1302</v>
      </c>
    </row>
    <row r="151261" spans="1:5" hidden="1" x14ac:dyDescent="0.2">
      <c r="A151261" s="2">
        <v>151260</v>
      </c>
      <c r="B151261" t="s">
        <v>917</v>
      </c>
      <c r="C151261" s="1">
        <v>22880</v>
      </c>
      <c r="D151261" s="1">
        <v>1696</v>
      </c>
      <c r="E151261" t="s">
        <v>1302</v>
      </c>
    </row>
    <row r="151262" spans="1:5" hidden="1" x14ac:dyDescent="0.2">
      <c r="A151262" s="2">
        <v>151261</v>
      </c>
      <c r="B151262" t="s">
        <v>725</v>
      </c>
      <c r="C151262" s="1">
        <v>29120</v>
      </c>
      <c r="D151262" s="1">
        <v>15502.48</v>
      </c>
      <c r="E151262" t="s">
        <v>1302</v>
      </c>
    </row>
    <row r="151263" spans="1:5" hidden="1" x14ac:dyDescent="0.2">
      <c r="A151263" s="2">
        <v>151262</v>
      </c>
      <c r="B151263" t="s">
        <v>522</v>
      </c>
      <c r="C151263" s="1">
        <v>50163</v>
      </c>
      <c r="D151263" s="1">
        <v>54423.92</v>
      </c>
      <c r="E151263" t="s">
        <v>1302</v>
      </c>
    </row>
    <row r="151264" spans="1:5" hidden="1" x14ac:dyDescent="0.2">
      <c r="A151264" s="2">
        <v>151263</v>
      </c>
      <c r="B151264" t="s">
        <v>1049</v>
      </c>
      <c r="C151264" s="1">
        <v>22880</v>
      </c>
      <c r="D151264" s="1">
        <v>3934.3</v>
      </c>
      <c r="E151264" t="s">
        <v>1302</v>
      </c>
    </row>
    <row r="151265" spans="1:5" hidden="1" x14ac:dyDescent="0.2">
      <c r="A151265" s="2">
        <v>151264</v>
      </c>
      <c r="B151265" t="s">
        <v>88</v>
      </c>
      <c r="C151265" s="1">
        <v>27040</v>
      </c>
      <c r="D151265" s="1">
        <v>16887</v>
      </c>
      <c r="E151265" t="s">
        <v>1302</v>
      </c>
    </row>
    <row r="151266" spans="1:5" hidden="1" x14ac:dyDescent="0.2">
      <c r="A151266" s="2">
        <v>151265</v>
      </c>
      <c r="B151266" t="s">
        <v>293</v>
      </c>
      <c r="C151266" s="1">
        <v>22880</v>
      </c>
      <c r="D151266" s="1">
        <v>7974.3</v>
      </c>
      <c r="E151266" t="s">
        <v>1302</v>
      </c>
    </row>
    <row r="151267" spans="1:5" hidden="1" x14ac:dyDescent="0.2">
      <c r="A151267" s="2">
        <v>151266</v>
      </c>
      <c r="B151267" t="s">
        <v>502</v>
      </c>
      <c r="C151267" s="1">
        <v>74737</v>
      </c>
      <c r="D151267" s="1">
        <v>82342.66</v>
      </c>
      <c r="E151267" t="s">
        <v>1302</v>
      </c>
    </row>
    <row r="151268" spans="1:5" hidden="1" x14ac:dyDescent="0.2">
      <c r="A151268" s="2">
        <v>151267</v>
      </c>
      <c r="B151268" t="s">
        <v>428</v>
      </c>
      <c r="C151268" s="1">
        <v>92548</v>
      </c>
      <c r="D151268" s="1">
        <v>171149.97</v>
      </c>
      <c r="E151268" t="s">
        <v>1302</v>
      </c>
    </row>
    <row r="151269" spans="1:5" hidden="1" x14ac:dyDescent="0.2">
      <c r="A151269" s="2">
        <v>151268</v>
      </c>
      <c r="B151269" t="s">
        <v>769</v>
      </c>
      <c r="C151269" s="1">
        <v>89205</v>
      </c>
      <c r="D151269" s="1">
        <v>95943.53</v>
      </c>
      <c r="E151269" t="s">
        <v>1302</v>
      </c>
    </row>
    <row r="151270" spans="1:5" hidden="1" x14ac:dyDescent="0.2">
      <c r="A151270" s="2">
        <v>151269</v>
      </c>
      <c r="B151270" t="s">
        <v>95</v>
      </c>
      <c r="C151270" s="1">
        <v>56337</v>
      </c>
      <c r="D151270" s="1">
        <v>57163.28</v>
      </c>
      <c r="E151270" t="s">
        <v>1302</v>
      </c>
    </row>
    <row r="151271" spans="1:5" hidden="1" x14ac:dyDescent="0.2">
      <c r="A151271" s="2">
        <v>151270</v>
      </c>
      <c r="B151271" t="s">
        <v>990</v>
      </c>
      <c r="C151271" s="1">
        <v>46157</v>
      </c>
      <c r="D151271" s="1">
        <v>55128.89</v>
      </c>
      <c r="E151271" t="s">
        <v>1302</v>
      </c>
    </row>
    <row r="151272" spans="1:5" hidden="1" x14ac:dyDescent="0.2">
      <c r="A151272" s="2">
        <v>151271</v>
      </c>
      <c r="B151272" t="s">
        <v>530</v>
      </c>
      <c r="C151272" s="1">
        <v>24960</v>
      </c>
      <c r="D151272" s="1">
        <v>3528</v>
      </c>
      <c r="E151272" t="s">
        <v>1302</v>
      </c>
    </row>
    <row r="151273" spans="1:5" hidden="1" x14ac:dyDescent="0.2">
      <c r="A151273" s="2">
        <v>151272</v>
      </c>
      <c r="B151273" t="s">
        <v>1030</v>
      </c>
      <c r="C151273" s="1">
        <v>45171</v>
      </c>
      <c r="D151273" s="1">
        <v>46678.31</v>
      </c>
      <c r="E151273" t="s">
        <v>1302</v>
      </c>
    </row>
    <row r="151274" spans="1:5" hidden="1" x14ac:dyDescent="0.2">
      <c r="A151274" s="2">
        <v>151273</v>
      </c>
      <c r="B151274" t="s">
        <v>1279</v>
      </c>
      <c r="C151274">
        <v>0</v>
      </c>
      <c r="D151274">
        <v>165</v>
      </c>
      <c r="E151274" t="s">
        <v>1302</v>
      </c>
    </row>
    <row r="151275" spans="1:5" hidden="1" x14ac:dyDescent="0.2">
      <c r="A151275" s="2">
        <v>151274</v>
      </c>
      <c r="B151275" t="s">
        <v>162</v>
      </c>
      <c r="C151275" s="1">
        <v>60325</v>
      </c>
      <c r="D151275" s="1">
        <v>73244.009999999995</v>
      </c>
      <c r="E151275" t="s">
        <v>1302</v>
      </c>
    </row>
    <row r="151276" spans="1:5" hidden="1" x14ac:dyDescent="0.2">
      <c r="A151276" s="2">
        <v>151275</v>
      </c>
      <c r="B151276" t="s">
        <v>119</v>
      </c>
      <c r="C151276" s="1">
        <v>41623</v>
      </c>
      <c r="D151276" s="1">
        <v>48110.3</v>
      </c>
      <c r="E151276" t="s">
        <v>1302</v>
      </c>
    </row>
    <row r="151277" spans="1:5" hidden="1" x14ac:dyDescent="0.2">
      <c r="A151277" s="2">
        <v>151276</v>
      </c>
      <c r="B151277" t="s">
        <v>684</v>
      </c>
      <c r="C151277" s="1">
        <v>33933</v>
      </c>
      <c r="D151277" s="1">
        <v>35106.120000000003</v>
      </c>
      <c r="E151277" t="s">
        <v>1302</v>
      </c>
    </row>
    <row r="151278" spans="1:5" hidden="1" x14ac:dyDescent="0.2">
      <c r="A151278" s="2">
        <v>151277</v>
      </c>
      <c r="B151278" t="s">
        <v>652</v>
      </c>
      <c r="C151278" s="1">
        <v>24960</v>
      </c>
      <c r="D151278" s="1">
        <v>7692</v>
      </c>
      <c r="E151278" t="s">
        <v>1302</v>
      </c>
    </row>
    <row r="151279" spans="1:5" hidden="1" x14ac:dyDescent="0.2">
      <c r="A151279" s="2">
        <v>151278</v>
      </c>
      <c r="B151279" t="s">
        <v>342</v>
      </c>
      <c r="C151279" s="1">
        <v>22880</v>
      </c>
      <c r="D151279" s="1">
        <v>4151.6000000000004</v>
      </c>
      <c r="E151279" t="s">
        <v>1302</v>
      </c>
    </row>
    <row r="151280" spans="1:5" hidden="1" x14ac:dyDescent="0.2">
      <c r="A151280" s="2">
        <v>151279</v>
      </c>
      <c r="B151280" t="s">
        <v>475</v>
      </c>
      <c r="C151280" s="1">
        <v>89465</v>
      </c>
      <c r="D151280" s="1">
        <v>90419.199999999997</v>
      </c>
      <c r="E151280" t="s">
        <v>1302</v>
      </c>
    </row>
    <row r="151281" spans="1:5" hidden="1" x14ac:dyDescent="0.2">
      <c r="A151281" s="2">
        <v>151280</v>
      </c>
      <c r="B151281" t="s">
        <v>1303</v>
      </c>
      <c r="C151281" s="1">
        <v>22880</v>
      </c>
      <c r="D151281">
        <v>0</v>
      </c>
      <c r="E151281" t="s">
        <v>1302</v>
      </c>
    </row>
    <row r="151282" spans="1:5" hidden="1" x14ac:dyDescent="0.2">
      <c r="A151282" s="2">
        <v>151281</v>
      </c>
      <c r="B151282" t="s">
        <v>666</v>
      </c>
      <c r="C151282" s="1">
        <v>47907</v>
      </c>
      <c r="D151282" s="1">
        <v>50309.98</v>
      </c>
      <c r="E151282" t="s">
        <v>1302</v>
      </c>
    </row>
    <row r="151283" spans="1:5" hidden="1" x14ac:dyDescent="0.2">
      <c r="A151283" s="2">
        <v>151282</v>
      </c>
      <c r="B151283" t="s">
        <v>1245</v>
      </c>
      <c r="C151283" s="1">
        <v>59980</v>
      </c>
      <c r="D151283" s="1">
        <v>60273.71</v>
      </c>
      <c r="E151283" t="s">
        <v>1302</v>
      </c>
    </row>
    <row r="151284" spans="1:5" hidden="1" x14ac:dyDescent="0.2">
      <c r="A151284" s="2">
        <v>151283</v>
      </c>
      <c r="B151284" t="s">
        <v>862</v>
      </c>
      <c r="C151284" s="1">
        <v>39293</v>
      </c>
      <c r="D151284" s="1">
        <v>46132.36</v>
      </c>
      <c r="E151284" t="s">
        <v>1302</v>
      </c>
    </row>
    <row r="151285" spans="1:5" hidden="1" x14ac:dyDescent="0.2">
      <c r="A151285" s="2">
        <v>151284</v>
      </c>
      <c r="B151285" t="s">
        <v>460</v>
      </c>
      <c r="C151285" s="1">
        <v>65395</v>
      </c>
      <c r="D151285" s="1">
        <v>65328.21</v>
      </c>
      <c r="E151285" t="s">
        <v>1302</v>
      </c>
    </row>
    <row r="151286" spans="1:5" hidden="1" x14ac:dyDescent="0.2">
      <c r="A151286" s="2">
        <v>151285</v>
      </c>
      <c r="B151286" t="s">
        <v>566</v>
      </c>
      <c r="C151286" s="1">
        <v>83038</v>
      </c>
      <c r="D151286" s="1">
        <v>97817.31</v>
      </c>
      <c r="E151286" t="s">
        <v>1302</v>
      </c>
    </row>
    <row r="151287" spans="1:5" hidden="1" x14ac:dyDescent="0.2">
      <c r="A151287" s="2">
        <v>151286</v>
      </c>
      <c r="B151287" t="s">
        <v>695</v>
      </c>
      <c r="C151287" s="1">
        <v>45674</v>
      </c>
      <c r="D151287">
        <v>153.71</v>
      </c>
      <c r="E151287" t="s">
        <v>1302</v>
      </c>
    </row>
    <row r="151288" spans="1:5" hidden="1" x14ac:dyDescent="0.2">
      <c r="A151288" s="2">
        <v>151287</v>
      </c>
      <c r="B151288" t="s">
        <v>467</v>
      </c>
      <c r="C151288" s="1">
        <v>42783</v>
      </c>
      <c r="D151288" s="1">
        <v>46996.49</v>
      </c>
      <c r="E151288" t="s">
        <v>1302</v>
      </c>
    </row>
    <row r="151289" spans="1:5" hidden="1" x14ac:dyDescent="0.2">
      <c r="A151289" s="2">
        <v>151288</v>
      </c>
      <c r="B151289" t="s">
        <v>198</v>
      </c>
      <c r="C151289" s="1">
        <v>43011</v>
      </c>
      <c r="D151289" s="1">
        <v>43061.48</v>
      </c>
      <c r="E151289" t="s">
        <v>1302</v>
      </c>
    </row>
    <row r="151290" spans="1:5" hidden="1" x14ac:dyDescent="0.2">
      <c r="A151290" s="2">
        <v>151289</v>
      </c>
      <c r="B151290" t="s">
        <v>159</v>
      </c>
      <c r="C151290" s="1">
        <v>69175</v>
      </c>
      <c r="D151290" s="1">
        <v>82680.89</v>
      </c>
      <c r="E151290" t="s">
        <v>1302</v>
      </c>
    </row>
    <row r="151291" spans="1:5" hidden="1" x14ac:dyDescent="0.2">
      <c r="A151291" s="2">
        <v>151290</v>
      </c>
      <c r="B151291" t="s">
        <v>349</v>
      </c>
      <c r="C151291" s="1">
        <v>88150</v>
      </c>
      <c r="D151291" s="1">
        <v>54635.63</v>
      </c>
      <c r="E151291" t="s">
        <v>1302</v>
      </c>
    </row>
    <row r="151292" spans="1:5" hidden="1" x14ac:dyDescent="0.2">
      <c r="A151292" s="2">
        <v>151291</v>
      </c>
      <c r="B151292" t="s">
        <v>239</v>
      </c>
      <c r="C151292" s="1">
        <v>84838</v>
      </c>
      <c r="D151292" s="1">
        <v>100799.18</v>
      </c>
      <c r="E151292" t="s">
        <v>1302</v>
      </c>
    </row>
    <row r="151293" spans="1:5" hidden="1" x14ac:dyDescent="0.2">
      <c r="A151293" s="2">
        <v>151292</v>
      </c>
      <c r="B151293" t="s">
        <v>390</v>
      </c>
      <c r="C151293" s="1">
        <v>13686</v>
      </c>
      <c r="D151293" s="1">
        <v>14043.54</v>
      </c>
      <c r="E151293" t="s">
        <v>1302</v>
      </c>
    </row>
    <row r="151294" spans="1:5" hidden="1" x14ac:dyDescent="0.2">
      <c r="A151294" s="2">
        <v>151293</v>
      </c>
      <c r="B151294" t="s">
        <v>427</v>
      </c>
      <c r="C151294" s="1">
        <v>94635</v>
      </c>
      <c r="D151294" s="1">
        <v>118016.49</v>
      </c>
      <c r="E151294" t="s">
        <v>1302</v>
      </c>
    </row>
    <row r="151295" spans="1:5" hidden="1" x14ac:dyDescent="0.2">
      <c r="A151295" s="2">
        <v>151294</v>
      </c>
      <c r="B151295" t="s">
        <v>193</v>
      </c>
      <c r="C151295" s="1">
        <v>47907</v>
      </c>
      <c r="D151295" s="1">
        <v>56966.33</v>
      </c>
      <c r="E151295" t="s">
        <v>1302</v>
      </c>
    </row>
    <row r="151296" spans="1:5" hidden="1" x14ac:dyDescent="0.2">
      <c r="A151296" s="2">
        <v>151295</v>
      </c>
      <c r="B151296" t="s">
        <v>146</v>
      </c>
      <c r="C151296" s="1">
        <v>40767</v>
      </c>
      <c r="D151296" s="1">
        <v>41478.949999999997</v>
      </c>
      <c r="E151296" t="s">
        <v>1302</v>
      </c>
    </row>
    <row r="151297" spans="1:5" hidden="1" x14ac:dyDescent="0.2">
      <c r="A151297" s="2">
        <v>151296</v>
      </c>
      <c r="B151297" t="s">
        <v>1303</v>
      </c>
      <c r="C151297" s="1">
        <v>22880</v>
      </c>
      <c r="D151297" s="1">
        <v>1212</v>
      </c>
      <c r="E151297" t="s">
        <v>1302</v>
      </c>
    </row>
    <row r="151298" spans="1:5" hidden="1" x14ac:dyDescent="0.2">
      <c r="A151298" s="2">
        <v>151297</v>
      </c>
      <c r="B151298" t="s">
        <v>214</v>
      </c>
      <c r="C151298" s="1">
        <v>60325</v>
      </c>
      <c r="D151298" s="1">
        <v>60682.25</v>
      </c>
      <c r="E151298" t="s">
        <v>1302</v>
      </c>
    </row>
    <row r="151299" spans="1:5" hidden="1" x14ac:dyDescent="0.2">
      <c r="A151299" s="2">
        <v>151298</v>
      </c>
      <c r="B151299" t="s">
        <v>187</v>
      </c>
      <c r="C151299" s="1">
        <v>70293</v>
      </c>
      <c r="D151299" s="1">
        <v>80035.92</v>
      </c>
      <c r="E151299" t="s">
        <v>1302</v>
      </c>
    </row>
    <row r="151300" spans="1:5" hidden="1" x14ac:dyDescent="0.2">
      <c r="A151300" s="2">
        <v>151299</v>
      </c>
      <c r="B151300" t="s">
        <v>193</v>
      </c>
      <c r="C151300" s="1">
        <v>49344</v>
      </c>
      <c r="D151300" s="1">
        <v>57464.4</v>
      </c>
      <c r="E151300" t="s">
        <v>1302</v>
      </c>
    </row>
    <row r="151301" spans="1:5" hidden="1" x14ac:dyDescent="0.2">
      <c r="A151301" s="2">
        <v>151300</v>
      </c>
      <c r="B151301" t="s">
        <v>513</v>
      </c>
      <c r="C151301" s="1">
        <v>37427</v>
      </c>
      <c r="D151301" s="1">
        <v>38987.800000000003</v>
      </c>
      <c r="E151301" t="s">
        <v>1302</v>
      </c>
    </row>
    <row r="151302" spans="1:5" hidden="1" x14ac:dyDescent="0.2">
      <c r="A151302" s="2">
        <v>151301</v>
      </c>
      <c r="B151302" t="s">
        <v>1277</v>
      </c>
      <c r="C151302">
        <v>0</v>
      </c>
      <c r="D151302">
        <v>225</v>
      </c>
      <c r="E151302" t="s">
        <v>1302</v>
      </c>
    </row>
    <row r="151303" spans="1:5" hidden="1" x14ac:dyDescent="0.2">
      <c r="A151303" s="2">
        <v>151302</v>
      </c>
      <c r="B151303" t="s">
        <v>467</v>
      </c>
      <c r="C151303" s="1">
        <v>30181</v>
      </c>
      <c r="D151303">
        <v>84.52</v>
      </c>
      <c r="E151303" t="s">
        <v>1302</v>
      </c>
    </row>
    <row r="151304" spans="1:5" hidden="1" x14ac:dyDescent="0.2">
      <c r="A151304" s="2">
        <v>151303</v>
      </c>
      <c r="B151304" t="s">
        <v>1279</v>
      </c>
      <c r="C151304">
        <v>0</v>
      </c>
      <c r="D151304">
        <v>225</v>
      </c>
      <c r="E151304" t="s">
        <v>1302</v>
      </c>
    </row>
    <row r="151305" spans="1:5" hidden="1" x14ac:dyDescent="0.2">
      <c r="A151305" s="2">
        <v>151304</v>
      </c>
      <c r="B151305" t="s">
        <v>273</v>
      </c>
      <c r="C151305" s="1">
        <v>38876</v>
      </c>
      <c r="D151305" s="1">
        <v>32067.1</v>
      </c>
      <c r="E151305" t="s">
        <v>1302</v>
      </c>
    </row>
    <row r="151306" spans="1:5" hidden="1" x14ac:dyDescent="0.2">
      <c r="A151306" s="2">
        <v>151305</v>
      </c>
      <c r="B151306" t="s">
        <v>182</v>
      </c>
      <c r="C151306" s="1">
        <v>86379</v>
      </c>
      <c r="D151306" s="1">
        <v>135648.95999999999</v>
      </c>
      <c r="E151306" t="s">
        <v>1302</v>
      </c>
    </row>
    <row r="151307" spans="1:5" hidden="1" x14ac:dyDescent="0.2">
      <c r="A151307" s="2">
        <v>151306</v>
      </c>
      <c r="B151307" t="s">
        <v>342</v>
      </c>
      <c r="C151307" s="1">
        <v>22880</v>
      </c>
      <c r="D151307" s="1">
        <v>5441.11</v>
      </c>
      <c r="E151307" t="s">
        <v>1302</v>
      </c>
    </row>
    <row r="151308" spans="1:5" hidden="1" x14ac:dyDescent="0.2">
      <c r="A151308" s="2">
        <v>151307</v>
      </c>
      <c r="B151308" t="s">
        <v>1279</v>
      </c>
      <c r="C151308">
        <v>0</v>
      </c>
      <c r="D151308">
        <v>165</v>
      </c>
      <c r="E151308" t="s">
        <v>1302</v>
      </c>
    </row>
    <row r="151309" spans="1:5" hidden="1" x14ac:dyDescent="0.2">
      <c r="A151309" s="2">
        <v>151308</v>
      </c>
      <c r="B151309" t="s">
        <v>187</v>
      </c>
      <c r="C151309" s="1">
        <v>53512</v>
      </c>
      <c r="D151309" s="1">
        <v>7620.5</v>
      </c>
      <c r="E151309" t="s">
        <v>1302</v>
      </c>
    </row>
    <row r="151310" spans="1:5" hidden="1" x14ac:dyDescent="0.2">
      <c r="A151310" s="2">
        <v>151309</v>
      </c>
      <c r="B151310" t="s">
        <v>421</v>
      </c>
      <c r="C151310" s="1">
        <v>42872</v>
      </c>
      <c r="D151310" s="1">
        <v>48182.86</v>
      </c>
      <c r="E151310" t="s">
        <v>1302</v>
      </c>
    </row>
    <row r="151311" spans="1:5" hidden="1" x14ac:dyDescent="0.2">
      <c r="A151311" s="2">
        <v>151310</v>
      </c>
      <c r="B151311" t="s">
        <v>966</v>
      </c>
      <c r="C151311" s="1">
        <v>37401</v>
      </c>
      <c r="D151311" s="1">
        <v>47007.09</v>
      </c>
      <c r="E151311" t="s">
        <v>1302</v>
      </c>
    </row>
    <row r="151312" spans="1:5" hidden="1" x14ac:dyDescent="0.2">
      <c r="A151312" s="2">
        <v>151311</v>
      </c>
      <c r="B151312" t="s">
        <v>1254</v>
      </c>
      <c r="C151312" s="1">
        <v>53512</v>
      </c>
      <c r="D151312" s="1">
        <v>53874.7</v>
      </c>
      <c r="E151312" t="s">
        <v>1302</v>
      </c>
    </row>
    <row r="151313" spans="1:5" hidden="1" x14ac:dyDescent="0.2">
      <c r="A151313" s="2">
        <v>151312</v>
      </c>
      <c r="B151313" t="s">
        <v>836</v>
      </c>
      <c r="C151313" s="1">
        <v>69175</v>
      </c>
      <c r="D151313" s="1">
        <v>80516.42</v>
      </c>
      <c r="E151313" t="s">
        <v>1302</v>
      </c>
    </row>
    <row r="151314" spans="1:5" hidden="1" x14ac:dyDescent="0.2">
      <c r="A151314" s="2">
        <v>151313</v>
      </c>
      <c r="B151314" t="s">
        <v>1279</v>
      </c>
      <c r="C151314">
        <v>0</v>
      </c>
      <c r="D151314">
        <v>165</v>
      </c>
      <c r="E151314" t="s">
        <v>1302</v>
      </c>
    </row>
    <row r="151315" spans="1:5" hidden="1" x14ac:dyDescent="0.2">
      <c r="A151315" s="2">
        <v>151314</v>
      </c>
      <c r="B151315" t="s">
        <v>862</v>
      </c>
      <c r="C151315" s="1">
        <v>36823</v>
      </c>
      <c r="D151315" s="1">
        <v>39813.71</v>
      </c>
      <c r="E151315" t="s">
        <v>1302</v>
      </c>
    </row>
    <row r="151316" spans="1:5" hidden="1" x14ac:dyDescent="0.2">
      <c r="A151316" s="2">
        <v>151315</v>
      </c>
      <c r="B151316" t="s">
        <v>384</v>
      </c>
      <c r="C151316" s="1">
        <v>43645</v>
      </c>
      <c r="D151316" s="1">
        <v>44934.91</v>
      </c>
      <c r="E151316" t="s">
        <v>1302</v>
      </c>
    </row>
    <row r="151317" spans="1:5" hidden="1" x14ac:dyDescent="0.2">
      <c r="A151317" s="2">
        <v>151316</v>
      </c>
      <c r="B151317" t="s">
        <v>138</v>
      </c>
      <c r="C151317" s="1">
        <v>45416</v>
      </c>
      <c r="D151317" s="1">
        <v>59086.37</v>
      </c>
      <c r="E151317" t="s">
        <v>1302</v>
      </c>
    </row>
    <row r="151318" spans="1:5" hidden="1" x14ac:dyDescent="0.2">
      <c r="A151318" s="2">
        <v>151317</v>
      </c>
      <c r="B151318" t="s">
        <v>223</v>
      </c>
      <c r="C151318" s="1">
        <v>78763</v>
      </c>
      <c r="D151318" s="1">
        <v>89678.52</v>
      </c>
      <c r="E151318" t="s">
        <v>1302</v>
      </c>
    </row>
    <row r="151319" spans="1:5" hidden="1" x14ac:dyDescent="0.2">
      <c r="A151319" s="2">
        <v>151318</v>
      </c>
      <c r="B151319" t="s">
        <v>1279</v>
      </c>
      <c r="C151319">
        <v>0</v>
      </c>
      <c r="D151319">
        <v>165</v>
      </c>
      <c r="E151319" t="s">
        <v>1302</v>
      </c>
    </row>
    <row r="151320" spans="1:5" hidden="1" x14ac:dyDescent="0.2">
      <c r="A151320" s="2">
        <v>151319</v>
      </c>
      <c r="B151320" t="s">
        <v>314</v>
      </c>
      <c r="C151320" s="1">
        <v>38523</v>
      </c>
      <c r="D151320" s="1">
        <v>50387.47</v>
      </c>
      <c r="E151320" t="s">
        <v>1302</v>
      </c>
    </row>
    <row r="151321" spans="1:5" hidden="1" x14ac:dyDescent="0.2">
      <c r="A151321" s="2">
        <v>151320</v>
      </c>
      <c r="B151321" t="s">
        <v>89</v>
      </c>
      <c r="C151321" s="1">
        <v>139000</v>
      </c>
      <c r="D151321" s="1">
        <v>37423.120000000003</v>
      </c>
      <c r="E151321" t="s">
        <v>1302</v>
      </c>
    </row>
    <row r="151322" spans="1:5" hidden="1" x14ac:dyDescent="0.2">
      <c r="A151322" s="2">
        <v>151321</v>
      </c>
      <c r="B151322" t="s">
        <v>1279</v>
      </c>
      <c r="C151322">
        <v>0</v>
      </c>
      <c r="D151322">
        <v>165</v>
      </c>
      <c r="E151322" t="s">
        <v>1302</v>
      </c>
    </row>
    <row r="151323" spans="1:5" hidden="1" x14ac:dyDescent="0.2">
      <c r="A151323" s="2">
        <v>151322</v>
      </c>
      <c r="B151323" t="s">
        <v>1279</v>
      </c>
      <c r="C151323">
        <v>0</v>
      </c>
      <c r="D151323">
        <v>165</v>
      </c>
      <c r="E151323" t="s">
        <v>1302</v>
      </c>
    </row>
    <row r="151324" spans="1:5" hidden="1" x14ac:dyDescent="0.2">
      <c r="A151324" s="2">
        <v>151323</v>
      </c>
      <c r="B151324" t="s">
        <v>257</v>
      </c>
      <c r="C151324" s="1">
        <v>33280</v>
      </c>
      <c r="D151324" s="1">
        <v>28391.040000000001</v>
      </c>
      <c r="E151324" t="s">
        <v>1302</v>
      </c>
    </row>
    <row r="151325" spans="1:5" hidden="1" x14ac:dyDescent="0.2">
      <c r="A151325" s="2">
        <v>151324</v>
      </c>
      <c r="B151325" t="s">
        <v>1172</v>
      </c>
      <c r="C151325" s="1">
        <v>87151</v>
      </c>
      <c r="D151325" s="1">
        <v>95605.42</v>
      </c>
      <c r="E151325" t="s">
        <v>1302</v>
      </c>
    </row>
    <row r="151326" spans="1:5" hidden="1" x14ac:dyDescent="0.2">
      <c r="A151326" s="2">
        <v>151325</v>
      </c>
      <c r="B151326" t="s">
        <v>319</v>
      </c>
      <c r="C151326" s="1">
        <v>29120</v>
      </c>
      <c r="D151326" s="1">
        <v>3724</v>
      </c>
      <c r="E151326" t="s">
        <v>1302</v>
      </c>
    </row>
    <row r="151327" spans="1:5" hidden="1" x14ac:dyDescent="0.2">
      <c r="A151327" s="2">
        <v>151326</v>
      </c>
      <c r="B151327" t="s">
        <v>1279</v>
      </c>
      <c r="C151327">
        <v>0</v>
      </c>
      <c r="D151327">
        <v>165</v>
      </c>
      <c r="E151327" t="s">
        <v>1302</v>
      </c>
    </row>
    <row r="151328" spans="1:5" hidden="1" x14ac:dyDescent="0.2">
      <c r="A151328" s="2">
        <v>151327</v>
      </c>
      <c r="B151328" t="s">
        <v>834</v>
      </c>
      <c r="C151328" s="1">
        <v>63556</v>
      </c>
      <c r="D151328" s="1">
        <v>63599.65</v>
      </c>
      <c r="E151328" t="s">
        <v>1302</v>
      </c>
    </row>
    <row r="151329" spans="1:5" hidden="1" x14ac:dyDescent="0.2">
      <c r="A151329" s="2">
        <v>151328</v>
      </c>
      <c r="B151329" t="s">
        <v>1247</v>
      </c>
      <c r="C151329" s="1">
        <v>101941</v>
      </c>
      <c r="D151329" s="1">
        <v>105163.42</v>
      </c>
      <c r="E151329" t="s">
        <v>1302</v>
      </c>
    </row>
    <row r="151330" spans="1:5" hidden="1" x14ac:dyDescent="0.2">
      <c r="A151330" s="2">
        <v>151329</v>
      </c>
      <c r="B151330" t="s">
        <v>209</v>
      </c>
      <c r="C151330" s="1">
        <v>31200</v>
      </c>
      <c r="D151330" s="1">
        <v>9360</v>
      </c>
      <c r="E151330" t="s">
        <v>1302</v>
      </c>
    </row>
    <row r="151331" spans="1:5" hidden="1" x14ac:dyDescent="0.2">
      <c r="A151331" s="2">
        <v>151330</v>
      </c>
      <c r="B151331" t="s">
        <v>739</v>
      </c>
      <c r="C151331" s="1">
        <v>66118</v>
      </c>
      <c r="D151331" s="1">
        <v>61479.360000000001</v>
      </c>
      <c r="E151331" t="s">
        <v>1302</v>
      </c>
    </row>
    <row r="151332" spans="1:5" hidden="1" x14ac:dyDescent="0.2">
      <c r="A151332" s="2">
        <v>151331</v>
      </c>
      <c r="B151332" t="s">
        <v>539</v>
      </c>
      <c r="C151332" s="1">
        <v>100274</v>
      </c>
      <c r="D151332" s="1">
        <v>101180.69</v>
      </c>
      <c r="E151332" t="s">
        <v>1302</v>
      </c>
    </row>
    <row r="151333" spans="1:5" hidden="1" x14ac:dyDescent="0.2">
      <c r="A151333" s="2">
        <v>151332</v>
      </c>
      <c r="B151333" t="s">
        <v>187</v>
      </c>
      <c r="C151333" s="1">
        <v>53512</v>
      </c>
      <c r="D151333" s="1">
        <v>19470.310000000001</v>
      </c>
      <c r="E151333" t="s">
        <v>1302</v>
      </c>
    </row>
    <row r="151334" spans="1:5" hidden="1" x14ac:dyDescent="0.2">
      <c r="A151334" s="2">
        <v>151333</v>
      </c>
      <c r="B151334" t="s">
        <v>417</v>
      </c>
      <c r="C151334" s="1">
        <v>68533</v>
      </c>
      <c r="D151334" s="1">
        <v>77228.929999999993</v>
      </c>
      <c r="E151334" t="s">
        <v>1302</v>
      </c>
    </row>
    <row r="151335" spans="1:5" hidden="1" x14ac:dyDescent="0.2">
      <c r="A151335" s="2">
        <v>151334</v>
      </c>
      <c r="B151335" t="s">
        <v>318</v>
      </c>
      <c r="C151335" s="1">
        <v>53355</v>
      </c>
      <c r="D151335" s="1">
        <v>54197.9</v>
      </c>
      <c r="E151335" t="s">
        <v>1302</v>
      </c>
    </row>
    <row r="151336" spans="1:5" hidden="1" x14ac:dyDescent="0.2">
      <c r="A151336" s="2">
        <v>151335</v>
      </c>
      <c r="B151336" t="s">
        <v>1279</v>
      </c>
      <c r="C151336">
        <v>0</v>
      </c>
      <c r="D151336">
        <v>165</v>
      </c>
      <c r="E151336" t="s">
        <v>1302</v>
      </c>
    </row>
    <row r="151337" spans="1:5" hidden="1" x14ac:dyDescent="0.2">
      <c r="A151337" s="2">
        <v>151336</v>
      </c>
      <c r="B151337" t="s">
        <v>141</v>
      </c>
      <c r="C151337" s="1">
        <v>74933</v>
      </c>
      <c r="D151337" s="1">
        <v>78621.100000000006</v>
      </c>
      <c r="E151337" t="s">
        <v>1302</v>
      </c>
    </row>
    <row r="151338" spans="1:5" hidden="1" x14ac:dyDescent="0.2">
      <c r="A151338" s="2">
        <v>151337</v>
      </c>
      <c r="B151338" t="s">
        <v>139</v>
      </c>
      <c r="C151338" s="1">
        <v>82718</v>
      </c>
      <c r="D151338" s="1">
        <v>83841.47</v>
      </c>
      <c r="E151338" t="s">
        <v>1302</v>
      </c>
    </row>
    <row r="151339" spans="1:5" hidden="1" x14ac:dyDescent="0.2">
      <c r="A151339" s="2">
        <v>151338</v>
      </c>
      <c r="B151339" t="s">
        <v>260</v>
      </c>
      <c r="C151339" s="1">
        <v>67713</v>
      </c>
      <c r="D151339" s="1">
        <v>64202.25</v>
      </c>
      <c r="E151339" t="s">
        <v>1302</v>
      </c>
    </row>
    <row r="151340" spans="1:5" hidden="1" x14ac:dyDescent="0.2">
      <c r="A151340" s="2">
        <v>151339</v>
      </c>
      <c r="B151340" t="s">
        <v>1074</v>
      </c>
      <c r="C151340" s="1">
        <v>89466</v>
      </c>
      <c r="D151340" s="1">
        <v>126783.57</v>
      </c>
      <c r="E151340" t="s">
        <v>1302</v>
      </c>
    </row>
    <row r="151341" spans="1:5" hidden="1" x14ac:dyDescent="0.2">
      <c r="A151341" s="2">
        <v>151340</v>
      </c>
      <c r="B151341" t="s">
        <v>234</v>
      </c>
      <c r="C151341" s="1">
        <v>43598</v>
      </c>
      <c r="D151341" s="1">
        <v>56285.59</v>
      </c>
      <c r="E151341" t="s">
        <v>1302</v>
      </c>
    </row>
    <row r="151342" spans="1:5" hidden="1" x14ac:dyDescent="0.2">
      <c r="A151342" s="2">
        <v>151341</v>
      </c>
      <c r="B151342" t="s">
        <v>1172</v>
      </c>
      <c r="C151342" s="1">
        <v>108755</v>
      </c>
      <c r="D151342" s="1">
        <v>112260.56</v>
      </c>
      <c r="E151342" t="s">
        <v>1302</v>
      </c>
    </row>
    <row r="151343" spans="1:5" hidden="1" x14ac:dyDescent="0.2">
      <c r="A151343" s="2">
        <v>151342</v>
      </c>
      <c r="B151343" t="s">
        <v>1272</v>
      </c>
      <c r="C151343" s="1">
        <v>52455</v>
      </c>
      <c r="D151343" s="1">
        <v>71294.95</v>
      </c>
      <c r="E151343" t="s">
        <v>1302</v>
      </c>
    </row>
    <row r="151344" spans="1:5" hidden="1" x14ac:dyDescent="0.2">
      <c r="A151344" s="2">
        <v>151343</v>
      </c>
      <c r="B151344" t="s">
        <v>460</v>
      </c>
      <c r="C151344" s="1">
        <v>31200</v>
      </c>
      <c r="D151344" s="1">
        <v>1814.1</v>
      </c>
      <c r="E151344" t="s">
        <v>1302</v>
      </c>
    </row>
    <row r="151345" spans="1:5" hidden="1" x14ac:dyDescent="0.2">
      <c r="A151345" s="2">
        <v>151344</v>
      </c>
      <c r="B151345" t="s">
        <v>438</v>
      </c>
      <c r="C151345" s="1">
        <v>92548</v>
      </c>
      <c r="D151345" s="1">
        <v>90791.79</v>
      </c>
      <c r="E151345" t="s">
        <v>1302</v>
      </c>
    </row>
    <row r="151346" spans="1:5" hidden="1" x14ac:dyDescent="0.2">
      <c r="A151346" s="2">
        <v>151345</v>
      </c>
      <c r="B151346" t="s">
        <v>624</v>
      </c>
      <c r="C151346" s="1">
        <v>144845</v>
      </c>
      <c r="D151346" s="1">
        <v>193869.9</v>
      </c>
      <c r="E151346" t="s">
        <v>1302</v>
      </c>
    </row>
    <row r="151347" spans="1:5" hidden="1" x14ac:dyDescent="0.2">
      <c r="A151347" s="2">
        <v>151346</v>
      </c>
      <c r="B151347" t="s">
        <v>555</v>
      </c>
      <c r="C151347" s="1">
        <v>65334</v>
      </c>
      <c r="D151347" s="1">
        <v>67098.100000000006</v>
      </c>
      <c r="E151347" t="s">
        <v>1302</v>
      </c>
    </row>
    <row r="151348" spans="1:5" hidden="1" x14ac:dyDescent="0.2">
      <c r="A151348" s="2">
        <v>151347</v>
      </c>
      <c r="B151348" t="s">
        <v>820</v>
      </c>
      <c r="C151348" s="1">
        <v>107557</v>
      </c>
      <c r="D151348" s="1">
        <v>109594.52</v>
      </c>
      <c r="E151348" t="s">
        <v>1302</v>
      </c>
    </row>
    <row r="151349" spans="1:5" hidden="1" x14ac:dyDescent="0.2">
      <c r="A151349" s="2">
        <v>151348</v>
      </c>
      <c r="B151349" t="s">
        <v>485</v>
      </c>
      <c r="C151349" s="1">
        <v>41897</v>
      </c>
      <c r="D151349" s="1">
        <v>24717.56</v>
      </c>
      <c r="E151349" t="s">
        <v>1302</v>
      </c>
    </row>
    <row r="151350" spans="1:5" hidden="1" x14ac:dyDescent="0.2">
      <c r="A151350" s="2">
        <v>151349</v>
      </c>
      <c r="B151350" t="s">
        <v>635</v>
      </c>
      <c r="C151350" s="1">
        <v>80948</v>
      </c>
      <c r="D151350" s="1">
        <v>17192.740000000002</v>
      </c>
      <c r="E151350" t="s">
        <v>1302</v>
      </c>
    </row>
    <row r="151351" spans="1:5" hidden="1" x14ac:dyDescent="0.2">
      <c r="A151351" s="2">
        <v>151350</v>
      </c>
      <c r="B151351" t="s">
        <v>187</v>
      </c>
      <c r="C151351" s="1">
        <v>53512</v>
      </c>
      <c r="D151351" s="1">
        <v>20078.939999999999</v>
      </c>
      <c r="E151351" t="s">
        <v>1302</v>
      </c>
    </row>
    <row r="151352" spans="1:5" hidden="1" x14ac:dyDescent="0.2">
      <c r="A151352" s="2">
        <v>151351</v>
      </c>
      <c r="B151352" t="s">
        <v>730</v>
      </c>
      <c r="C151352" s="1">
        <v>38827</v>
      </c>
      <c r="D151352" s="1">
        <v>29640.13</v>
      </c>
      <c r="E151352" t="s">
        <v>1302</v>
      </c>
    </row>
    <row r="151353" spans="1:5" hidden="1" x14ac:dyDescent="0.2">
      <c r="A151353" s="2">
        <v>151352</v>
      </c>
      <c r="B151353" t="s">
        <v>450</v>
      </c>
      <c r="C151353" s="1">
        <v>83557</v>
      </c>
      <c r="D151353" s="1">
        <v>72557.259999999995</v>
      </c>
      <c r="E151353" t="s">
        <v>1302</v>
      </c>
    </row>
    <row r="151354" spans="1:5" hidden="1" x14ac:dyDescent="0.2">
      <c r="A151354" s="2">
        <v>151353</v>
      </c>
      <c r="B151354" t="s">
        <v>744</v>
      </c>
      <c r="C151354" s="1">
        <v>41623</v>
      </c>
      <c r="D151354" s="1">
        <v>84709</v>
      </c>
      <c r="E151354" t="s">
        <v>1302</v>
      </c>
    </row>
    <row r="151355" spans="1:5" hidden="1" x14ac:dyDescent="0.2">
      <c r="A151355" s="2">
        <v>151354</v>
      </c>
      <c r="B151355" t="s">
        <v>816</v>
      </c>
      <c r="C151355" s="1">
        <v>41772</v>
      </c>
      <c r="D151355" s="1">
        <v>36553.06</v>
      </c>
      <c r="E151355" t="s">
        <v>1302</v>
      </c>
    </row>
    <row r="151356" spans="1:5" hidden="1" x14ac:dyDescent="0.2">
      <c r="A151356" s="2">
        <v>151355</v>
      </c>
      <c r="B151356" t="s">
        <v>139</v>
      </c>
      <c r="C151356" s="1">
        <v>79411</v>
      </c>
      <c r="D151356" s="1">
        <v>79596.59</v>
      </c>
      <c r="E151356" t="s">
        <v>1302</v>
      </c>
    </row>
    <row r="151357" spans="1:5" hidden="1" x14ac:dyDescent="0.2">
      <c r="A151357" s="2">
        <v>151356</v>
      </c>
      <c r="B151357" t="s">
        <v>764</v>
      </c>
      <c r="C151357" s="1">
        <v>22880</v>
      </c>
      <c r="D151357">
        <v>0</v>
      </c>
      <c r="E151357" t="s">
        <v>1302</v>
      </c>
    </row>
    <row r="151358" spans="1:5" hidden="1" x14ac:dyDescent="0.2">
      <c r="A151358" s="2">
        <v>151357</v>
      </c>
      <c r="B151358" t="s">
        <v>1112</v>
      </c>
      <c r="C151358" s="1">
        <v>61374</v>
      </c>
      <c r="D151358" s="1">
        <v>114792.9</v>
      </c>
      <c r="E151358" t="s">
        <v>1302</v>
      </c>
    </row>
    <row r="151359" spans="1:5" hidden="1" x14ac:dyDescent="0.2">
      <c r="A151359" s="2">
        <v>151358</v>
      </c>
      <c r="B151359" t="s">
        <v>1279</v>
      </c>
      <c r="C151359">
        <v>0</v>
      </c>
      <c r="D151359">
        <v>400</v>
      </c>
      <c r="E151359" t="s">
        <v>1302</v>
      </c>
    </row>
    <row r="151360" spans="1:5" hidden="1" x14ac:dyDescent="0.2">
      <c r="A151360" s="2">
        <v>151359</v>
      </c>
      <c r="B151360" t="s">
        <v>238</v>
      </c>
      <c r="C151360" s="1">
        <v>89991</v>
      </c>
      <c r="D151360" s="1">
        <v>92203.7</v>
      </c>
      <c r="E151360" t="s">
        <v>1302</v>
      </c>
    </row>
    <row r="151361" spans="1:5" hidden="1" x14ac:dyDescent="0.2">
      <c r="A151361" s="2">
        <v>151360</v>
      </c>
      <c r="B151361" t="s">
        <v>1279</v>
      </c>
      <c r="C151361">
        <v>0</v>
      </c>
      <c r="D151361">
        <v>225</v>
      </c>
      <c r="E151361" t="s">
        <v>1302</v>
      </c>
    </row>
    <row r="151362" spans="1:5" hidden="1" x14ac:dyDescent="0.2">
      <c r="A151362" s="2">
        <v>151361</v>
      </c>
      <c r="B151362" t="s">
        <v>302</v>
      </c>
      <c r="C151362" s="1">
        <v>24648</v>
      </c>
      <c r="D151362" s="1">
        <v>21858.87</v>
      </c>
      <c r="E151362" t="s">
        <v>1302</v>
      </c>
    </row>
    <row r="151363" spans="1:5" hidden="1" x14ac:dyDescent="0.2">
      <c r="A151363" s="2">
        <v>151362</v>
      </c>
      <c r="B151363" t="s">
        <v>373</v>
      </c>
      <c r="C151363" s="1">
        <v>31623</v>
      </c>
      <c r="D151363" s="1">
        <v>14382.79</v>
      </c>
      <c r="E151363" t="s">
        <v>1302</v>
      </c>
    </row>
    <row r="151364" spans="1:5" hidden="1" x14ac:dyDescent="0.2">
      <c r="A151364" s="2">
        <v>151363</v>
      </c>
      <c r="B151364" t="s">
        <v>369</v>
      </c>
      <c r="C151364" s="1">
        <v>76547</v>
      </c>
      <c r="D151364" s="1">
        <v>38326.18</v>
      </c>
      <c r="E151364" t="s">
        <v>1302</v>
      </c>
    </row>
    <row r="151365" spans="1:5" hidden="1" x14ac:dyDescent="0.2">
      <c r="A151365" s="2">
        <v>151364</v>
      </c>
      <c r="B151365" t="s">
        <v>380</v>
      </c>
      <c r="C151365" s="1">
        <v>52000</v>
      </c>
      <c r="D151365" s="1">
        <v>1221.25</v>
      </c>
      <c r="E151365" t="s">
        <v>1302</v>
      </c>
    </row>
    <row r="151366" spans="1:5" hidden="1" x14ac:dyDescent="0.2">
      <c r="A151366" s="2">
        <v>151365</v>
      </c>
      <c r="B151366" t="s">
        <v>430</v>
      </c>
      <c r="C151366" s="1">
        <v>63724</v>
      </c>
      <c r="D151366" s="1">
        <v>33969.5</v>
      </c>
      <c r="E151366" t="s">
        <v>1302</v>
      </c>
    </row>
    <row r="151367" spans="1:5" hidden="1" x14ac:dyDescent="0.2">
      <c r="A151367" s="2">
        <v>151366</v>
      </c>
      <c r="B151367" t="s">
        <v>153</v>
      </c>
      <c r="C151367" s="1">
        <v>22880</v>
      </c>
      <c r="D151367" s="1">
        <v>8192.4500000000007</v>
      </c>
      <c r="E151367" t="s">
        <v>1302</v>
      </c>
    </row>
    <row r="151368" spans="1:5" hidden="1" x14ac:dyDescent="0.2">
      <c r="A151368" s="2">
        <v>151367</v>
      </c>
      <c r="B151368" t="s">
        <v>1279</v>
      </c>
      <c r="C151368">
        <v>0</v>
      </c>
      <c r="D151368">
        <v>225</v>
      </c>
      <c r="E151368" t="s">
        <v>1302</v>
      </c>
    </row>
    <row r="151369" spans="1:5" hidden="1" x14ac:dyDescent="0.2">
      <c r="A151369" s="2">
        <v>151368</v>
      </c>
      <c r="B151369" t="s">
        <v>1040</v>
      </c>
      <c r="C151369" s="1">
        <v>70520</v>
      </c>
      <c r="D151369" s="1">
        <v>69267.72</v>
      </c>
      <c r="E151369" t="s">
        <v>1302</v>
      </c>
    </row>
    <row r="151370" spans="1:5" hidden="1" x14ac:dyDescent="0.2">
      <c r="A151370" s="2">
        <v>151369</v>
      </c>
      <c r="B151370" t="s">
        <v>282</v>
      </c>
      <c r="C151370" s="1">
        <v>65372</v>
      </c>
      <c r="D151370" s="1">
        <v>61067.18</v>
      </c>
      <c r="E151370" t="s">
        <v>1302</v>
      </c>
    </row>
    <row r="151371" spans="1:5" hidden="1" x14ac:dyDescent="0.2">
      <c r="A151371" s="2">
        <v>151370</v>
      </c>
      <c r="B151371" t="s">
        <v>450</v>
      </c>
      <c r="C151371" s="1">
        <v>109535</v>
      </c>
      <c r="D151371" s="1">
        <v>142224.79</v>
      </c>
      <c r="E151371" t="s">
        <v>1302</v>
      </c>
    </row>
    <row r="151372" spans="1:5" hidden="1" x14ac:dyDescent="0.2">
      <c r="A151372" s="2">
        <v>151371</v>
      </c>
      <c r="B151372" t="s">
        <v>326</v>
      </c>
      <c r="C151372" s="1">
        <v>73530</v>
      </c>
      <c r="D151372" s="1">
        <v>81332.039999999994</v>
      </c>
      <c r="E151372" t="s">
        <v>1302</v>
      </c>
    </row>
    <row r="151373" spans="1:5" hidden="1" x14ac:dyDescent="0.2">
      <c r="A151373" s="2">
        <v>151372</v>
      </c>
      <c r="B151373" t="s">
        <v>583</v>
      </c>
      <c r="C151373" s="1">
        <v>54454</v>
      </c>
      <c r="D151373" s="1">
        <v>10463.58</v>
      </c>
      <c r="E151373" t="s">
        <v>1302</v>
      </c>
    </row>
    <row r="151374" spans="1:5" hidden="1" x14ac:dyDescent="0.2">
      <c r="A151374" s="2">
        <v>151373</v>
      </c>
      <c r="B151374" t="s">
        <v>1277</v>
      </c>
      <c r="C151374">
        <v>0</v>
      </c>
      <c r="D151374">
        <v>225</v>
      </c>
      <c r="E151374" t="s">
        <v>1302</v>
      </c>
    </row>
    <row r="151375" spans="1:5" hidden="1" x14ac:dyDescent="0.2">
      <c r="A151375" s="2">
        <v>151374</v>
      </c>
      <c r="B151375" t="s">
        <v>920</v>
      </c>
      <c r="C151375" s="1">
        <v>69980</v>
      </c>
      <c r="D151375" s="1">
        <v>72058.78</v>
      </c>
      <c r="E151375" t="s">
        <v>1302</v>
      </c>
    </row>
    <row r="151376" spans="1:5" hidden="1" x14ac:dyDescent="0.2">
      <c r="A151376" s="2">
        <v>151375</v>
      </c>
      <c r="B151376" t="s">
        <v>1279</v>
      </c>
      <c r="C151376">
        <v>0</v>
      </c>
      <c r="D151376">
        <v>400</v>
      </c>
      <c r="E151376" t="s">
        <v>1302</v>
      </c>
    </row>
    <row r="151377" spans="1:5" hidden="1" x14ac:dyDescent="0.2">
      <c r="A151377" s="2">
        <v>151376</v>
      </c>
      <c r="B151377" t="s">
        <v>326</v>
      </c>
      <c r="C151377" s="1">
        <v>69175</v>
      </c>
      <c r="D151377" s="1">
        <v>74476.84</v>
      </c>
      <c r="E151377" t="s">
        <v>1302</v>
      </c>
    </row>
    <row r="151378" spans="1:5" hidden="1" x14ac:dyDescent="0.2">
      <c r="A151378" s="2">
        <v>151377</v>
      </c>
      <c r="B151378" t="s">
        <v>1279</v>
      </c>
      <c r="C151378">
        <v>0</v>
      </c>
      <c r="D151378">
        <v>400</v>
      </c>
      <c r="E151378" t="s">
        <v>1302</v>
      </c>
    </row>
    <row r="151379" spans="1:5" hidden="1" x14ac:dyDescent="0.2">
      <c r="A151379" s="2">
        <v>151378</v>
      </c>
      <c r="B151379" t="s">
        <v>87</v>
      </c>
      <c r="C151379" s="1">
        <v>40094</v>
      </c>
      <c r="D151379" s="1">
        <v>31225.51</v>
      </c>
      <c r="E151379" t="s">
        <v>1302</v>
      </c>
    </row>
    <row r="151380" spans="1:5" hidden="1" x14ac:dyDescent="0.2">
      <c r="A151380" s="2">
        <v>151379</v>
      </c>
      <c r="B151380" t="s">
        <v>343</v>
      </c>
      <c r="C151380" s="1">
        <v>35615</v>
      </c>
      <c r="D151380" s="1">
        <v>39291.699999999997</v>
      </c>
      <c r="E151380" t="s">
        <v>1302</v>
      </c>
    </row>
    <row r="151381" spans="1:5" hidden="1" x14ac:dyDescent="0.2">
      <c r="A151381" s="2">
        <v>151380</v>
      </c>
      <c r="B151381" t="s">
        <v>120</v>
      </c>
      <c r="C151381" s="1">
        <v>11303</v>
      </c>
      <c r="D151381">
        <v>470.96</v>
      </c>
      <c r="E151381" t="s">
        <v>1302</v>
      </c>
    </row>
    <row r="151382" spans="1:5" hidden="1" x14ac:dyDescent="0.2">
      <c r="A151382" s="2">
        <v>151381</v>
      </c>
      <c r="B151382" t="s">
        <v>1049</v>
      </c>
      <c r="C151382" s="1">
        <v>27040</v>
      </c>
      <c r="D151382" s="1">
        <v>3752.19</v>
      </c>
      <c r="E151382" t="s">
        <v>1302</v>
      </c>
    </row>
    <row r="151383" spans="1:5" hidden="1" x14ac:dyDescent="0.2">
      <c r="A151383" s="2">
        <v>151382</v>
      </c>
      <c r="B151383" t="s">
        <v>1279</v>
      </c>
      <c r="C151383">
        <v>0</v>
      </c>
      <c r="D151383">
        <v>165</v>
      </c>
      <c r="E151383" t="s">
        <v>1302</v>
      </c>
    </row>
    <row r="151384" spans="1:5" hidden="1" x14ac:dyDescent="0.2">
      <c r="A151384" s="2">
        <v>151383</v>
      </c>
      <c r="B151384" t="s">
        <v>556</v>
      </c>
      <c r="C151384" s="1">
        <v>129372</v>
      </c>
      <c r="D151384" s="1">
        <v>133445.4</v>
      </c>
      <c r="E151384" t="s">
        <v>1302</v>
      </c>
    </row>
    <row r="151385" spans="1:5" hidden="1" x14ac:dyDescent="0.2">
      <c r="A151385" s="2">
        <v>151384</v>
      </c>
      <c r="B151385" t="s">
        <v>1279</v>
      </c>
      <c r="C151385">
        <v>0</v>
      </c>
      <c r="D151385">
        <v>165</v>
      </c>
      <c r="E151385" t="s">
        <v>1302</v>
      </c>
    </row>
    <row r="151386" spans="1:5" hidden="1" x14ac:dyDescent="0.2">
      <c r="A151386" s="2">
        <v>151385</v>
      </c>
      <c r="B151386" t="s">
        <v>470</v>
      </c>
      <c r="C151386" s="1">
        <v>30527</v>
      </c>
      <c r="D151386" s="1">
        <v>27176.54</v>
      </c>
      <c r="E151386" t="s">
        <v>1302</v>
      </c>
    </row>
    <row r="151387" spans="1:5" hidden="1" x14ac:dyDescent="0.2">
      <c r="A151387" s="2">
        <v>151386</v>
      </c>
      <c r="B151387" t="s">
        <v>120</v>
      </c>
      <c r="C151387" s="1">
        <v>11642</v>
      </c>
      <c r="D151387" s="1">
        <v>12112.04</v>
      </c>
      <c r="E151387" t="s">
        <v>1302</v>
      </c>
    </row>
    <row r="151388" spans="1:5" hidden="1" x14ac:dyDescent="0.2">
      <c r="A151388" s="2">
        <v>151387</v>
      </c>
      <c r="B151388" t="s">
        <v>1278</v>
      </c>
      <c r="C151388" s="1">
        <v>24960</v>
      </c>
      <c r="D151388" s="1">
        <v>3378</v>
      </c>
      <c r="E151388" t="s">
        <v>1302</v>
      </c>
    </row>
    <row r="151389" spans="1:5" hidden="1" x14ac:dyDescent="0.2">
      <c r="A151389" s="2">
        <v>151388</v>
      </c>
      <c r="B151389" t="s">
        <v>657</v>
      </c>
      <c r="C151389" s="1">
        <v>85747</v>
      </c>
      <c r="D151389" s="1">
        <v>85840.85</v>
      </c>
      <c r="E151389" t="s">
        <v>1302</v>
      </c>
    </row>
    <row r="151390" spans="1:5" hidden="1" x14ac:dyDescent="0.2">
      <c r="A151390" s="2">
        <v>151389</v>
      </c>
      <c r="B151390" t="s">
        <v>396</v>
      </c>
      <c r="C151390" s="1">
        <v>51381</v>
      </c>
      <c r="D151390" s="1">
        <v>54658.11</v>
      </c>
      <c r="E151390" t="s">
        <v>1302</v>
      </c>
    </row>
    <row r="151391" spans="1:5" hidden="1" x14ac:dyDescent="0.2">
      <c r="A151391" s="2">
        <v>151390</v>
      </c>
      <c r="B151391" t="s">
        <v>234</v>
      </c>
      <c r="C151391" s="1">
        <v>49344</v>
      </c>
      <c r="D151391" s="1">
        <v>59008.97</v>
      </c>
      <c r="E151391" t="s">
        <v>1302</v>
      </c>
    </row>
    <row r="151392" spans="1:5" hidden="1" x14ac:dyDescent="0.2">
      <c r="A151392" s="2">
        <v>151391</v>
      </c>
      <c r="B151392" t="s">
        <v>630</v>
      </c>
      <c r="C151392" s="1">
        <v>46395</v>
      </c>
      <c r="D151392" s="1">
        <v>46874.82</v>
      </c>
      <c r="E151392" t="s">
        <v>1302</v>
      </c>
    </row>
    <row r="151393" spans="1:5" hidden="1" x14ac:dyDescent="0.2">
      <c r="A151393" s="2">
        <v>151392</v>
      </c>
      <c r="B151393" t="s">
        <v>713</v>
      </c>
      <c r="C151393" s="1">
        <v>35615</v>
      </c>
      <c r="D151393" s="1">
        <v>46664.91</v>
      </c>
      <c r="E151393" t="s">
        <v>1302</v>
      </c>
    </row>
    <row r="151394" spans="1:5" hidden="1" x14ac:dyDescent="0.2">
      <c r="A151394" s="2">
        <v>151393</v>
      </c>
      <c r="B151394" t="s">
        <v>1274</v>
      </c>
      <c r="C151394" s="1">
        <v>118338</v>
      </c>
      <c r="D151394" s="1">
        <v>136870.99</v>
      </c>
      <c r="E151394" t="s">
        <v>1302</v>
      </c>
    </row>
    <row r="151395" spans="1:5" hidden="1" x14ac:dyDescent="0.2">
      <c r="A151395" s="2">
        <v>151394</v>
      </c>
      <c r="B151395" t="s">
        <v>583</v>
      </c>
      <c r="C151395" s="1">
        <v>64431</v>
      </c>
      <c r="D151395" s="1">
        <v>99158.9</v>
      </c>
      <c r="E151395" t="s">
        <v>1302</v>
      </c>
    </row>
    <row r="151396" spans="1:5" hidden="1" x14ac:dyDescent="0.2">
      <c r="A151396" s="2">
        <v>151395</v>
      </c>
      <c r="B151396" t="s">
        <v>187</v>
      </c>
      <c r="C151396" s="1">
        <v>53512</v>
      </c>
      <c r="D151396" s="1">
        <v>35647.78</v>
      </c>
      <c r="E151396" t="s">
        <v>1302</v>
      </c>
    </row>
    <row r="151397" spans="1:5" hidden="1" x14ac:dyDescent="0.2">
      <c r="A151397" s="2">
        <v>151396</v>
      </c>
      <c r="B151397" t="s">
        <v>635</v>
      </c>
      <c r="C151397" s="1">
        <v>140660</v>
      </c>
      <c r="D151397" s="1">
        <v>47336.41</v>
      </c>
      <c r="E151397" t="s">
        <v>1302</v>
      </c>
    </row>
    <row r="151398" spans="1:5" hidden="1" x14ac:dyDescent="0.2">
      <c r="A151398" s="2">
        <v>151397</v>
      </c>
      <c r="B151398" t="s">
        <v>620</v>
      </c>
      <c r="C151398" s="1">
        <v>46395</v>
      </c>
      <c r="D151398" s="1">
        <v>47142.66</v>
      </c>
      <c r="E151398" t="s">
        <v>1302</v>
      </c>
    </row>
    <row r="151399" spans="1:5" hidden="1" x14ac:dyDescent="0.2">
      <c r="A151399" s="2">
        <v>151398</v>
      </c>
      <c r="B151399" t="s">
        <v>362</v>
      </c>
      <c r="C151399" s="1">
        <v>64431</v>
      </c>
      <c r="D151399" s="1">
        <v>72537.490000000005</v>
      </c>
      <c r="E151399" t="s">
        <v>1302</v>
      </c>
    </row>
    <row r="151400" spans="1:5" hidden="1" x14ac:dyDescent="0.2">
      <c r="A151400" s="2">
        <v>151399</v>
      </c>
      <c r="B151400" t="s">
        <v>623</v>
      </c>
      <c r="C151400" s="1">
        <v>36357</v>
      </c>
      <c r="D151400" s="1">
        <v>40843.32</v>
      </c>
      <c r="E151400" t="s">
        <v>1302</v>
      </c>
    </row>
    <row r="151401" spans="1:5" hidden="1" x14ac:dyDescent="0.2">
      <c r="A151401" s="2">
        <v>151400</v>
      </c>
      <c r="B151401" t="s">
        <v>1273</v>
      </c>
      <c r="C151401" s="1">
        <v>34411</v>
      </c>
      <c r="D151401" s="1">
        <v>38584.58</v>
      </c>
      <c r="E151401" t="s">
        <v>1302</v>
      </c>
    </row>
    <row r="151402" spans="1:5" hidden="1" x14ac:dyDescent="0.2">
      <c r="A151402" s="2">
        <v>151401</v>
      </c>
      <c r="B151402" t="s">
        <v>1074</v>
      </c>
      <c r="C151402" s="1">
        <v>87151</v>
      </c>
      <c r="D151402" s="1">
        <v>106347.77</v>
      </c>
      <c r="E151402" t="s">
        <v>1302</v>
      </c>
    </row>
    <row r="151403" spans="1:5" hidden="1" x14ac:dyDescent="0.2">
      <c r="A151403" s="2">
        <v>151402</v>
      </c>
      <c r="B151403" t="s">
        <v>781</v>
      </c>
      <c r="C151403" s="1">
        <v>98393</v>
      </c>
      <c r="D151403" s="1">
        <v>136380.28</v>
      </c>
      <c r="E151403" t="s">
        <v>1302</v>
      </c>
    </row>
    <row r="151404" spans="1:5" hidden="1" x14ac:dyDescent="0.2">
      <c r="A151404" s="2">
        <v>151403</v>
      </c>
      <c r="B151404" t="s">
        <v>475</v>
      </c>
      <c r="C151404" s="1">
        <v>72103</v>
      </c>
      <c r="D151404" s="1">
        <v>75105.37</v>
      </c>
      <c r="E151404" t="s">
        <v>1302</v>
      </c>
    </row>
    <row r="151405" spans="1:5" hidden="1" x14ac:dyDescent="0.2">
      <c r="A151405" s="2">
        <v>151404</v>
      </c>
      <c r="B151405" t="s">
        <v>586</v>
      </c>
      <c r="C151405" s="1">
        <v>64431</v>
      </c>
      <c r="D151405" s="1">
        <v>64541.440000000002</v>
      </c>
      <c r="E151405" t="s">
        <v>1302</v>
      </c>
    </row>
    <row r="151406" spans="1:5" hidden="1" x14ac:dyDescent="0.2">
      <c r="A151406" s="2">
        <v>151405</v>
      </c>
      <c r="B151406" t="s">
        <v>460</v>
      </c>
      <c r="C151406" s="1">
        <v>22880</v>
      </c>
      <c r="D151406">
        <v>0</v>
      </c>
      <c r="E151406" t="s">
        <v>1302</v>
      </c>
    </row>
    <row r="151407" spans="1:5" hidden="1" x14ac:dyDescent="0.2">
      <c r="A151407" s="2">
        <v>151406</v>
      </c>
      <c r="B151407" t="s">
        <v>119</v>
      </c>
      <c r="C151407" s="1">
        <v>60325</v>
      </c>
      <c r="D151407" s="1">
        <v>148023.03</v>
      </c>
      <c r="E151407" t="s">
        <v>1302</v>
      </c>
    </row>
    <row r="151408" spans="1:5" hidden="1" x14ac:dyDescent="0.2">
      <c r="A151408" s="2">
        <v>151407</v>
      </c>
      <c r="B151408" t="s">
        <v>1303</v>
      </c>
      <c r="C151408" s="1">
        <v>22880</v>
      </c>
      <c r="D151408">
        <v>0</v>
      </c>
      <c r="E151408" t="s">
        <v>1302</v>
      </c>
    </row>
    <row r="151409" spans="1:5" hidden="1" x14ac:dyDescent="0.2">
      <c r="A151409" s="2">
        <v>151408</v>
      </c>
      <c r="B151409" t="s">
        <v>1303</v>
      </c>
      <c r="C151409" s="1">
        <v>22880</v>
      </c>
      <c r="D151409" s="1">
        <v>1212</v>
      </c>
      <c r="E151409" t="s">
        <v>1302</v>
      </c>
    </row>
    <row r="151410" spans="1:5" hidden="1" x14ac:dyDescent="0.2">
      <c r="A151410" s="2">
        <v>151409</v>
      </c>
      <c r="B151410" t="s">
        <v>182</v>
      </c>
      <c r="C151410" s="1">
        <v>53640</v>
      </c>
      <c r="D151410" s="1">
        <v>57768.68</v>
      </c>
      <c r="E151410" t="s">
        <v>1302</v>
      </c>
    </row>
    <row r="151411" spans="1:5" hidden="1" x14ac:dyDescent="0.2">
      <c r="A151411" s="2">
        <v>151410</v>
      </c>
      <c r="B151411" t="s">
        <v>812</v>
      </c>
      <c r="C151411" s="1">
        <v>77948</v>
      </c>
      <c r="D151411" s="1">
        <v>113918.08</v>
      </c>
      <c r="E151411" t="s">
        <v>1302</v>
      </c>
    </row>
    <row r="151412" spans="1:5" hidden="1" x14ac:dyDescent="0.2">
      <c r="A151412" s="2">
        <v>151411</v>
      </c>
      <c r="B151412" t="s">
        <v>118</v>
      </c>
      <c r="C151412" s="1">
        <v>36043</v>
      </c>
      <c r="D151412" s="1">
        <v>9333.5</v>
      </c>
      <c r="E151412" t="s">
        <v>1302</v>
      </c>
    </row>
    <row r="151413" spans="1:5" hidden="1" x14ac:dyDescent="0.2">
      <c r="A151413" s="2">
        <v>151412</v>
      </c>
      <c r="B151413" t="s">
        <v>270</v>
      </c>
      <c r="C151413" s="1">
        <v>92548</v>
      </c>
      <c r="D151413" s="1">
        <v>94325.05</v>
      </c>
      <c r="E151413" t="s">
        <v>1302</v>
      </c>
    </row>
    <row r="151414" spans="1:5" hidden="1" x14ac:dyDescent="0.2">
      <c r="A151414" s="2">
        <v>151413</v>
      </c>
      <c r="B151414" t="s">
        <v>1274</v>
      </c>
      <c r="C151414" s="1">
        <v>107364</v>
      </c>
      <c r="D151414" s="1">
        <v>119303.01</v>
      </c>
      <c r="E151414" t="s">
        <v>1302</v>
      </c>
    </row>
    <row r="151415" spans="1:5" hidden="1" x14ac:dyDescent="0.2">
      <c r="A151415" s="2">
        <v>151414</v>
      </c>
      <c r="B151415" t="s">
        <v>1285</v>
      </c>
      <c r="C151415" s="1">
        <v>87151</v>
      </c>
      <c r="D151415" s="1">
        <v>118908.77</v>
      </c>
      <c r="E151415" t="s">
        <v>1302</v>
      </c>
    </row>
    <row r="151416" spans="1:5" hidden="1" x14ac:dyDescent="0.2">
      <c r="A151416" s="2">
        <v>151415</v>
      </c>
      <c r="B151416" t="s">
        <v>841</v>
      </c>
      <c r="C151416" s="1">
        <v>66420</v>
      </c>
      <c r="D151416" s="1">
        <v>67894.38</v>
      </c>
      <c r="E151416" t="s">
        <v>1302</v>
      </c>
    </row>
    <row r="151417" spans="1:5" hidden="1" x14ac:dyDescent="0.2">
      <c r="A151417" s="2">
        <v>151416</v>
      </c>
      <c r="B151417" t="s">
        <v>138</v>
      </c>
      <c r="C151417" s="1">
        <v>49271</v>
      </c>
      <c r="D151417" s="1">
        <v>63450.66</v>
      </c>
      <c r="E151417" t="s">
        <v>1302</v>
      </c>
    </row>
    <row r="151418" spans="1:5" hidden="1" x14ac:dyDescent="0.2">
      <c r="A151418" s="2">
        <v>151417</v>
      </c>
      <c r="B151418" t="s">
        <v>1049</v>
      </c>
      <c r="C151418" s="1">
        <v>65301</v>
      </c>
      <c r="D151418" s="1">
        <v>64354.77</v>
      </c>
      <c r="E151418" t="s">
        <v>1302</v>
      </c>
    </row>
    <row r="151419" spans="1:5" hidden="1" x14ac:dyDescent="0.2">
      <c r="A151419" s="2">
        <v>151418</v>
      </c>
      <c r="B151419" t="s">
        <v>826</v>
      </c>
      <c r="C151419" s="1">
        <v>80615</v>
      </c>
      <c r="D151419" s="1">
        <v>81286.22</v>
      </c>
      <c r="E151419" t="s">
        <v>1302</v>
      </c>
    </row>
    <row r="151420" spans="1:5" hidden="1" x14ac:dyDescent="0.2">
      <c r="A151420" s="2">
        <v>151419</v>
      </c>
      <c r="B151420" t="s">
        <v>139</v>
      </c>
      <c r="C151420" s="1">
        <v>70217</v>
      </c>
      <c r="D151420" s="1">
        <v>70752</v>
      </c>
      <c r="E151420" t="s">
        <v>1302</v>
      </c>
    </row>
    <row r="151421" spans="1:5" hidden="1" x14ac:dyDescent="0.2">
      <c r="A151421" s="2">
        <v>151420</v>
      </c>
      <c r="B151421" t="s">
        <v>475</v>
      </c>
      <c r="C151421" s="1">
        <v>73969</v>
      </c>
      <c r="D151421" s="1">
        <v>95000.76</v>
      </c>
      <c r="E151421" t="s">
        <v>1302</v>
      </c>
    </row>
    <row r="151422" spans="1:5" hidden="1" x14ac:dyDescent="0.2">
      <c r="A151422" s="2">
        <v>151421</v>
      </c>
      <c r="B151422" t="s">
        <v>903</v>
      </c>
      <c r="C151422" s="1">
        <v>87151</v>
      </c>
      <c r="D151422" s="1">
        <v>102840.02</v>
      </c>
      <c r="E151422" t="s">
        <v>1302</v>
      </c>
    </row>
    <row r="151423" spans="1:5" hidden="1" x14ac:dyDescent="0.2">
      <c r="A151423" s="2">
        <v>151422</v>
      </c>
      <c r="B151423" t="s">
        <v>460</v>
      </c>
      <c r="C151423" s="1">
        <v>104000</v>
      </c>
      <c r="D151423" s="1">
        <v>100395.19</v>
      </c>
      <c r="E151423" t="s">
        <v>1302</v>
      </c>
    </row>
    <row r="151424" spans="1:5" hidden="1" x14ac:dyDescent="0.2">
      <c r="A151424" s="2">
        <v>151423</v>
      </c>
      <c r="B151424" t="s">
        <v>1279</v>
      </c>
      <c r="C151424">
        <v>0</v>
      </c>
      <c r="D151424">
        <v>165</v>
      </c>
      <c r="E151424" t="s">
        <v>1302</v>
      </c>
    </row>
    <row r="151425" spans="1:5" hidden="1" x14ac:dyDescent="0.2">
      <c r="A151425" s="2">
        <v>151424</v>
      </c>
      <c r="B151425" t="s">
        <v>1279</v>
      </c>
      <c r="C151425">
        <v>0</v>
      </c>
      <c r="D151425">
        <v>165</v>
      </c>
      <c r="E151425" t="s">
        <v>1302</v>
      </c>
    </row>
    <row r="151426" spans="1:5" hidden="1" x14ac:dyDescent="0.2">
      <c r="A151426" s="2">
        <v>151425</v>
      </c>
      <c r="B151426" t="s">
        <v>273</v>
      </c>
      <c r="C151426" s="1">
        <v>40042</v>
      </c>
      <c r="D151426" s="1">
        <v>43440.66</v>
      </c>
      <c r="E151426" t="s">
        <v>1302</v>
      </c>
    </row>
    <row r="151427" spans="1:5" hidden="1" x14ac:dyDescent="0.2">
      <c r="A151427" s="2">
        <v>151426</v>
      </c>
      <c r="B151427" t="s">
        <v>460</v>
      </c>
      <c r="C151427" s="1">
        <v>53305</v>
      </c>
      <c r="D151427" s="1">
        <v>15845.16</v>
      </c>
      <c r="E151427" t="s">
        <v>1302</v>
      </c>
    </row>
    <row r="151428" spans="1:5" hidden="1" x14ac:dyDescent="0.2">
      <c r="A151428" s="2">
        <v>151427</v>
      </c>
      <c r="B151428" t="s">
        <v>89</v>
      </c>
      <c r="C151428" s="1">
        <v>76081</v>
      </c>
      <c r="D151428" s="1">
        <v>76190.09</v>
      </c>
      <c r="E151428" t="s">
        <v>1302</v>
      </c>
    </row>
    <row r="151429" spans="1:5" hidden="1" x14ac:dyDescent="0.2">
      <c r="A151429" s="2">
        <v>151428</v>
      </c>
      <c r="B151429" t="s">
        <v>1276</v>
      </c>
      <c r="C151429" s="1">
        <v>72622</v>
      </c>
      <c r="D151429" s="1">
        <v>76365.48</v>
      </c>
      <c r="E151429" t="s">
        <v>1302</v>
      </c>
    </row>
    <row r="151430" spans="1:5" hidden="1" x14ac:dyDescent="0.2">
      <c r="A151430" s="2">
        <v>151429</v>
      </c>
      <c r="B151430" t="s">
        <v>82</v>
      </c>
      <c r="C151430" s="1">
        <v>82235</v>
      </c>
      <c r="D151430" s="1">
        <v>82769.11</v>
      </c>
      <c r="E151430" t="s">
        <v>1302</v>
      </c>
    </row>
    <row r="151431" spans="1:5" hidden="1" x14ac:dyDescent="0.2">
      <c r="A151431" s="2">
        <v>151430</v>
      </c>
      <c r="B151431" t="s">
        <v>349</v>
      </c>
      <c r="C151431" s="1">
        <v>69707</v>
      </c>
      <c r="D151431" s="1">
        <v>66070.16</v>
      </c>
      <c r="E151431" t="s">
        <v>1302</v>
      </c>
    </row>
    <row r="151432" spans="1:5" hidden="1" x14ac:dyDescent="0.2">
      <c r="A151432" s="2">
        <v>151431</v>
      </c>
      <c r="B151432" t="s">
        <v>116</v>
      </c>
      <c r="C151432" s="1">
        <v>91334</v>
      </c>
      <c r="D151432" s="1">
        <v>97429.759999999995</v>
      </c>
      <c r="E151432" t="s">
        <v>1302</v>
      </c>
    </row>
    <row r="151433" spans="1:5" hidden="1" x14ac:dyDescent="0.2">
      <c r="A151433" s="2">
        <v>151432</v>
      </c>
      <c r="B151433" t="s">
        <v>427</v>
      </c>
      <c r="C151433" s="1">
        <v>91381</v>
      </c>
      <c r="D151433" s="1">
        <v>123429.56</v>
      </c>
      <c r="E151433" t="s">
        <v>1302</v>
      </c>
    </row>
    <row r="151434" spans="1:5" hidden="1" x14ac:dyDescent="0.2">
      <c r="A151434" s="2">
        <v>151433</v>
      </c>
      <c r="B151434" t="s">
        <v>429</v>
      </c>
      <c r="C151434" s="1">
        <v>70276</v>
      </c>
      <c r="D151434" s="1">
        <v>70211.17</v>
      </c>
      <c r="E151434" t="s">
        <v>1302</v>
      </c>
    </row>
    <row r="151435" spans="1:5" hidden="1" x14ac:dyDescent="0.2">
      <c r="A151435" s="2">
        <v>151434</v>
      </c>
      <c r="B151435" t="s">
        <v>288</v>
      </c>
      <c r="C151435" s="1">
        <v>109250</v>
      </c>
      <c r="D151435" s="1">
        <v>91931.64</v>
      </c>
      <c r="E151435" t="s">
        <v>1302</v>
      </c>
    </row>
    <row r="151436" spans="1:5" hidden="1" x14ac:dyDescent="0.2">
      <c r="A151436" s="2">
        <v>151435</v>
      </c>
      <c r="B151436" t="s">
        <v>369</v>
      </c>
      <c r="C151436" s="1">
        <v>89466</v>
      </c>
      <c r="D151436" s="1">
        <v>90991.72</v>
      </c>
      <c r="E151436" t="s">
        <v>1302</v>
      </c>
    </row>
    <row r="151437" spans="1:5" hidden="1" x14ac:dyDescent="0.2">
      <c r="A151437" s="2">
        <v>151436</v>
      </c>
      <c r="B151437" t="s">
        <v>369</v>
      </c>
      <c r="C151437" s="1">
        <v>94783</v>
      </c>
      <c r="D151437" s="1">
        <v>96821.83</v>
      </c>
      <c r="E151437" t="s">
        <v>1302</v>
      </c>
    </row>
    <row r="151438" spans="1:5" hidden="1" x14ac:dyDescent="0.2">
      <c r="A151438" s="2">
        <v>151437</v>
      </c>
      <c r="B151438" t="s">
        <v>1282</v>
      </c>
      <c r="C151438" s="1">
        <v>35615</v>
      </c>
      <c r="D151438" s="1">
        <v>38452.28</v>
      </c>
      <c r="E151438" t="s">
        <v>1302</v>
      </c>
    </row>
    <row r="151439" spans="1:5" hidden="1" x14ac:dyDescent="0.2">
      <c r="A151439" s="2">
        <v>151438</v>
      </c>
      <c r="B151439" t="s">
        <v>1279</v>
      </c>
      <c r="C151439">
        <v>0</v>
      </c>
      <c r="D151439">
        <v>165</v>
      </c>
      <c r="E151439" t="s">
        <v>1302</v>
      </c>
    </row>
    <row r="151440" spans="1:5" hidden="1" x14ac:dyDescent="0.2">
      <c r="A151440" s="2">
        <v>151439</v>
      </c>
      <c r="B151440" t="s">
        <v>164</v>
      </c>
      <c r="C151440" s="1">
        <v>36683</v>
      </c>
      <c r="D151440" s="1">
        <v>37804.92</v>
      </c>
      <c r="E151440" t="s">
        <v>1302</v>
      </c>
    </row>
    <row r="151441" spans="1:5" hidden="1" x14ac:dyDescent="0.2">
      <c r="A151441" s="2">
        <v>151440</v>
      </c>
      <c r="B151441" t="s">
        <v>553</v>
      </c>
      <c r="C151441" s="1">
        <v>139692</v>
      </c>
      <c r="D151441" s="1">
        <v>115402.54</v>
      </c>
      <c r="E151441" t="s">
        <v>1302</v>
      </c>
    </row>
    <row r="151442" spans="1:5" hidden="1" x14ac:dyDescent="0.2">
      <c r="A151442" s="2">
        <v>151441</v>
      </c>
      <c r="B151442" t="s">
        <v>1059</v>
      </c>
      <c r="C151442" s="1">
        <v>34133</v>
      </c>
      <c r="D151442" s="1">
        <v>15960.31</v>
      </c>
      <c r="E151442" t="s">
        <v>1302</v>
      </c>
    </row>
    <row r="151443" spans="1:5" hidden="1" x14ac:dyDescent="0.2">
      <c r="A151443" s="2">
        <v>151442</v>
      </c>
      <c r="B151443" t="s">
        <v>164</v>
      </c>
      <c r="C151443" s="1">
        <v>37401</v>
      </c>
      <c r="D151443" s="1">
        <v>49740.13</v>
      </c>
      <c r="E151443" t="s">
        <v>1302</v>
      </c>
    </row>
    <row r="151444" spans="1:5" hidden="1" x14ac:dyDescent="0.2">
      <c r="A151444" s="2">
        <v>151443</v>
      </c>
      <c r="B151444" t="s">
        <v>1279</v>
      </c>
      <c r="C151444">
        <v>0</v>
      </c>
      <c r="D151444">
        <v>165</v>
      </c>
      <c r="E151444" t="s">
        <v>1302</v>
      </c>
    </row>
    <row r="151445" spans="1:5" hidden="1" x14ac:dyDescent="0.2">
      <c r="A151445" s="2">
        <v>151444</v>
      </c>
      <c r="B151445" t="s">
        <v>1279</v>
      </c>
      <c r="C151445">
        <v>0</v>
      </c>
      <c r="D151445">
        <v>165</v>
      </c>
      <c r="E151445" t="s">
        <v>1302</v>
      </c>
    </row>
    <row r="151446" spans="1:5" hidden="1" x14ac:dyDescent="0.2">
      <c r="A151446" s="2">
        <v>151445</v>
      </c>
      <c r="B151446" t="s">
        <v>1303</v>
      </c>
      <c r="C151446" s="1">
        <v>22880</v>
      </c>
      <c r="D151446">
        <v>0</v>
      </c>
      <c r="E151446" t="s">
        <v>1302</v>
      </c>
    </row>
    <row r="151447" spans="1:5" hidden="1" x14ac:dyDescent="0.2">
      <c r="A151447" s="2">
        <v>151446</v>
      </c>
      <c r="B151447" t="s">
        <v>239</v>
      </c>
      <c r="C151447" s="1">
        <v>84838</v>
      </c>
      <c r="D151447" s="1">
        <v>100164.82</v>
      </c>
      <c r="E151447" t="s">
        <v>1302</v>
      </c>
    </row>
    <row r="151448" spans="1:5" hidden="1" x14ac:dyDescent="0.2">
      <c r="A151448" s="2">
        <v>151447</v>
      </c>
      <c r="B151448" t="s">
        <v>603</v>
      </c>
      <c r="C151448" s="1">
        <v>40327</v>
      </c>
      <c r="D151448" s="1">
        <v>7832.32</v>
      </c>
      <c r="E151448" t="s">
        <v>1302</v>
      </c>
    </row>
    <row r="151449" spans="1:5" hidden="1" x14ac:dyDescent="0.2">
      <c r="A151449" s="2">
        <v>151448</v>
      </c>
      <c r="B151449" t="s">
        <v>530</v>
      </c>
      <c r="C151449" s="1">
        <v>24960</v>
      </c>
      <c r="D151449" s="1">
        <v>2844</v>
      </c>
      <c r="E151449" t="s">
        <v>1302</v>
      </c>
    </row>
    <row r="151450" spans="1:5" hidden="1" x14ac:dyDescent="0.2">
      <c r="A151450" s="2">
        <v>151449</v>
      </c>
      <c r="B151450" t="s">
        <v>836</v>
      </c>
      <c r="C151450" s="1">
        <v>65334</v>
      </c>
      <c r="D151450" s="1">
        <v>63178.31</v>
      </c>
      <c r="E151450" t="s">
        <v>1302</v>
      </c>
    </row>
    <row r="151451" spans="1:5" hidden="1" x14ac:dyDescent="0.2">
      <c r="A151451" s="2">
        <v>151450</v>
      </c>
      <c r="B151451" t="s">
        <v>1273</v>
      </c>
      <c r="C151451" s="1">
        <v>37427</v>
      </c>
      <c r="D151451" s="1">
        <v>40531.279999999999</v>
      </c>
      <c r="E151451" t="s">
        <v>1302</v>
      </c>
    </row>
    <row r="151452" spans="1:5" hidden="1" x14ac:dyDescent="0.2">
      <c r="A151452" s="2">
        <v>151451</v>
      </c>
      <c r="B151452" t="s">
        <v>578</v>
      </c>
      <c r="C151452" s="1">
        <v>125153</v>
      </c>
      <c r="D151452" s="1">
        <v>125037.33</v>
      </c>
      <c r="E151452" t="s">
        <v>1302</v>
      </c>
    </row>
    <row r="151453" spans="1:5" hidden="1" x14ac:dyDescent="0.2">
      <c r="A151453" s="2">
        <v>151452</v>
      </c>
      <c r="B151453" t="s">
        <v>873</v>
      </c>
      <c r="C151453" s="1">
        <v>63169</v>
      </c>
      <c r="D151453" s="1">
        <v>64078.57</v>
      </c>
      <c r="E151453" t="s">
        <v>1302</v>
      </c>
    </row>
    <row r="151454" spans="1:5" hidden="1" x14ac:dyDescent="0.2">
      <c r="A151454" s="2">
        <v>151453</v>
      </c>
      <c r="B151454" t="s">
        <v>88</v>
      </c>
      <c r="C151454" s="1">
        <v>34700</v>
      </c>
      <c r="D151454" s="1">
        <v>34922.67</v>
      </c>
      <c r="E151454" t="s">
        <v>1302</v>
      </c>
    </row>
    <row r="151455" spans="1:5" hidden="1" x14ac:dyDescent="0.2">
      <c r="A151455" s="2">
        <v>151454</v>
      </c>
      <c r="B151455" t="s">
        <v>1049</v>
      </c>
      <c r="C151455" s="1">
        <v>24960</v>
      </c>
      <c r="D151455" s="1">
        <v>4047</v>
      </c>
      <c r="E151455" t="s">
        <v>1302</v>
      </c>
    </row>
    <row r="151456" spans="1:5" hidden="1" x14ac:dyDescent="0.2">
      <c r="A151456" s="2">
        <v>151455</v>
      </c>
      <c r="B151456" t="s">
        <v>120</v>
      </c>
      <c r="C151456" s="1">
        <v>10486</v>
      </c>
      <c r="D151456" s="1">
        <v>10531.14</v>
      </c>
      <c r="E151456" t="s">
        <v>1302</v>
      </c>
    </row>
    <row r="151457" spans="1:5" hidden="1" x14ac:dyDescent="0.2">
      <c r="A151457" s="2">
        <v>151456</v>
      </c>
      <c r="B151457" t="s">
        <v>314</v>
      </c>
      <c r="C151457" s="1">
        <v>102500</v>
      </c>
      <c r="D151457" s="1">
        <v>149181.85999999999</v>
      </c>
      <c r="E151457" t="s">
        <v>1302</v>
      </c>
    </row>
    <row r="151458" spans="1:5" hidden="1" x14ac:dyDescent="0.2">
      <c r="A151458" s="2">
        <v>151457</v>
      </c>
      <c r="B151458" t="s">
        <v>859</v>
      </c>
      <c r="C151458" s="1">
        <v>120349</v>
      </c>
      <c r="D151458" s="1">
        <v>186402.75</v>
      </c>
      <c r="E151458" t="s">
        <v>1302</v>
      </c>
    </row>
    <row r="151459" spans="1:5" hidden="1" x14ac:dyDescent="0.2">
      <c r="A151459" s="2">
        <v>151458</v>
      </c>
      <c r="B151459" t="s">
        <v>39</v>
      </c>
      <c r="C151459" s="1">
        <v>103730</v>
      </c>
      <c r="D151459" s="1">
        <v>98077.14</v>
      </c>
      <c r="E151459" t="s">
        <v>1302</v>
      </c>
    </row>
    <row r="151460" spans="1:5" hidden="1" x14ac:dyDescent="0.2">
      <c r="A151460" s="2">
        <v>151459</v>
      </c>
      <c r="B151460" t="s">
        <v>917</v>
      </c>
      <c r="C151460" s="1">
        <v>24960</v>
      </c>
      <c r="D151460" s="1">
        <v>15612</v>
      </c>
      <c r="E151460" t="s">
        <v>1302</v>
      </c>
    </row>
    <row r="151461" spans="1:5" hidden="1" x14ac:dyDescent="0.2">
      <c r="A151461" s="2">
        <v>151460</v>
      </c>
      <c r="B151461" t="s">
        <v>1303</v>
      </c>
      <c r="C151461" s="1">
        <v>22880</v>
      </c>
      <c r="D151461">
        <v>0</v>
      </c>
      <c r="E151461" t="s">
        <v>1302</v>
      </c>
    </row>
    <row r="151462" spans="1:5" hidden="1" x14ac:dyDescent="0.2">
      <c r="A151462" s="2">
        <v>151461</v>
      </c>
      <c r="B151462" t="s">
        <v>309</v>
      </c>
      <c r="C151462" s="1">
        <v>68487</v>
      </c>
      <c r="D151462" s="1">
        <v>122111.19</v>
      </c>
      <c r="E151462" t="s">
        <v>1302</v>
      </c>
    </row>
    <row r="151463" spans="1:5" hidden="1" x14ac:dyDescent="0.2">
      <c r="A151463" s="2">
        <v>151462</v>
      </c>
      <c r="B151463" t="s">
        <v>630</v>
      </c>
      <c r="C151463" s="1">
        <v>62768</v>
      </c>
      <c r="D151463" s="1">
        <v>62856.04</v>
      </c>
      <c r="E151463" t="s">
        <v>1302</v>
      </c>
    </row>
    <row r="151464" spans="1:5" hidden="1" x14ac:dyDescent="0.2">
      <c r="A151464" s="2">
        <v>151463</v>
      </c>
      <c r="B151464" t="s">
        <v>398</v>
      </c>
      <c r="C151464" s="1">
        <v>45275</v>
      </c>
      <c r="D151464" s="1">
        <v>46405.55</v>
      </c>
      <c r="E151464" t="s">
        <v>1302</v>
      </c>
    </row>
    <row r="151465" spans="1:5" hidden="1" x14ac:dyDescent="0.2">
      <c r="A151465" s="2">
        <v>151464</v>
      </c>
      <c r="B151465" t="s">
        <v>816</v>
      </c>
      <c r="C151465" s="1">
        <v>33240</v>
      </c>
      <c r="D151465" s="1">
        <v>30352.1</v>
      </c>
      <c r="E151465" t="s">
        <v>1302</v>
      </c>
    </row>
    <row r="151466" spans="1:5" hidden="1" x14ac:dyDescent="0.2">
      <c r="A151466" s="2">
        <v>151465</v>
      </c>
      <c r="B151466" t="s">
        <v>1303</v>
      </c>
      <c r="C151466" s="1">
        <v>22880</v>
      </c>
      <c r="D151466" s="1">
        <v>1212</v>
      </c>
      <c r="E151466" t="s">
        <v>1302</v>
      </c>
    </row>
    <row r="151467" spans="1:5" hidden="1" x14ac:dyDescent="0.2">
      <c r="A151467" s="2">
        <v>151466</v>
      </c>
      <c r="B151467" t="s">
        <v>120</v>
      </c>
      <c r="C151467" s="1">
        <v>10356</v>
      </c>
      <c r="D151467" s="1">
        <v>5396.27</v>
      </c>
      <c r="E151467" t="s">
        <v>1302</v>
      </c>
    </row>
    <row r="151468" spans="1:5" hidden="1" x14ac:dyDescent="0.2">
      <c r="A151468" s="2">
        <v>151467</v>
      </c>
      <c r="B151468" t="s">
        <v>149</v>
      </c>
      <c r="C151468" s="1">
        <v>37728</v>
      </c>
      <c r="D151468" s="1">
        <v>65029.33</v>
      </c>
      <c r="E151468" t="s">
        <v>1302</v>
      </c>
    </row>
    <row r="151469" spans="1:5" hidden="1" x14ac:dyDescent="0.2">
      <c r="A151469" s="2">
        <v>151468</v>
      </c>
      <c r="B151469" t="s">
        <v>675</v>
      </c>
      <c r="C151469" s="1">
        <v>24960</v>
      </c>
      <c r="D151469">
        <v>0</v>
      </c>
      <c r="E151469" t="s">
        <v>1302</v>
      </c>
    </row>
    <row r="151470" spans="1:5" hidden="1" x14ac:dyDescent="0.2">
      <c r="A151470" s="2">
        <v>151469</v>
      </c>
      <c r="B151470" t="s">
        <v>539</v>
      </c>
      <c r="C151470" s="1">
        <v>108251</v>
      </c>
      <c r="D151470" s="1">
        <v>106377.05</v>
      </c>
      <c r="E151470" t="s">
        <v>1302</v>
      </c>
    </row>
    <row r="151471" spans="1:5" hidden="1" x14ac:dyDescent="0.2">
      <c r="A151471" s="2">
        <v>151470</v>
      </c>
      <c r="B151471" t="s">
        <v>739</v>
      </c>
      <c r="C151471" s="1">
        <v>40094</v>
      </c>
      <c r="D151471" s="1">
        <v>40376.65</v>
      </c>
      <c r="E151471" t="s">
        <v>1302</v>
      </c>
    </row>
    <row r="151472" spans="1:5" hidden="1" x14ac:dyDescent="0.2">
      <c r="A151472" s="2">
        <v>151471</v>
      </c>
      <c r="B151472" t="s">
        <v>711</v>
      </c>
      <c r="C151472" s="1">
        <v>39205</v>
      </c>
      <c r="D151472" s="1">
        <v>37434.870000000003</v>
      </c>
      <c r="E151472" t="s">
        <v>1302</v>
      </c>
    </row>
    <row r="151473" spans="1:5" hidden="1" x14ac:dyDescent="0.2">
      <c r="A151473" s="2">
        <v>151472</v>
      </c>
      <c r="B151473" t="s">
        <v>192</v>
      </c>
      <c r="C151473" s="1">
        <v>38819</v>
      </c>
      <c r="D151473" s="1">
        <v>56929.65</v>
      </c>
      <c r="E151473" t="s">
        <v>1302</v>
      </c>
    </row>
    <row r="151474" spans="1:5" hidden="1" x14ac:dyDescent="0.2">
      <c r="A151474" s="2">
        <v>151473</v>
      </c>
      <c r="B151474" t="s">
        <v>450</v>
      </c>
      <c r="C151474" s="1">
        <v>71572</v>
      </c>
      <c r="D151474" s="1">
        <v>81220.89</v>
      </c>
      <c r="E151474" t="s">
        <v>1302</v>
      </c>
    </row>
    <row r="151475" spans="1:5" hidden="1" x14ac:dyDescent="0.2">
      <c r="A151475" s="2">
        <v>151474</v>
      </c>
      <c r="B151475" t="s">
        <v>302</v>
      </c>
      <c r="C151475" s="1">
        <v>75000</v>
      </c>
      <c r="D151475" s="1">
        <v>1573.28</v>
      </c>
      <c r="E151475" t="s">
        <v>1302</v>
      </c>
    </row>
    <row r="151476" spans="1:5" hidden="1" x14ac:dyDescent="0.2">
      <c r="A151476" s="2">
        <v>151475</v>
      </c>
      <c r="B151476" t="s">
        <v>781</v>
      </c>
      <c r="C151476" s="1">
        <v>78394</v>
      </c>
      <c r="D151476" s="1">
        <v>126881.60000000001</v>
      </c>
      <c r="E151476" t="s">
        <v>1302</v>
      </c>
    </row>
    <row r="151477" spans="1:5" hidden="1" x14ac:dyDescent="0.2">
      <c r="A151477" s="2">
        <v>151476</v>
      </c>
      <c r="B151477" t="s">
        <v>215</v>
      </c>
      <c r="C151477" s="1">
        <v>74346</v>
      </c>
      <c r="D151477" s="1">
        <v>76944.899999999994</v>
      </c>
      <c r="E151477" t="s">
        <v>1302</v>
      </c>
    </row>
    <row r="151478" spans="1:5" hidden="1" x14ac:dyDescent="0.2">
      <c r="A151478" s="2">
        <v>151477</v>
      </c>
      <c r="B151478" t="s">
        <v>522</v>
      </c>
      <c r="C151478" s="1">
        <v>54445</v>
      </c>
      <c r="D151478" s="1">
        <v>58412.84</v>
      </c>
      <c r="E151478" t="s">
        <v>1302</v>
      </c>
    </row>
    <row r="151479" spans="1:5" hidden="1" x14ac:dyDescent="0.2">
      <c r="A151479" s="2">
        <v>151478</v>
      </c>
      <c r="B151479" t="s">
        <v>937</v>
      </c>
      <c r="C151479" s="1">
        <v>71340</v>
      </c>
      <c r="D151479" s="1">
        <v>71274.17</v>
      </c>
      <c r="E151479" t="s">
        <v>1302</v>
      </c>
    </row>
    <row r="151480" spans="1:5" hidden="1" x14ac:dyDescent="0.2">
      <c r="A151480" s="2">
        <v>151479</v>
      </c>
      <c r="B151480" t="s">
        <v>708</v>
      </c>
      <c r="C151480" s="1">
        <v>101941</v>
      </c>
      <c r="D151480" s="1">
        <v>153463.54</v>
      </c>
      <c r="E151480" t="s">
        <v>1302</v>
      </c>
    </row>
    <row r="151481" spans="1:5" hidden="1" x14ac:dyDescent="0.2">
      <c r="A151481" s="2">
        <v>151480</v>
      </c>
      <c r="B151481" t="s">
        <v>349</v>
      </c>
      <c r="C151481" s="1">
        <v>110428</v>
      </c>
      <c r="D151481" s="1">
        <v>108516.4</v>
      </c>
      <c r="E151481" t="s">
        <v>1302</v>
      </c>
    </row>
    <row r="151482" spans="1:5" hidden="1" x14ac:dyDescent="0.2">
      <c r="A151482" s="2">
        <v>151481</v>
      </c>
      <c r="B151482" t="s">
        <v>407</v>
      </c>
      <c r="C151482" s="1">
        <v>36683</v>
      </c>
      <c r="D151482" s="1">
        <v>35912.230000000003</v>
      </c>
      <c r="E151482" t="s">
        <v>1302</v>
      </c>
    </row>
    <row r="151483" spans="1:5" hidden="1" x14ac:dyDescent="0.2">
      <c r="A151483" s="2">
        <v>151482</v>
      </c>
      <c r="B151483" t="s">
        <v>120</v>
      </c>
      <c r="C151483" s="1">
        <v>11981</v>
      </c>
      <c r="D151483" s="1">
        <v>11824.59</v>
      </c>
      <c r="E151483" t="s">
        <v>1302</v>
      </c>
    </row>
    <row r="151484" spans="1:5" hidden="1" x14ac:dyDescent="0.2">
      <c r="A151484" s="2">
        <v>151483</v>
      </c>
      <c r="B151484" t="s">
        <v>294</v>
      </c>
      <c r="C151484" s="1">
        <v>51938</v>
      </c>
      <c r="D151484" s="1">
        <v>17395.2</v>
      </c>
      <c r="E151484" t="s">
        <v>1302</v>
      </c>
    </row>
    <row r="151485" spans="1:5" hidden="1" x14ac:dyDescent="0.2">
      <c r="A151485" s="2">
        <v>151484</v>
      </c>
      <c r="B151485" t="s">
        <v>744</v>
      </c>
      <c r="C151485" s="1">
        <v>45370</v>
      </c>
      <c r="D151485" s="1">
        <v>55386.87</v>
      </c>
      <c r="E151485" t="s">
        <v>1302</v>
      </c>
    </row>
    <row r="151486" spans="1:5" hidden="1" x14ac:dyDescent="0.2">
      <c r="A151486" s="2">
        <v>151485</v>
      </c>
      <c r="B151486" t="s">
        <v>397</v>
      </c>
      <c r="C151486" s="1">
        <v>24960</v>
      </c>
      <c r="D151486" s="1">
        <v>16431</v>
      </c>
      <c r="E151486" t="s">
        <v>1302</v>
      </c>
    </row>
    <row r="151487" spans="1:5" hidden="1" x14ac:dyDescent="0.2">
      <c r="A151487" s="2">
        <v>151486</v>
      </c>
      <c r="B151487" t="s">
        <v>181</v>
      </c>
      <c r="C151487" s="1">
        <v>54454</v>
      </c>
      <c r="D151487" s="1">
        <v>34071.97</v>
      </c>
      <c r="E151487" t="s">
        <v>1302</v>
      </c>
    </row>
    <row r="151488" spans="1:5" hidden="1" x14ac:dyDescent="0.2">
      <c r="A151488" s="2">
        <v>151487</v>
      </c>
      <c r="B151488" t="s">
        <v>547</v>
      </c>
      <c r="C151488" s="1">
        <v>92548</v>
      </c>
      <c r="D151488" s="1">
        <v>131877.16</v>
      </c>
      <c r="E151488" t="s">
        <v>1302</v>
      </c>
    </row>
    <row r="151489" spans="1:5" hidden="1" x14ac:dyDescent="0.2">
      <c r="A151489" s="2">
        <v>151488</v>
      </c>
      <c r="B151489" t="s">
        <v>771</v>
      </c>
      <c r="C151489" s="1">
        <v>58012</v>
      </c>
      <c r="D151489" s="1">
        <v>57609.46</v>
      </c>
      <c r="E151489" t="s">
        <v>1302</v>
      </c>
    </row>
    <row r="151490" spans="1:5" hidden="1" x14ac:dyDescent="0.2">
      <c r="A151490" s="2">
        <v>151489</v>
      </c>
      <c r="B151490" t="s">
        <v>407</v>
      </c>
      <c r="C151490" s="1">
        <v>34444</v>
      </c>
      <c r="D151490" s="1">
        <v>39461.94</v>
      </c>
      <c r="E151490" t="s">
        <v>1302</v>
      </c>
    </row>
    <row r="151491" spans="1:5" hidden="1" x14ac:dyDescent="0.2">
      <c r="A151491" s="2">
        <v>151490</v>
      </c>
      <c r="B151491" t="s">
        <v>234</v>
      </c>
      <c r="C151491" s="1">
        <v>24960</v>
      </c>
      <c r="D151491" s="1">
        <v>5930.72</v>
      </c>
      <c r="E151491" t="s">
        <v>1302</v>
      </c>
    </row>
    <row r="151492" spans="1:5" hidden="1" x14ac:dyDescent="0.2">
      <c r="A151492" s="2">
        <v>151491</v>
      </c>
      <c r="B151492" t="s">
        <v>1279</v>
      </c>
      <c r="C151492">
        <v>0</v>
      </c>
      <c r="D151492">
        <v>165</v>
      </c>
      <c r="E151492" t="s">
        <v>1302</v>
      </c>
    </row>
    <row r="151493" spans="1:5" hidden="1" x14ac:dyDescent="0.2">
      <c r="A151493" s="2">
        <v>151492</v>
      </c>
      <c r="B151493" t="s">
        <v>163</v>
      </c>
      <c r="C151493" s="1">
        <v>36389</v>
      </c>
      <c r="D151493" s="1">
        <v>36416.39</v>
      </c>
      <c r="E151493" t="s">
        <v>1302</v>
      </c>
    </row>
    <row r="151494" spans="1:5" hidden="1" x14ac:dyDescent="0.2">
      <c r="A151494" s="2">
        <v>151493</v>
      </c>
      <c r="B151494" t="s">
        <v>1279</v>
      </c>
      <c r="C151494">
        <v>0</v>
      </c>
      <c r="D151494">
        <v>400</v>
      </c>
      <c r="E151494" t="s">
        <v>1302</v>
      </c>
    </row>
    <row r="151495" spans="1:5" hidden="1" x14ac:dyDescent="0.2">
      <c r="A151495" s="2">
        <v>151494</v>
      </c>
      <c r="B151495" t="s">
        <v>368</v>
      </c>
      <c r="C151495" s="1">
        <v>41623</v>
      </c>
      <c r="D151495" s="1">
        <v>51084.38</v>
      </c>
      <c r="E151495" t="s">
        <v>1302</v>
      </c>
    </row>
    <row r="151496" spans="1:5" hidden="1" x14ac:dyDescent="0.2">
      <c r="A151496" s="2">
        <v>151495</v>
      </c>
      <c r="B151496" t="s">
        <v>1304</v>
      </c>
      <c r="C151496" s="1">
        <v>50000</v>
      </c>
      <c r="D151496" s="1">
        <v>30769.279999999999</v>
      </c>
      <c r="E151496" t="s">
        <v>1302</v>
      </c>
    </row>
    <row r="151497" spans="1:5" hidden="1" x14ac:dyDescent="0.2">
      <c r="A151497" s="2">
        <v>151496</v>
      </c>
      <c r="B151497" t="s">
        <v>309</v>
      </c>
      <c r="C151497" s="1">
        <v>94442</v>
      </c>
      <c r="D151497" s="1">
        <v>119685.75999999999</v>
      </c>
      <c r="E151497" t="s">
        <v>1302</v>
      </c>
    </row>
    <row r="151498" spans="1:5" hidden="1" x14ac:dyDescent="0.2">
      <c r="A151498" s="2">
        <v>151497</v>
      </c>
      <c r="B151498" t="s">
        <v>1038</v>
      </c>
      <c r="C151498" s="1">
        <v>75806</v>
      </c>
      <c r="D151498" s="1">
        <v>105055.46</v>
      </c>
      <c r="E151498" t="s">
        <v>1302</v>
      </c>
    </row>
    <row r="151499" spans="1:5" hidden="1" x14ac:dyDescent="0.2">
      <c r="A151499" s="2">
        <v>151498</v>
      </c>
      <c r="B151499" t="s">
        <v>260</v>
      </c>
      <c r="C151499" s="1">
        <v>52622</v>
      </c>
      <c r="D151499" s="1">
        <v>57813.31</v>
      </c>
      <c r="E151499" t="s">
        <v>1302</v>
      </c>
    </row>
    <row r="151500" spans="1:5" hidden="1" x14ac:dyDescent="0.2">
      <c r="A151500" s="2">
        <v>151499</v>
      </c>
      <c r="B151500" t="s">
        <v>187</v>
      </c>
      <c r="C151500" s="1">
        <v>53512</v>
      </c>
      <c r="D151500" s="1">
        <v>7670.5</v>
      </c>
      <c r="E151500" t="s">
        <v>1302</v>
      </c>
    </row>
    <row r="151501" spans="1:5" hidden="1" x14ac:dyDescent="0.2">
      <c r="A151501" s="2">
        <v>151500</v>
      </c>
      <c r="B151501" t="s">
        <v>1303</v>
      </c>
      <c r="C151501" s="1">
        <v>22880</v>
      </c>
      <c r="D151501" s="1">
        <v>1111</v>
      </c>
      <c r="E151501" t="s">
        <v>1302</v>
      </c>
    </row>
    <row r="151502" spans="1:5" hidden="1" x14ac:dyDescent="0.2">
      <c r="A151502" s="2">
        <v>151501</v>
      </c>
      <c r="B151502" t="s">
        <v>303</v>
      </c>
      <c r="C151502" s="1">
        <v>72977</v>
      </c>
      <c r="D151502" s="1">
        <v>83914.45</v>
      </c>
      <c r="E151502" t="s">
        <v>1302</v>
      </c>
    </row>
    <row r="151503" spans="1:5" hidden="1" x14ac:dyDescent="0.2">
      <c r="A151503" s="2">
        <v>151502</v>
      </c>
      <c r="B151503" t="s">
        <v>301</v>
      </c>
      <c r="C151503" s="1">
        <v>58012</v>
      </c>
      <c r="D151503" s="1">
        <v>58644.92</v>
      </c>
      <c r="E151503" t="s">
        <v>1302</v>
      </c>
    </row>
    <row r="151504" spans="1:5" hidden="1" x14ac:dyDescent="0.2">
      <c r="A151504" s="2">
        <v>151503</v>
      </c>
      <c r="B151504" t="s">
        <v>139</v>
      </c>
      <c r="C151504" s="1">
        <v>95768</v>
      </c>
      <c r="D151504" s="1">
        <v>96543.95</v>
      </c>
      <c r="E151504" t="s">
        <v>1302</v>
      </c>
    </row>
    <row r="151505" spans="1:5" hidden="1" x14ac:dyDescent="0.2">
      <c r="A151505" s="2">
        <v>151504</v>
      </c>
      <c r="B151505" t="s">
        <v>442</v>
      </c>
      <c r="C151505" s="1">
        <v>91102</v>
      </c>
      <c r="D151505" s="1">
        <v>94755.78</v>
      </c>
      <c r="E151505" t="s">
        <v>1302</v>
      </c>
    </row>
    <row r="151506" spans="1:5" hidden="1" x14ac:dyDescent="0.2">
      <c r="A151506" s="2">
        <v>151505</v>
      </c>
      <c r="B151506" t="s">
        <v>210</v>
      </c>
      <c r="C151506" s="1">
        <v>57400</v>
      </c>
      <c r="D151506" s="1">
        <v>58467.98</v>
      </c>
      <c r="E151506" t="s">
        <v>1302</v>
      </c>
    </row>
    <row r="151507" spans="1:5" hidden="1" x14ac:dyDescent="0.2">
      <c r="A151507" s="2">
        <v>151506</v>
      </c>
      <c r="B151507" t="s">
        <v>657</v>
      </c>
      <c r="C151507" s="1">
        <v>97294</v>
      </c>
      <c r="D151507" s="1">
        <v>97931.01</v>
      </c>
      <c r="E151507" t="s">
        <v>1302</v>
      </c>
    </row>
    <row r="151508" spans="1:5" hidden="1" x14ac:dyDescent="0.2">
      <c r="A151508" s="2">
        <v>151507</v>
      </c>
      <c r="B151508" t="s">
        <v>187</v>
      </c>
      <c r="C151508" s="1">
        <v>53512</v>
      </c>
      <c r="D151508" s="1">
        <v>2885.74</v>
      </c>
      <c r="E151508" t="s">
        <v>1302</v>
      </c>
    </row>
    <row r="151509" spans="1:5" hidden="1" x14ac:dyDescent="0.2">
      <c r="A151509" s="2">
        <v>151508</v>
      </c>
      <c r="B151509" t="s">
        <v>977</v>
      </c>
      <c r="C151509" s="1">
        <v>62171</v>
      </c>
      <c r="D151509" s="1">
        <v>57458.75</v>
      </c>
      <c r="E151509" t="s">
        <v>1302</v>
      </c>
    </row>
    <row r="151510" spans="1:5" hidden="1" x14ac:dyDescent="0.2">
      <c r="A151510" s="2">
        <v>151509</v>
      </c>
      <c r="B151510" t="s">
        <v>139</v>
      </c>
      <c r="C151510" s="1">
        <v>93480</v>
      </c>
      <c r="D151510" s="1">
        <v>93993.49</v>
      </c>
      <c r="E151510" t="s">
        <v>1302</v>
      </c>
    </row>
    <row r="151511" spans="1:5" hidden="1" x14ac:dyDescent="0.2">
      <c r="A151511" s="2">
        <v>151510</v>
      </c>
      <c r="B151511" t="s">
        <v>838</v>
      </c>
      <c r="C151511" s="1">
        <v>40955</v>
      </c>
      <c r="D151511" s="1">
        <v>38649.33</v>
      </c>
      <c r="E151511" t="s">
        <v>1302</v>
      </c>
    </row>
    <row r="151512" spans="1:5" hidden="1" x14ac:dyDescent="0.2">
      <c r="A151512" s="2">
        <v>151511</v>
      </c>
      <c r="B151512" t="s">
        <v>1279</v>
      </c>
      <c r="C151512">
        <v>0</v>
      </c>
      <c r="D151512">
        <v>165</v>
      </c>
      <c r="E151512" t="s">
        <v>1302</v>
      </c>
    </row>
    <row r="151513" spans="1:5" hidden="1" x14ac:dyDescent="0.2">
      <c r="A151513" s="2">
        <v>151512</v>
      </c>
      <c r="B151513" t="s">
        <v>1279</v>
      </c>
      <c r="C151513">
        <v>0</v>
      </c>
      <c r="D151513">
        <v>165</v>
      </c>
      <c r="E151513" t="s">
        <v>1302</v>
      </c>
    </row>
    <row r="151514" spans="1:5" hidden="1" x14ac:dyDescent="0.2">
      <c r="A151514" s="2">
        <v>151513</v>
      </c>
      <c r="B151514" t="s">
        <v>302</v>
      </c>
      <c r="C151514" s="1">
        <v>45171</v>
      </c>
      <c r="D151514" s="1">
        <v>47423.41</v>
      </c>
      <c r="E151514" t="s">
        <v>1302</v>
      </c>
    </row>
    <row r="151515" spans="1:5" hidden="1" x14ac:dyDescent="0.2">
      <c r="A151515" s="2">
        <v>151514</v>
      </c>
      <c r="B151515" t="s">
        <v>966</v>
      </c>
      <c r="C151515" s="1">
        <v>38523</v>
      </c>
      <c r="D151515" s="1">
        <v>38587.129999999997</v>
      </c>
      <c r="E151515" t="s">
        <v>1302</v>
      </c>
    </row>
    <row r="151516" spans="1:5" hidden="1" x14ac:dyDescent="0.2">
      <c r="A151516" s="2">
        <v>151515</v>
      </c>
      <c r="B151516" t="s">
        <v>522</v>
      </c>
      <c r="C151516" s="1">
        <v>64552</v>
      </c>
      <c r="D151516" s="1">
        <v>72178.47</v>
      </c>
      <c r="E151516" t="s">
        <v>1302</v>
      </c>
    </row>
    <row r="151517" spans="1:5" hidden="1" x14ac:dyDescent="0.2">
      <c r="A151517" s="2">
        <v>151516</v>
      </c>
      <c r="B151517" t="s">
        <v>141</v>
      </c>
      <c r="C151517" s="1">
        <v>62149</v>
      </c>
      <c r="D151517" s="1">
        <v>60600.4</v>
      </c>
      <c r="E151517" t="s">
        <v>1302</v>
      </c>
    </row>
    <row r="151518" spans="1:5" hidden="1" x14ac:dyDescent="0.2">
      <c r="A151518" s="2">
        <v>151517</v>
      </c>
      <c r="B151518" t="s">
        <v>105</v>
      </c>
      <c r="C151518" s="1">
        <v>36683</v>
      </c>
      <c r="D151518" s="1">
        <v>44133.71</v>
      </c>
      <c r="E151518" t="s">
        <v>1302</v>
      </c>
    </row>
    <row r="151519" spans="1:5" hidden="1" x14ac:dyDescent="0.2">
      <c r="A151519" s="2">
        <v>151518</v>
      </c>
      <c r="B151519" t="s">
        <v>1085</v>
      </c>
      <c r="C151519" s="1">
        <v>71952</v>
      </c>
      <c r="D151519" s="1">
        <v>73886.789999999994</v>
      </c>
      <c r="E151519" t="s">
        <v>1302</v>
      </c>
    </row>
    <row r="151520" spans="1:5" hidden="1" x14ac:dyDescent="0.2">
      <c r="A151520" s="2">
        <v>151519</v>
      </c>
      <c r="B151520" t="s">
        <v>1096</v>
      </c>
      <c r="C151520" s="1">
        <v>78187</v>
      </c>
      <c r="D151520" s="1">
        <v>2762.85</v>
      </c>
      <c r="E151520" t="s">
        <v>1302</v>
      </c>
    </row>
    <row r="151521" spans="1:5" hidden="1" x14ac:dyDescent="0.2">
      <c r="A151521" s="2">
        <v>151520</v>
      </c>
      <c r="B151521" t="s">
        <v>1096</v>
      </c>
      <c r="C151521" s="1">
        <v>71952</v>
      </c>
      <c r="D151521">
        <v>0</v>
      </c>
      <c r="E151521" t="s">
        <v>1302</v>
      </c>
    </row>
    <row r="151522" spans="1:5" hidden="1" x14ac:dyDescent="0.2">
      <c r="A151522" s="2">
        <v>151521</v>
      </c>
      <c r="B151522" t="s">
        <v>583</v>
      </c>
      <c r="C151522" s="1">
        <v>94783</v>
      </c>
      <c r="D151522" s="1">
        <v>163455.4</v>
      </c>
      <c r="E151522" t="s">
        <v>1302</v>
      </c>
    </row>
    <row r="151523" spans="1:5" hidden="1" x14ac:dyDescent="0.2">
      <c r="A151523" s="2">
        <v>151522</v>
      </c>
      <c r="B151523" t="s">
        <v>483</v>
      </c>
      <c r="C151523" s="1">
        <v>69595</v>
      </c>
      <c r="D151523" s="1">
        <v>86347.66</v>
      </c>
      <c r="E151523" t="s">
        <v>1302</v>
      </c>
    </row>
    <row r="151524" spans="1:5" hidden="1" x14ac:dyDescent="0.2">
      <c r="A151524" s="2">
        <v>151523</v>
      </c>
      <c r="B151524" t="s">
        <v>373</v>
      </c>
      <c r="C151524" s="1">
        <v>22880</v>
      </c>
      <c r="D151524" s="1">
        <v>2459.27</v>
      </c>
      <c r="E151524" t="s">
        <v>1302</v>
      </c>
    </row>
    <row r="151525" spans="1:5" hidden="1" x14ac:dyDescent="0.2">
      <c r="A151525" s="2">
        <v>151524</v>
      </c>
      <c r="B151525" t="s">
        <v>288</v>
      </c>
      <c r="C151525" s="1">
        <v>103387</v>
      </c>
      <c r="D151525" s="1">
        <v>105001.69</v>
      </c>
      <c r="E151525" t="s">
        <v>1302</v>
      </c>
    </row>
    <row r="151526" spans="1:5" hidden="1" x14ac:dyDescent="0.2">
      <c r="A151526" s="2">
        <v>151525</v>
      </c>
      <c r="B151526" t="s">
        <v>1279</v>
      </c>
      <c r="C151526">
        <v>0</v>
      </c>
      <c r="D151526">
        <v>165</v>
      </c>
      <c r="E151526" t="s">
        <v>1302</v>
      </c>
    </row>
    <row r="151527" spans="1:5" hidden="1" x14ac:dyDescent="0.2">
      <c r="A151527" s="2">
        <v>151526</v>
      </c>
      <c r="B151527" t="s">
        <v>659</v>
      </c>
      <c r="C151527" s="1">
        <v>74346</v>
      </c>
      <c r="D151527" s="1">
        <v>86161.63</v>
      </c>
      <c r="E151527" t="s">
        <v>1302</v>
      </c>
    </row>
    <row r="151528" spans="1:5" hidden="1" x14ac:dyDescent="0.2">
      <c r="A151528" s="2">
        <v>151527</v>
      </c>
      <c r="B151528" t="s">
        <v>415</v>
      </c>
      <c r="C151528" s="1">
        <v>89205</v>
      </c>
      <c r="D151528" s="1">
        <v>104246.17</v>
      </c>
      <c r="E151528" t="s">
        <v>1302</v>
      </c>
    </row>
    <row r="151529" spans="1:5" hidden="1" x14ac:dyDescent="0.2">
      <c r="A151529" s="2">
        <v>151528</v>
      </c>
      <c r="B151529" t="s">
        <v>311</v>
      </c>
      <c r="C151529" s="1">
        <v>100377</v>
      </c>
      <c r="D151529" s="1">
        <v>102948.75</v>
      </c>
      <c r="E151529" t="s">
        <v>1302</v>
      </c>
    </row>
    <row r="151530" spans="1:5" hidden="1" x14ac:dyDescent="0.2">
      <c r="A151530" s="2">
        <v>151529</v>
      </c>
      <c r="B151530" t="s">
        <v>143</v>
      </c>
      <c r="C151530" s="1">
        <v>75806</v>
      </c>
      <c r="D151530" s="1">
        <v>1000</v>
      </c>
      <c r="E151530" t="s">
        <v>1302</v>
      </c>
    </row>
    <row r="151531" spans="1:5" hidden="1" x14ac:dyDescent="0.2">
      <c r="A151531" s="2">
        <v>151530</v>
      </c>
      <c r="B151531" t="s">
        <v>702</v>
      </c>
      <c r="C151531" s="1">
        <v>22880</v>
      </c>
      <c r="D151531" s="1">
        <v>18716.39</v>
      </c>
      <c r="E151531" t="s">
        <v>1302</v>
      </c>
    </row>
    <row r="151532" spans="1:5" hidden="1" x14ac:dyDescent="0.2">
      <c r="A151532" s="2">
        <v>151531</v>
      </c>
      <c r="B151532" t="s">
        <v>1172</v>
      </c>
      <c r="C151532" s="1">
        <v>79923</v>
      </c>
      <c r="D151532" s="1">
        <v>84127.6</v>
      </c>
      <c r="E151532" t="s">
        <v>1302</v>
      </c>
    </row>
    <row r="151533" spans="1:5" hidden="1" x14ac:dyDescent="0.2">
      <c r="A151533" s="2">
        <v>151532</v>
      </c>
      <c r="B151533" t="s">
        <v>423</v>
      </c>
      <c r="C151533" s="1">
        <v>42650</v>
      </c>
      <c r="D151533" s="1">
        <v>36009.599999999999</v>
      </c>
      <c r="E151533" t="s">
        <v>1302</v>
      </c>
    </row>
    <row r="151534" spans="1:5" hidden="1" x14ac:dyDescent="0.2">
      <c r="A151534" s="2">
        <v>151533</v>
      </c>
      <c r="B151534" t="s">
        <v>362</v>
      </c>
      <c r="C151534" s="1">
        <v>107364</v>
      </c>
      <c r="D151534" s="1">
        <v>117065.33</v>
      </c>
      <c r="E151534" t="s">
        <v>1302</v>
      </c>
    </row>
    <row r="151535" spans="1:5" hidden="1" x14ac:dyDescent="0.2">
      <c r="A151535" s="2">
        <v>151534</v>
      </c>
      <c r="B151535" t="s">
        <v>499</v>
      </c>
      <c r="C151535" s="1">
        <v>44121</v>
      </c>
      <c r="D151535" s="1">
        <v>65545.64</v>
      </c>
      <c r="E151535" t="s">
        <v>1302</v>
      </c>
    </row>
    <row r="151536" spans="1:5" hidden="1" x14ac:dyDescent="0.2">
      <c r="A151536" s="2">
        <v>151535</v>
      </c>
      <c r="B151536" t="s">
        <v>601</v>
      </c>
      <c r="C151536" s="1">
        <v>93844</v>
      </c>
      <c r="D151536" s="1">
        <v>96522.1</v>
      </c>
      <c r="E151536" t="s">
        <v>1302</v>
      </c>
    </row>
    <row r="151537" spans="1:5" hidden="1" x14ac:dyDescent="0.2">
      <c r="A151537" s="2">
        <v>151536</v>
      </c>
      <c r="B151537" t="s">
        <v>672</v>
      </c>
      <c r="C151537" s="1">
        <v>62171</v>
      </c>
      <c r="D151537" s="1">
        <v>26303.09</v>
      </c>
      <c r="E151537" t="s">
        <v>1302</v>
      </c>
    </row>
    <row r="151538" spans="1:5" hidden="1" x14ac:dyDescent="0.2">
      <c r="A151538" s="2">
        <v>151537</v>
      </c>
      <c r="B151538" t="s">
        <v>530</v>
      </c>
      <c r="C151538" s="1">
        <v>31200</v>
      </c>
      <c r="D151538" s="1">
        <v>2737.5</v>
      </c>
      <c r="E151538" t="s">
        <v>1302</v>
      </c>
    </row>
    <row r="151539" spans="1:5" hidden="1" x14ac:dyDescent="0.2">
      <c r="A151539" s="2">
        <v>151538</v>
      </c>
      <c r="B151539" t="s">
        <v>447</v>
      </c>
      <c r="C151539" s="1">
        <v>76441</v>
      </c>
      <c r="D151539" s="1">
        <v>81433.83</v>
      </c>
      <c r="E151539" t="s">
        <v>1302</v>
      </c>
    </row>
    <row r="151540" spans="1:5" hidden="1" x14ac:dyDescent="0.2">
      <c r="A151540" s="2">
        <v>151539</v>
      </c>
      <c r="B151540" t="s">
        <v>211</v>
      </c>
      <c r="C151540" s="1">
        <v>94635</v>
      </c>
      <c r="D151540" s="1">
        <v>117519.06</v>
      </c>
      <c r="E151540" t="s">
        <v>1302</v>
      </c>
    </row>
    <row r="151541" spans="1:5" hidden="1" x14ac:dyDescent="0.2">
      <c r="A151541" s="2">
        <v>151540</v>
      </c>
      <c r="B151541" t="s">
        <v>267</v>
      </c>
      <c r="C151541" s="1">
        <v>46107</v>
      </c>
      <c r="D151541" s="1">
        <v>58058.63</v>
      </c>
      <c r="E151541" t="s">
        <v>1302</v>
      </c>
    </row>
    <row r="151542" spans="1:5" hidden="1" x14ac:dyDescent="0.2">
      <c r="A151542" s="2">
        <v>151541</v>
      </c>
      <c r="B151542" t="s">
        <v>405</v>
      </c>
      <c r="C151542" s="1">
        <v>89149</v>
      </c>
      <c r="D151542">
        <v>0</v>
      </c>
      <c r="E151542" t="s">
        <v>1302</v>
      </c>
    </row>
    <row r="151543" spans="1:5" hidden="1" x14ac:dyDescent="0.2">
      <c r="A151543" s="2">
        <v>151542</v>
      </c>
      <c r="B151543" t="s">
        <v>362</v>
      </c>
      <c r="C151543" s="1">
        <v>95097</v>
      </c>
      <c r="D151543" s="1">
        <v>133878.31</v>
      </c>
      <c r="E151543" t="s">
        <v>1302</v>
      </c>
    </row>
    <row r="151544" spans="1:5" hidden="1" x14ac:dyDescent="0.2">
      <c r="A151544" s="2">
        <v>151543</v>
      </c>
      <c r="B151544" t="s">
        <v>619</v>
      </c>
      <c r="C151544" s="1">
        <v>92548</v>
      </c>
      <c r="D151544" s="1">
        <v>81774.03</v>
      </c>
      <c r="E151544" t="s">
        <v>1302</v>
      </c>
    </row>
    <row r="151545" spans="1:5" hidden="1" x14ac:dyDescent="0.2">
      <c r="A151545" s="2">
        <v>151544</v>
      </c>
      <c r="B151545" t="s">
        <v>475</v>
      </c>
      <c r="C151545" s="1">
        <v>68464</v>
      </c>
      <c r="D151545" s="1">
        <v>81945.95</v>
      </c>
      <c r="E151545" t="s">
        <v>1302</v>
      </c>
    </row>
    <row r="151546" spans="1:5" hidden="1" x14ac:dyDescent="0.2">
      <c r="A151546" s="2">
        <v>151545</v>
      </c>
      <c r="B151546" t="s">
        <v>897</v>
      </c>
      <c r="C151546" s="1">
        <v>54615</v>
      </c>
      <c r="D151546" s="1">
        <v>60348.94</v>
      </c>
      <c r="E151546" t="s">
        <v>1302</v>
      </c>
    </row>
    <row r="151547" spans="1:5" hidden="1" x14ac:dyDescent="0.2">
      <c r="A151547" s="2">
        <v>151546</v>
      </c>
      <c r="B151547" t="s">
        <v>1278</v>
      </c>
      <c r="C151547" s="1">
        <v>44131</v>
      </c>
      <c r="D151547" s="1">
        <v>50850.03</v>
      </c>
      <c r="E151547" t="s">
        <v>1302</v>
      </c>
    </row>
    <row r="151548" spans="1:5" hidden="1" x14ac:dyDescent="0.2">
      <c r="A151548" s="2">
        <v>151547</v>
      </c>
      <c r="B151548" t="s">
        <v>164</v>
      </c>
      <c r="C151548" s="1">
        <v>37823</v>
      </c>
      <c r="D151548" s="1">
        <v>41839.99</v>
      </c>
      <c r="E151548" t="s">
        <v>1302</v>
      </c>
    </row>
    <row r="151549" spans="1:5" hidden="1" x14ac:dyDescent="0.2">
      <c r="A151549" s="2">
        <v>151548</v>
      </c>
      <c r="B151549" t="s">
        <v>917</v>
      </c>
      <c r="C151549" s="1">
        <v>33095</v>
      </c>
      <c r="D151549" s="1">
        <v>25755.02</v>
      </c>
      <c r="E151549" t="s">
        <v>1302</v>
      </c>
    </row>
    <row r="151550" spans="1:5" hidden="1" x14ac:dyDescent="0.2">
      <c r="A151550" s="2">
        <v>151549</v>
      </c>
      <c r="B151550" t="s">
        <v>1279</v>
      </c>
      <c r="C151550">
        <v>0</v>
      </c>
      <c r="D151550">
        <v>165</v>
      </c>
      <c r="E151550" t="s">
        <v>1302</v>
      </c>
    </row>
    <row r="151551" spans="1:5" hidden="1" x14ac:dyDescent="0.2">
      <c r="A151551" s="2">
        <v>151550</v>
      </c>
      <c r="B151551" t="s">
        <v>330</v>
      </c>
      <c r="C151551" s="1">
        <v>92548</v>
      </c>
      <c r="D151551" s="1">
        <v>111702.21</v>
      </c>
      <c r="E151551" t="s">
        <v>1302</v>
      </c>
    </row>
    <row r="151552" spans="1:5" hidden="1" x14ac:dyDescent="0.2">
      <c r="A151552" s="2">
        <v>151551</v>
      </c>
      <c r="B151552" t="s">
        <v>717</v>
      </c>
      <c r="C151552" s="1">
        <v>49263</v>
      </c>
      <c r="D151552" s="1">
        <v>69997.929999999993</v>
      </c>
      <c r="E151552" t="s">
        <v>1302</v>
      </c>
    </row>
    <row r="151553" spans="1:5" hidden="1" x14ac:dyDescent="0.2">
      <c r="A151553" s="2">
        <v>151552</v>
      </c>
      <c r="B151553" t="s">
        <v>469</v>
      </c>
      <c r="C151553" s="1">
        <v>87924</v>
      </c>
      <c r="D151553" s="1">
        <v>120651.12</v>
      </c>
      <c r="E151553" t="s">
        <v>1302</v>
      </c>
    </row>
    <row r="151554" spans="1:5" hidden="1" x14ac:dyDescent="0.2">
      <c r="A151554" s="2">
        <v>151553</v>
      </c>
      <c r="B151554" t="s">
        <v>95</v>
      </c>
      <c r="C151554" s="1">
        <v>40274</v>
      </c>
      <c r="D151554" s="1">
        <v>33736.53</v>
      </c>
      <c r="E151554" t="s">
        <v>1302</v>
      </c>
    </row>
    <row r="151555" spans="1:5" hidden="1" x14ac:dyDescent="0.2">
      <c r="A151555" s="2">
        <v>151554</v>
      </c>
      <c r="B151555" t="s">
        <v>417</v>
      </c>
      <c r="C151555" s="1">
        <v>40059</v>
      </c>
      <c r="D151555" s="1">
        <v>24626.33</v>
      </c>
      <c r="E151555" t="s">
        <v>1302</v>
      </c>
    </row>
    <row r="151556" spans="1:5" hidden="1" x14ac:dyDescent="0.2">
      <c r="A151556" s="2">
        <v>151555</v>
      </c>
      <c r="B151556" t="s">
        <v>715</v>
      </c>
      <c r="C151556" s="1">
        <v>69725</v>
      </c>
      <c r="D151556" s="1">
        <v>70627.77</v>
      </c>
      <c r="E151556" t="s">
        <v>1302</v>
      </c>
    </row>
    <row r="151557" spans="1:5" hidden="1" x14ac:dyDescent="0.2">
      <c r="A151557" s="2">
        <v>151556</v>
      </c>
      <c r="B151557" t="s">
        <v>619</v>
      </c>
      <c r="C151557" s="1">
        <v>117273</v>
      </c>
      <c r="D151557" s="1">
        <v>171042.28</v>
      </c>
      <c r="E151557" t="s">
        <v>1302</v>
      </c>
    </row>
    <row r="151558" spans="1:5" hidden="1" x14ac:dyDescent="0.2">
      <c r="A151558" s="2">
        <v>151557</v>
      </c>
      <c r="B151558" t="s">
        <v>141</v>
      </c>
      <c r="C151558" s="1">
        <v>50191</v>
      </c>
      <c r="D151558" s="1">
        <v>50289.98</v>
      </c>
      <c r="E151558" t="s">
        <v>1302</v>
      </c>
    </row>
    <row r="151559" spans="1:5" hidden="1" x14ac:dyDescent="0.2">
      <c r="A151559" s="2">
        <v>151558</v>
      </c>
      <c r="B151559" t="s">
        <v>108</v>
      </c>
      <c r="C151559" s="1">
        <v>73193</v>
      </c>
      <c r="D151559" s="1">
        <v>128741.12</v>
      </c>
      <c r="E151559" t="s">
        <v>1302</v>
      </c>
    </row>
    <row r="151560" spans="1:5" hidden="1" x14ac:dyDescent="0.2">
      <c r="A151560" s="2">
        <v>151559</v>
      </c>
      <c r="B151560" t="s">
        <v>163</v>
      </c>
      <c r="C151560" s="1">
        <v>74712</v>
      </c>
      <c r="D151560" s="1">
        <v>77698.09</v>
      </c>
      <c r="E151560" t="s">
        <v>1302</v>
      </c>
    </row>
    <row r="151561" spans="1:5" hidden="1" x14ac:dyDescent="0.2">
      <c r="A151561" s="2">
        <v>151560</v>
      </c>
      <c r="B151561" t="s">
        <v>149</v>
      </c>
      <c r="C151561" s="1">
        <v>75054</v>
      </c>
      <c r="D151561" s="1">
        <v>102698.82</v>
      </c>
      <c r="E151561" t="s">
        <v>1302</v>
      </c>
    </row>
    <row r="151562" spans="1:5" hidden="1" x14ac:dyDescent="0.2">
      <c r="A151562" s="2">
        <v>151561</v>
      </c>
      <c r="B151562" t="s">
        <v>1278</v>
      </c>
      <c r="C151562" s="1">
        <v>22880</v>
      </c>
      <c r="D151562" s="1">
        <v>14335.35</v>
      </c>
      <c r="E151562" t="s">
        <v>1302</v>
      </c>
    </row>
    <row r="151563" spans="1:5" hidden="1" x14ac:dyDescent="0.2">
      <c r="A151563" s="2">
        <v>151562</v>
      </c>
      <c r="B151563" t="s">
        <v>197</v>
      </c>
      <c r="C151563" s="1">
        <v>143143</v>
      </c>
      <c r="D151563" s="1">
        <v>143702.89000000001</v>
      </c>
      <c r="E151563" t="s">
        <v>1302</v>
      </c>
    </row>
    <row r="151564" spans="1:5" hidden="1" x14ac:dyDescent="0.2">
      <c r="A151564" s="2">
        <v>151563</v>
      </c>
      <c r="B151564" t="s">
        <v>1279</v>
      </c>
      <c r="C151564">
        <v>0</v>
      </c>
      <c r="D151564">
        <v>165</v>
      </c>
      <c r="E151564" t="s">
        <v>1302</v>
      </c>
    </row>
    <row r="151565" spans="1:5" hidden="1" x14ac:dyDescent="0.2">
      <c r="A151565" s="2">
        <v>151564</v>
      </c>
      <c r="B151565" t="s">
        <v>1279</v>
      </c>
      <c r="C151565">
        <v>0</v>
      </c>
      <c r="D151565">
        <v>165</v>
      </c>
      <c r="E151565" t="s">
        <v>1302</v>
      </c>
    </row>
    <row r="151566" spans="1:5" hidden="1" x14ac:dyDescent="0.2">
      <c r="A151566" s="2">
        <v>151565</v>
      </c>
      <c r="B151566" t="s">
        <v>463</v>
      </c>
      <c r="C151566" s="1">
        <v>43309</v>
      </c>
      <c r="D151566" s="1">
        <v>81957.86</v>
      </c>
      <c r="E151566" t="s">
        <v>1302</v>
      </c>
    </row>
    <row r="151567" spans="1:5" hidden="1" x14ac:dyDescent="0.2">
      <c r="A151567" s="2">
        <v>151566</v>
      </c>
      <c r="B151567" t="s">
        <v>1279</v>
      </c>
      <c r="C151567">
        <v>0</v>
      </c>
      <c r="D151567">
        <v>165</v>
      </c>
      <c r="E151567" t="s">
        <v>1302</v>
      </c>
    </row>
    <row r="151568" spans="1:5" hidden="1" x14ac:dyDescent="0.2">
      <c r="A151568" s="2">
        <v>151567</v>
      </c>
      <c r="B151568" t="s">
        <v>539</v>
      </c>
      <c r="C151568" s="1">
        <v>91598</v>
      </c>
      <c r="D151568" s="1">
        <v>35506.21</v>
      </c>
      <c r="E151568" t="s">
        <v>1302</v>
      </c>
    </row>
    <row r="151569" spans="1:5" hidden="1" x14ac:dyDescent="0.2">
      <c r="A151569" s="2">
        <v>151568</v>
      </c>
      <c r="B151569" t="s">
        <v>1040</v>
      </c>
      <c r="C151569" s="1">
        <v>81795</v>
      </c>
      <c r="D151569" s="1">
        <v>121473.1</v>
      </c>
      <c r="E151569" t="s">
        <v>1302</v>
      </c>
    </row>
    <row r="151570" spans="1:5" hidden="1" x14ac:dyDescent="0.2">
      <c r="A151570" s="2">
        <v>151569</v>
      </c>
      <c r="B151570" t="s">
        <v>120</v>
      </c>
      <c r="C151570" s="1">
        <v>11303</v>
      </c>
      <c r="D151570" s="1">
        <v>11423.64</v>
      </c>
      <c r="E151570" t="s">
        <v>1302</v>
      </c>
    </row>
    <row r="151571" spans="1:5" hidden="1" x14ac:dyDescent="0.2">
      <c r="A151571" s="2">
        <v>151570</v>
      </c>
      <c r="B151571" t="s">
        <v>672</v>
      </c>
      <c r="C151571" s="1">
        <v>65328</v>
      </c>
      <c r="D151571" s="1">
        <v>66351.070000000007</v>
      </c>
      <c r="E151571" t="s">
        <v>1302</v>
      </c>
    </row>
    <row r="151572" spans="1:5" hidden="1" x14ac:dyDescent="0.2">
      <c r="A151572" s="2">
        <v>151571</v>
      </c>
      <c r="B151572" t="s">
        <v>490</v>
      </c>
      <c r="C151572" s="1">
        <v>48617</v>
      </c>
      <c r="D151572" s="1">
        <v>47749.72</v>
      </c>
      <c r="E151572" t="s">
        <v>1302</v>
      </c>
    </row>
    <row r="151573" spans="1:5" hidden="1" x14ac:dyDescent="0.2">
      <c r="A151573" s="2">
        <v>151572</v>
      </c>
      <c r="B151573" t="s">
        <v>113</v>
      </c>
      <c r="C151573" s="1">
        <v>72878</v>
      </c>
      <c r="D151573" s="1">
        <v>72810.600000000006</v>
      </c>
      <c r="E151573" t="s">
        <v>1302</v>
      </c>
    </row>
    <row r="151574" spans="1:5" hidden="1" x14ac:dyDescent="0.2">
      <c r="A151574" s="2">
        <v>151573</v>
      </c>
      <c r="B151574" t="s">
        <v>619</v>
      </c>
      <c r="C151574" s="1">
        <v>81795</v>
      </c>
      <c r="D151574" s="1">
        <v>95802.559999999998</v>
      </c>
      <c r="E151574" t="s">
        <v>1302</v>
      </c>
    </row>
    <row r="151575" spans="1:5" hidden="1" x14ac:dyDescent="0.2">
      <c r="A151575" s="2">
        <v>151574</v>
      </c>
      <c r="B151575" t="s">
        <v>1279</v>
      </c>
      <c r="C151575">
        <v>0</v>
      </c>
      <c r="D151575">
        <v>400</v>
      </c>
      <c r="E151575" t="s">
        <v>1302</v>
      </c>
    </row>
    <row r="151576" spans="1:5" hidden="1" x14ac:dyDescent="0.2">
      <c r="A151576" s="2">
        <v>151575</v>
      </c>
      <c r="B151576" t="s">
        <v>412</v>
      </c>
      <c r="C151576" s="1">
        <v>33933</v>
      </c>
      <c r="D151576" s="1">
        <v>35631.339999999997</v>
      </c>
      <c r="E151576" t="s">
        <v>1302</v>
      </c>
    </row>
    <row r="151577" spans="1:5" hidden="1" x14ac:dyDescent="0.2">
      <c r="A151577" s="2">
        <v>151576</v>
      </c>
      <c r="B151577" t="s">
        <v>668</v>
      </c>
      <c r="C151577" s="1">
        <v>64431</v>
      </c>
      <c r="D151577" s="1">
        <v>82078.539999999994</v>
      </c>
      <c r="E151577" t="s">
        <v>1302</v>
      </c>
    </row>
    <row r="151578" spans="1:5" hidden="1" x14ac:dyDescent="0.2">
      <c r="A151578" s="2">
        <v>151577</v>
      </c>
      <c r="B151578" t="s">
        <v>1279</v>
      </c>
      <c r="C151578">
        <v>0</v>
      </c>
      <c r="D151578">
        <v>165</v>
      </c>
      <c r="E151578" t="s">
        <v>1302</v>
      </c>
    </row>
    <row r="151579" spans="1:5" hidden="1" x14ac:dyDescent="0.2">
      <c r="A151579" s="2">
        <v>151578</v>
      </c>
      <c r="B151579" t="s">
        <v>1273</v>
      </c>
      <c r="C151579" s="1">
        <v>37427</v>
      </c>
      <c r="D151579" s="1">
        <v>39900.980000000003</v>
      </c>
      <c r="E151579" t="s">
        <v>1302</v>
      </c>
    </row>
    <row r="151580" spans="1:5" hidden="1" x14ac:dyDescent="0.2">
      <c r="A151580" s="2">
        <v>151579</v>
      </c>
      <c r="B151580" t="s">
        <v>1284</v>
      </c>
      <c r="C151580" s="1">
        <v>59654</v>
      </c>
      <c r="D151580" s="1">
        <v>66045.240000000005</v>
      </c>
      <c r="E151580" t="s">
        <v>1302</v>
      </c>
    </row>
    <row r="151581" spans="1:5" hidden="1" x14ac:dyDescent="0.2">
      <c r="A151581" s="2">
        <v>151580</v>
      </c>
      <c r="B151581" t="s">
        <v>655</v>
      </c>
      <c r="C151581" s="1">
        <v>108470</v>
      </c>
      <c r="D151581" s="1">
        <v>176829.2</v>
      </c>
      <c r="E151581" t="s">
        <v>1302</v>
      </c>
    </row>
    <row r="151582" spans="1:5" hidden="1" x14ac:dyDescent="0.2">
      <c r="A151582" s="2">
        <v>151581</v>
      </c>
      <c r="B151582" t="s">
        <v>499</v>
      </c>
      <c r="C151582" s="1">
        <v>36683</v>
      </c>
      <c r="D151582" s="1">
        <v>46168.24</v>
      </c>
      <c r="E151582" t="s">
        <v>1302</v>
      </c>
    </row>
    <row r="151583" spans="1:5" hidden="1" x14ac:dyDescent="0.2">
      <c r="A151583" s="2">
        <v>151582</v>
      </c>
      <c r="B151583" t="s">
        <v>1112</v>
      </c>
      <c r="C151583" s="1">
        <v>43446</v>
      </c>
      <c r="D151583" s="1">
        <v>44185.63</v>
      </c>
      <c r="E151583" t="s">
        <v>1302</v>
      </c>
    </row>
    <row r="151584" spans="1:5" hidden="1" x14ac:dyDescent="0.2">
      <c r="A151584" s="2">
        <v>151583</v>
      </c>
      <c r="B151584" t="s">
        <v>475</v>
      </c>
      <c r="C151584" s="1">
        <v>96317</v>
      </c>
      <c r="D151584" s="1">
        <v>93053.66</v>
      </c>
      <c r="E151584" t="s">
        <v>1302</v>
      </c>
    </row>
    <row r="151585" spans="1:5" hidden="1" x14ac:dyDescent="0.2">
      <c r="A151585" s="2">
        <v>151584</v>
      </c>
      <c r="B151585" t="s">
        <v>1271</v>
      </c>
      <c r="C151585" s="1">
        <v>50777</v>
      </c>
      <c r="D151585" s="1">
        <v>65496.72</v>
      </c>
      <c r="E151585" t="s">
        <v>1302</v>
      </c>
    </row>
    <row r="151586" spans="1:5" hidden="1" x14ac:dyDescent="0.2">
      <c r="A151586" s="2">
        <v>151585</v>
      </c>
      <c r="B151586" t="s">
        <v>601</v>
      </c>
      <c r="C151586" s="1">
        <v>65328</v>
      </c>
      <c r="D151586" s="1">
        <v>66901.119999999995</v>
      </c>
      <c r="E151586" t="s">
        <v>1302</v>
      </c>
    </row>
    <row r="151587" spans="1:5" hidden="1" x14ac:dyDescent="0.2">
      <c r="A151587" s="2">
        <v>151586</v>
      </c>
      <c r="B151587" t="s">
        <v>734</v>
      </c>
      <c r="C151587" s="1">
        <v>79242</v>
      </c>
      <c r="D151587" s="1">
        <v>92091.87</v>
      </c>
      <c r="E151587" t="s">
        <v>1302</v>
      </c>
    </row>
    <row r="151588" spans="1:5" hidden="1" x14ac:dyDescent="0.2">
      <c r="A151588" s="2">
        <v>151587</v>
      </c>
      <c r="B151588" t="s">
        <v>187</v>
      </c>
      <c r="C151588" s="1">
        <v>53512</v>
      </c>
      <c r="D151588" s="1">
        <v>49000.26</v>
      </c>
      <c r="E151588" t="s">
        <v>1302</v>
      </c>
    </row>
    <row r="151589" spans="1:5" hidden="1" x14ac:dyDescent="0.2">
      <c r="A151589" s="2">
        <v>151588</v>
      </c>
      <c r="B151589" t="s">
        <v>475</v>
      </c>
      <c r="C151589" s="1">
        <v>41702</v>
      </c>
      <c r="D151589" s="1">
        <v>13733.71</v>
      </c>
      <c r="E151589" t="s">
        <v>1302</v>
      </c>
    </row>
    <row r="151590" spans="1:5" hidden="1" x14ac:dyDescent="0.2">
      <c r="A151590" s="2">
        <v>151589</v>
      </c>
      <c r="B151590" t="s">
        <v>1070</v>
      </c>
      <c r="C151590" s="1">
        <v>62171</v>
      </c>
      <c r="D151590" s="1">
        <v>58571.31</v>
      </c>
      <c r="E151590" t="s">
        <v>1302</v>
      </c>
    </row>
    <row r="151591" spans="1:5" hidden="1" x14ac:dyDescent="0.2">
      <c r="A151591" s="2">
        <v>151590</v>
      </c>
      <c r="B151591" t="s">
        <v>335</v>
      </c>
      <c r="C151591" s="1">
        <v>51141</v>
      </c>
      <c r="D151591">
        <v>0</v>
      </c>
      <c r="E151591" t="s">
        <v>1302</v>
      </c>
    </row>
    <row r="151592" spans="1:5" hidden="1" x14ac:dyDescent="0.2">
      <c r="A151592" s="2">
        <v>151591</v>
      </c>
      <c r="B151592" t="s">
        <v>490</v>
      </c>
      <c r="C151592" s="1">
        <v>55794</v>
      </c>
      <c r="D151592" s="1">
        <v>73487.899999999994</v>
      </c>
      <c r="E151592" t="s">
        <v>1302</v>
      </c>
    </row>
    <row r="151593" spans="1:5" hidden="1" x14ac:dyDescent="0.2">
      <c r="A151593" s="2">
        <v>151592</v>
      </c>
      <c r="B151593" t="s">
        <v>963</v>
      </c>
      <c r="C151593" s="1">
        <v>92548</v>
      </c>
      <c r="D151593" s="1">
        <v>72549.31</v>
      </c>
      <c r="E151593" t="s">
        <v>1302</v>
      </c>
    </row>
    <row r="151594" spans="1:5" hidden="1" x14ac:dyDescent="0.2">
      <c r="A151594" s="2">
        <v>151593</v>
      </c>
      <c r="B151594" t="s">
        <v>587</v>
      </c>
      <c r="C151594" s="1">
        <v>79544</v>
      </c>
      <c r="D151594" s="1">
        <v>106037.15</v>
      </c>
      <c r="E151594" t="s">
        <v>1302</v>
      </c>
    </row>
    <row r="151595" spans="1:5" hidden="1" x14ac:dyDescent="0.2">
      <c r="A151595" s="2">
        <v>151594</v>
      </c>
      <c r="B151595" t="s">
        <v>215</v>
      </c>
      <c r="C151595" s="1">
        <v>72324</v>
      </c>
      <c r="D151595" s="1">
        <v>90296.11</v>
      </c>
      <c r="E151595" t="s">
        <v>1302</v>
      </c>
    </row>
    <row r="151596" spans="1:5" hidden="1" x14ac:dyDescent="0.2">
      <c r="A151596" s="2">
        <v>151595</v>
      </c>
      <c r="B151596" t="s">
        <v>417</v>
      </c>
      <c r="C151596" s="1">
        <v>37080</v>
      </c>
      <c r="D151596" s="1">
        <v>31924.77</v>
      </c>
      <c r="E151596" t="s">
        <v>1302</v>
      </c>
    </row>
    <row r="151597" spans="1:5" hidden="1" x14ac:dyDescent="0.2">
      <c r="A151597" s="2">
        <v>151596</v>
      </c>
      <c r="B151597" t="s">
        <v>1303</v>
      </c>
      <c r="C151597" s="1">
        <v>22880</v>
      </c>
      <c r="D151597" s="1">
        <v>1060.5</v>
      </c>
      <c r="E151597" t="s">
        <v>1302</v>
      </c>
    </row>
    <row r="151598" spans="1:5" hidden="1" x14ac:dyDescent="0.2">
      <c r="A151598" s="2">
        <v>151597</v>
      </c>
      <c r="B151598" t="s">
        <v>511</v>
      </c>
      <c r="C151598" s="1">
        <v>42745</v>
      </c>
      <c r="D151598" s="1">
        <v>39511.64</v>
      </c>
      <c r="E151598" t="s">
        <v>1302</v>
      </c>
    </row>
    <row r="151599" spans="1:5" hidden="1" x14ac:dyDescent="0.2">
      <c r="A151599" s="2">
        <v>151598</v>
      </c>
      <c r="B151599" t="s">
        <v>1305</v>
      </c>
      <c r="C151599" s="1">
        <v>36683</v>
      </c>
      <c r="D151599" s="1">
        <v>36526.75</v>
      </c>
      <c r="E151599" t="s">
        <v>1302</v>
      </c>
    </row>
    <row r="151600" spans="1:5" hidden="1" x14ac:dyDescent="0.2">
      <c r="A151600" s="2">
        <v>151599</v>
      </c>
      <c r="B151600" t="s">
        <v>424</v>
      </c>
      <c r="C151600" s="1">
        <v>66118</v>
      </c>
      <c r="D151600" s="1">
        <v>66933.55</v>
      </c>
      <c r="E151600" t="s">
        <v>1302</v>
      </c>
    </row>
    <row r="151601" spans="1:5" hidden="1" x14ac:dyDescent="0.2">
      <c r="A151601" s="2">
        <v>151600</v>
      </c>
      <c r="B151601" t="s">
        <v>839</v>
      </c>
      <c r="C151601" s="1">
        <v>41600</v>
      </c>
      <c r="D151601" s="1">
        <v>10918.3</v>
      </c>
      <c r="E151601" t="s">
        <v>1302</v>
      </c>
    </row>
    <row r="151602" spans="1:5" hidden="1" x14ac:dyDescent="0.2">
      <c r="A151602" s="2">
        <v>151601</v>
      </c>
      <c r="B151602" t="s">
        <v>369</v>
      </c>
      <c r="C151602" s="1">
        <v>68487</v>
      </c>
      <c r="D151602" s="1">
        <v>66684.53</v>
      </c>
      <c r="E151602" t="s">
        <v>1302</v>
      </c>
    </row>
    <row r="151603" spans="1:5" hidden="1" x14ac:dyDescent="0.2">
      <c r="A151603" s="2">
        <v>151602</v>
      </c>
      <c r="B151603" t="s">
        <v>264</v>
      </c>
      <c r="C151603" s="1">
        <v>42846</v>
      </c>
      <c r="D151603" s="1">
        <v>64569.79</v>
      </c>
      <c r="E151603" t="s">
        <v>1302</v>
      </c>
    </row>
    <row r="151604" spans="1:5" hidden="1" x14ac:dyDescent="0.2">
      <c r="A151604" s="2">
        <v>151603</v>
      </c>
      <c r="B151604" t="s">
        <v>485</v>
      </c>
      <c r="C151604" s="1">
        <v>22880</v>
      </c>
      <c r="D151604" s="1">
        <v>7957.89</v>
      </c>
      <c r="E151604" t="s">
        <v>1302</v>
      </c>
    </row>
    <row r="151605" spans="1:5" hidden="1" x14ac:dyDescent="0.2">
      <c r="A151605" s="2">
        <v>151604</v>
      </c>
      <c r="B151605" t="s">
        <v>337</v>
      </c>
      <c r="C151605" s="1">
        <v>33342</v>
      </c>
      <c r="D151605" s="1">
        <v>38903.54</v>
      </c>
      <c r="E151605" t="s">
        <v>1302</v>
      </c>
    </row>
    <row r="151606" spans="1:5" hidden="1" x14ac:dyDescent="0.2">
      <c r="A151606" s="2">
        <v>151605</v>
      </c>
      <c r="B151606" t="s">
        <v>1271</v>
      </c>
      <c r="C151606" s="1">
        <v>72622</v>
      </c>
      <c r="D151606" s="1">
        <v>130248.6</v>
      </c>
      <c r="E151606" t="s">
        <v>1302</v>
      </c>
    </row>
    <row r="151607" spans="1:5" hidden="1" x14ac:dyDescent="0.2">
      <c r="A151607" s="2">
        <v>151606</v>
      </c>
      <c r="B151607" t="s">
        <v>460</v>
      </c>
      <c r="C151607" s="1">
        <v>121462</v>
      </c>
      <c r="D151607" s="1">
        <v>114334.12</v>
      </c>
      <c r="E151607" t="s">
        <v>1302</v>
      </c>
    </row>
    <row r="151608" spans="1:5" hidden="1" x14ac:dyDescent="0.2">
      <c r="A151608" s="2">
        <v>151607</v>
      </c>
      <c r="B151608" t="s">
        <v>280</v>
      </c>
      <c r="C151608" s="1">
        <v>22880</v>
      </c>
      <c r="D151608" s="1">
        <v>20082.2</v>
      </c>
      <c r="E151608" t="s">
        <v>1302</v>
      </c>
    </row>
    <row r="151609" spans="1:5" hidden="1" x14ac:dyDescent="0.2">
      <c r="A151609" s="2">
        <v>151608</v>
      </c>
      <c r="B151609" t="s">
        <v>280</v>
      </c>
      <c r="C151609" s="1">
        <v>22880</v>
      </c>
      <c r="D151609" s="1">
        <v>9443.02</v>
      </c>
      <c r="E151609" t="s">
        <v>1302</v>
      </c>
    </row>
    <row r="151610" spans="1:5" hidden="1" x14ac:dyDescent="0.2">
      <c r="A151610" s="2">
        <v>151609</v>
      </c>
      <c r="B151610" t="s">
        <v>837</v>
      </c>
      <c r="C151610" s="1">
        <v>71937</v>
      </c>
      <c r="D151610" s="1">
        <v>90472.639999999999</v>
      </c>
      <c r="E151610" t="s">
        <v>1302</v>
      </c>
    </row>
    <row r="151611" spans="1:5" hidden="1" x14ac:dyDescent="0.2">
      <c r="A151611" s="2">
        <v>151610</v>
      </c>
      <c r="B151611" t="s">
        <v>161</v>
      </c>
      <c r="C151611" s="1">
        <v>37427</v>
      </c>
      <c r="D151611" s="1">
        <v>42440.39</v>
      </c>
      <c r="E151611" t="s">
        <v>1302</v>
      </c>
    </row>
    <row r="151612" spans="1:5" hidden="1" x14ac:dyDescent="0.2">
      <c r="A151612" s="2">
        <v>151611</v>
      </c>
      <c r="B151612" t="s">
        <v>260</v>
      </c>
      <c r="C151612" s="1">
        <v>71558</v>
      </c>
      <c r="D151612" s="1">
        <v>69081.64</v>
      </c>
      <c r="E151612" t="s">
        <v>1302</v>
      </c>
    </row>
    <row r="151613" spans="1:5" hidden="1" x14ac:dyDescent="0.2">
      <c r="A151613" s="2">
        <v>151612</v>
      </c>
      <c r="B151613" t="s">
        <v>682</v>
      </c>
      <c r="C151613" s="1">
        <v>22880</v>
      </c>
      <c r="D151613">
        <v>0</v>
      </c>
      <c r="E151613" t="s">
        <v>1302</v>
      </c>
    </row>
    <row r="151614" spans="1:5" hidden="1" x14ac:dyDescent="0.2">
      <c r="A151614" s="2">
        <v>151613</v>
      </c>
      <c r="B151614" t="s">
        <v>601</v>
      </c>
      <c r="C151614" s="1">
        <v>105000</v>
      </c>
      <c r="D151614" s="1">
        <v>117938.5</v>
      </c>
      <c r="E151614" t="s">
        <v>1302</v>
      </c>
    </row>
    <row r="151615" spans="1:5" hidden="1" x14ac:dyDescent="0.2">
      <c r="A151615" s="2">
        <v>151614</v>
      </c>
      <c r="B151615" t="s">
        <v>980</v>
      </c>
      <c r="C151615" s="1">
        <v>129372</v>
      </c>
      <c r="D151615" s="1">
        <v>130659.15</v>
      </c>
      <c r="E151615" t="s">
        <v>1302</v>
      </c>
    </row>
    <row r="151616" spans="1:5" hidden="1" x14ac:dyDescent="0.2">
      <c r="A151616" s="2">
        <v>151615</v>
      </c>
      <c r="B151616" t="s">
        <v>672</v>
      </c>
      <c r="C151616" s="1">
        <v>75391</v>
      </c>
      <c r="D151616" s="1">
        <v>101877.56</v>
      </c>
      <c r="E151616" t="s">
        <v>1302</v>
      </c>
    </row>
    <row r="151617" spans="1:5" hidden="1" x14ac:dyDescent="0.2">
      <c r="A151617" s="2">
        <v>151616</v>
      </c>
      <c r="B151617" t="s">
        <v>1303</v>
      </c>
      <c r="C151617" s="1">
        <v>22880</v>
      </c>
      <c r="D151617">
        <v>0</v>
      </c>
      <c r="E151617" t="s">
        <v>1302</v>
      </c>
    </row>
    <row r="151618" spans="1:5" hidden="1" x14ac:dyDescent="0.2">
      <c r="A151618" s="2">
        <v>151617</v>
      </c>
      <c r="B151618" t="s">
        <v>967</v>
      </c>
      <c r="C151618" s="1">
        <v>76500</v>
      </c>
      <c r="D151618" s="1">
        <v>55903.87</v>
      </c>
      <c r="E151618" t="s">
        <v>1302</v>
      </c>
    </row>
    <row r="151619" spans="1:5" hidden="1" x14ac:dyDescent="0.2">
      <c r="A151619" s="2">
        <v>151618</v>
      </c>
      <c r="B151619" t="s">
        <v>771</v>
      </c>
      <c r="C151619" s="1">
        <v>45171</v>
      </c>
      <c r="D151619" s="1">
        <v>23652.04</v>
      </c>
      <c r="E151619" t="s">
        <v>1302</v>
      </c>
    </row>
    <row r="151620" spans="1:5" hidden="1" x14ac:dyDescent="0.2">
      <c r="A151620" s="2">
        <v>151619</v>
      </c>
      <c r="B151620" t="s">
        <v>266</v>
      </c>
      <c r="C151620" s="1">
        <v>60414</v>
      </c>
      <c r="D151620" s="1">
        <v>60686.59</v>
      </c>
      <c r="E151620" t="s">
        <v>1302</v>
      </c>
    </row>
    <row r="151621" spans="1:5" hidden="1" x14ac:dyDescent="0.2">
      <c r="A151621" s="2">
        <v>151620</v>
      </c>
      <c r="B151621" t="s">
        <v>834</v>
      </c>
      <c r="C151621" s="1">
        <v>64176</v>
      </c>
      <c r="D151621" s="1">
        <v>64366.86</v>
      </c>
      <c r="E151621" t="s">
        <v>1302</v>
      </c>
    </row>
    <row r="151622" spans="1:5" hidden="1" x14ac:dyDescent="0.2">
      <c r="A151622" s="2">
        <v>151621</v>
      </c>
      <c r="B151622" t="s">
        <v>1279</v>
      </c>
      <c r="C151622">
        <v>0</v>
      </c>
      <c r="D151622">
        <v>165</v>
      </c>
      <c r="E151622" t="s">
        <v>1302</v>
      </c>
    </row>
    <row r="151623" spans="1:5" hidden="1" x14ac:dyDescent="0.2">
      <c r="A151623" s="2">
        <v>151622</v>
      </c>
      <c r="B151623" t="s">
        <v>267</v>
      </c>
      <c r="C151623" s="1">
        <v>36043</v>
      </c>
      <c r="D151623" s="1">
        <v>41180.769999999997</v>
      </c>
      <c r="E151623" t="s">
        <v>1302</v>
      </c>
    </row>
    <row r="151624" spans="1:5" hidden="1" x14ac:dyDescent="0.2">
      <c r="A151624" s="2">
        <v>151623</v>
      </c>
      <c r="B151624" t="s">
        <v>89</v>
      </c>
      <c r="C151624" s="1">
        <v>66560</v>
      </c>
      <c r="D151624" s="1">
        <v>63818.559999999998</v>
      </c>
      <c r="E151624" t="s">
        <v>1302</v>
      </c>
    </row>
    <row r="151625" spans="1:5" hidden="1" x14ac:dyDescent="0.2">
      <c r="A151625" s="2">
        <v>151624</v>
      </c>
      <c r="B151625" t="s">
        <v>628</v>
      </c>
      <c r="C151625" s="1">
        <v>33240</v>
      </c>
      <c r="D151625" s="1">
        <v>14368.27</v>
      </c>
      <c r="E151625" t="s">
        <v>1302</v>
      </c>
    </row>
    <row r="151626" spans="1:5" hidden="1" x14ac:dyDescent="0.2">
      <c r="A151626" s="2">
        <v>151625</v>
      </c>
      <c r="B151626" t="s">
        <v>671</v>
      </c>
      <c r="C151626" s="1">
        <v>48311</v>
      </c>
      <c r="D151626" s="1">
        <v>60350.01</v>
      </c>
      <c r="E151626" t="s">
        <v>1302</v>
      </c>
    </row>
    <row r="151627" spans="1:5" hidden="1" x14ac:dyDescent="0.2">
      <c r="A151627" s="2">
        <v>151626</v>
      </c>
      <c r="B151627" t="s">
        <v>193</v>
      </c>
      <c r="C151627" s="1">
        <v>55092</v>
      </c>
      <c r="D151627" s="1">
        <v>63450.65</v>
      </c>
      <c r="E151627" t="s">
        <v>1302</v>
      </c>
    </row>
    <row r="151628" spans="1:5" hidden="1" x14ac:dyDescent="0.2">
      <c r="A151628" s="2">
        <v>151627</v>
      </c>
      <c r="B151628" t="s">
        <v>381</v>
      </c>
      <c r="C151628" s="1">
        <v>54101</v>
      </c>
      <c r="D151628" s="1">
        <v>26302.99</v>
      </c>
      <c r="E151628" t="s">
        <v>1302</v>
      </c>
    </row>
    <row r="151629" spans="1:5" hidden="1" x14ac:dyDescent="0.2">
      <c r="A151629" s="2">
        <v>151628</v>
      </c>
      <c r="B151629" t="s">
        <v>1304</v>
      </c>
      <c r="C151629" s="1">
        <v>51836</v>
      </c>
      <c r="D151629" s="1">
        <v>55271.839999999997</v>
      </c>
      <c r="E151629" t="s">
        <v>1302</v>
      </c>
    </row>
    <row r="151630" spans="1:5" hidden="1" x14ac:dyDescent="0.2">
      <c r="A151630" s="2">
        <v>151629</v>
      </c>
      <c r="B151630" t="s">
        <v>113</v>
      </c>
      <c r="C151630" s="1">
        <v>76061</v>
      </c>
      <c r="D151630" s="1">
        <v>76380.72</v>
      </c>
      <c r="E151630" t="s">
        <v>1302</v>
      </c>
    </row>
    <row r="151631" spans="1:5" hidden="1" x14ac:dyDescent="0.2">
      <c r="A151631" s="2">
        <v>151630</v>
      </c>
      <c r="B151631" t="s">
        <v>120</v>
      </c>
      <c r="C151631" s="1">
        <v>10486</v>
      </c>
      <c r="D151631" s="1">
        <v>10672.54</v>
      </c>
      <c r="E151631" t="s">
        <v>1302</v>
      </c>
    </row>
    <row r="151632" spans="1:5" hidden="1" x14ac:dyDescent="0.2">
      <c r="A151632" s="2">
        <v>151631</v>
      </c>
      <c r="B151632" t="s">
        <v>81</v>
      </c>
      <c r="C151632" s="1">
        <v>22214</v>
      </c>
      <c r="D151632" s="1">
        <v>1069.06</v>
      </c>
      <c r="E151632" t="s">
        <v>1302</v>
      </c>
    </row>
    <row r="151633" spans="1:5" hidden="1" x14ac:dyDescent="0.2">
      <c r="A151633" s="2">
        <v>151632</v>
      </c>
      <c r="B151633" t="s">
        <v>135</v>
      </c>
      <c r="C151633" s="1">
        <v>85952</v>
      </c>
      <c r="D151633" s="1">
        <v>86934.35</v>
      </c>
      <c r="E151633" t="s">
        <v>1302</v>
      </c>
    </row>
    <row r="151634" spans="1:5" hidden="1" x14ac:dyDescent="0.2">
      <c r="A151634" s="2">
        <v>151633</v>
      </c>
      <c r="B151634" t="s">
        <v>917</v>
      </c>
      <c r="C151634" s="1">
        <v>23920</v>
      </c>
      <c r="D151634" s="1">
        <v>7215.76</v>
      </c>
      <c r="E151634" t="s">
        <v>1302</v>
      </c>
    </row>
    <row r="151635" spans="1:5" hidden="1" x14ac:dyDescent="0.2">
      <c r="A151635" s="2">
        <v>151634</v>
      </c>
      <c r="B151635" t="s">
        <v>193</v>
      </c>
      <c r="C151635" s="1">
        <v>51639</v>
      </c>
      <c r="D151635" s="1">
        <v>28874.97</v>
      </c>
      <c r="E151635" t="s">
        <v>1302</v>
      </c>
    </row>
    <row r="151636" spans="1:5" hidden="1" x14ac:dyDescent="0.2">
      <c r="A151636" s="2">
        <v>151635</v>
      </c>
      <c r="B151636" t="s">
        <v>1271</v>
      </c>
      <c r="C151636" s="1">
        <v>47749</v>
      </c>
      <c r="D151636" s="1">
        <v>29750.080000000002</v>
      </c>
      <c r="E151636" t="s">
        <v>1302</v>
      </c>
    </row>
    <row r="151637" spans="1:5" hidden="1" x14ac:dyDescent="0.2">
      <c r="A151637" s="2">
        <v>151636</v>
      </c>
      <c r="B151637" t="s">
        <v>423</v>
      </c>
      <c r="C151637" s="1">
        <v>58812</v>
      </c>
      <c r="D151637" s="1">
        <v>57941.33</v>
      </c>
      <c r="E151637" t="s">
        <v>1302</v>
      </c>
    </row>
    <row r="151638" spans="1:5" hidden="1" x14ac:dyDescent="0.2">
      <c r="A151638" s="2">
        <v>151637</v>
      </c>
      <c r="B151638" t="s">
        <v>223</v>
      </c>
      <c r="C151638" s="1">
        <v>74346</v>
      </c>
      <c r="D151638" s="1">
        <v>95772.02</v>
      </c>
      <c r="E151638" t="s">
        <v>1302</v>
      </c>
    </row>
    <row r="151639" spans="1:5" hidden="1" x14ac:dyDescent="0.2">
      <c r="A151639" s="2">
        <v>151638</v>
      </c>
      <c r="B151639" t="s">
        <v>918</v>
      </c>
      <c r="C151639" s="1">
        <v>65334</v>
      </c>
      <c r="D151639" s="1">
        <v>74293.05</v>
      </c>
      <c r="E151639" t="s">
        <v>1302</v>
      </c>
    </row>
    <row r="151640" spans="1:5" hidden="1" x14ac:dyDescent="0.2">
      <c r="A151640" s="2">
        <v>151639</v>
      </c>
      <c r="B151640" t="s">
        <v>586</v>
      </c>
      <c r="C151640" s="1">
        <v>84838</v>
      </c>
      <c r="D151640" s="1">
        <v>120907.57</v>
      </c>
      <c r="E151640" t="s">
        <v>1302</v>
      </c>
    </row>
    <row r="151641" spans="1:5" hidden="1" x14ac:dyDescent="0.2">
      <c r="A151641" s="2">
        <v>151640</v>
      </c>
      <c r="B151641" t="s">
        <v>502</v>
      </c>
      <c r="C151641" s="1">
        <v>89587</v>
      </c>
      <c r="D151641" s="1">
        <v>113198.73</v>
      </c>
      <c r="E151641" t="s">
        <v>1302</v>
      </c>
    </row>
    <row r="151642" spans="1:5" hidden="1" x14ac:dyDescent="0.2">
      <c r="A151642" s="2">
        <v>151641</v>
      </c>
      <c r="B151642" t="s">
        <v>917</v>
      </c>
      <c r="C151642" s="1">
        <v>28554</v>
      </c>
      <c r="D151642">
        <v>780.09</v>
      </c>
      <c r="E151642" t="s">
        <v>1302</v>
      </c>
    </row>
    <row r="151643" spans="1:5" hidden="1" x14ac:dyDescent="0.2">
      <c r="A151643" s="2">
        <v>151642</v>
      </c>
      <c r="B151643" t="s">
        <v>180</v>
      </c>
      <c r="C151643" s="1">
        <v>69528</v>
      </c>
      <c r="D151643" s="1">
        <v>97859.11</v>
      </c>
      <c r="E151643" t="s">
        <v>1302</v>
      </c>
    </row>
    <row r="151644" spans="1:5" hidden="1" x14ac:dyDescent="0.2">
      <c r="A151644" s="2">
        <v>151643</v>
      </c>
      <c r="B151644" t="s">
        <v>1279</v>
      </c>
      <c r="C151644">
        <v>0</v>
      </c>
      <c r="D151644">
        <v>225</v>
      </c>
      <c r="E151644" t="s">
        <v>1302</v>
      </c>
    </row>
    <row r="151645" spans="1:5" hidden="1" x14ac:dyDescent="0.2">
      <c r="A151645" s="2">
        <v>151644</v>
      </c>
      <c r="B151645" t="s">
        <v>861</v>
      </c>
      <c r="C151645" s="1">
        <v>41623</v>
      </c>
      <c r="D151645" s="1">
        <v>42967.42</v>
      </c>
      <c r="E151645" t="s">
        <v>1302</v>
      </c>
    </row>
    <row r="151646" spans="1:5" hidden="1" x14ac:dyDescent="0.2">
      <c r="A151646" s="2">
        <v>151645</v>
      </c>
      <c r="B151646" t="s">
        <v>1049</v>
      </c>
      <c r="C151646" s="1">
        <v>49032</v>
      </c>
      <c r="D151646" s="1">
        <v>52261.95</v>
      </c>
      <c r="E151646" t="s">
        <v>1302</v>
      </c>
    </row>
    <row r="151647" spans="1:5" hidden="1" x14ac:dyDescent="0.2">
      <c r="A151647" s="2">
        <v>151646</v>
      </c>
      <c r="B151647" t="s">
        <v>234</v>
      </c>
      <c r="C151647" s="1">
        <v>41952</v>
      </c>
      <c r="D151647" s="1">
        <v>51422.07</v>
      </c>
      <c r="E151647" t="s">
        <v>1302</v>
      </c>
    </row>
    <row r="151648" spans="1:5" hidden="1" x14ac:dyDescent="0.2">
      <c r="A151648" s="2">
        <v>151647</v>
      </c>
      <c r="B151648" t="s">
        <v>136</v>
      </c>
      <c r="C151648" s="1">
        <v>53640</v>
      </c>
      <c r="D151648" s="1">
        <v>57229.66</v>
      </c>
      <c r="E151648" t="s">
        <v>1302</v>
      </c>
    </row>
    <row r="151649" spans="1:5" hidden="1" x14ac:dyDescent="0.2">
      <c r="A151649" s="2">
        <v>151648</v>
      </c>
      <c r="B151649" t="s">
        <v>206</v>
      </c>
      <c r="C151649" s="1">
        <v>108755</v>
      </c>
      <c r="D151649" s="1">
        <v>120084.46</v>
      </c>
      <c r="E151649" t="s">
        <v>1302</v>
      </c>
    </row>
    <row r="151650" spans="1:5" hidden="1" x14ac:dyDescent="0.2">
      <c r="A151650" s="2">
        <v>151649</v>
      </c>
      <c r="B151650" t="s">
        <v>1277</v>
      </c>
      <c r="C151650">
        <v>0</v>
      </c>
      <c r="D151650">
        <v>225</v>
      </c>
      <c r="E151650" t="s">
        <v>1302</v>
      </c>
    </row>
    <row r="151651" spans="1:5" hidden="1" x14ac:dyDescent="0.2">
      <c r="A151651" s="2">
        <v>151650</v>
      </c>
      <c r="B151651" t="s">
        <v>988</v>
      </c>
      <c r="C151651" s="1">
        <v>43395</v>
      </c>
      <c r="D151651" s="1">
        <v>30242.73</v>
      </c>
      <c r="E151651" t="s">
        <v>1302</v>
      </c>
    </row>
    <row r="151652" spans="1:5" hidden="1" x14ac:dyDescent="0.2">
      <c r="A151652" s="2">
        <v>151651</v>
      </c>
      <c r="B151652" t="s">
        <v>601</v>
      </c>
      <c r="C151652" s="1">
        <v>36389</v>
      </c>
      <c r="D151652" s="1">
        <v>35902.21</v>
      </c>
      <c r="E151652" t="s">
        <v>1302</v>
      </c>
    </row>
    <row r="151653" spans="1:5" hidden="1" x14ac:dyDescent="0.2">
      <c r="A151653" s="2">
        <v>151652</v>
      </c>
      <c r="B151653" t="s">
        <v>288</v>
      </c>
      <c r="C151653" s="1">
        <v>70616</v>
      </c>
      <c r="D151653" s="1">
        <v>65833.899999999994</v>
      </c>
      <c r="E151653" t="s">
        <v>1302</v>
      </c>
    </row>
    <row r="151654" spans="1:5" hidden="1" x14ac:dyDescent="0.2">
      <c r="A151654" s="2">
        <v>151653</v>
      </c>
      <c r="B151654" t="s">
        <v>135</v>
      </c>
      <c r="C151654" s="1">
        <v>41623</v>
      </c>
      <c r="D151654" s="1">
        <v>46459.49</v>
      </c>
      <c r="E151654" t="s">
        <v>1302</v>
      </c>
    </row>
    <row r="151655" spans="1:5" hidden="1" x14ac:dyDescent="0.2">
      <c r="A151655" s="2">
        <v>151654</v>
      </c>
      <c r="B151655" t="s">
        <v>876</v>
      </c>
      <c r="C151655" s="1">
        <v>22880</v>
      </c>
      <c r="D151655" s="1">
        <v>9134</v>
      </c>
      <c r="E151655" t="s">
        <v>1302</v>
      </c>
    </row>
    <row r="151656" spans="1:5" hidden="1" x14ac:dyDescent="0.2">
      <c r="A151656" s="2">
        <v>151655</v>
      </c>
      <c r="B151656" t="s">
        <v>146</v>
      </c>
      <c r="C151656" s="1">
        <v>65811</v>
      </c>
      <c r="D151656" s="1">
        <v>67794.02</v>
      </c>
      <c r="E151656" t="s">
        <v>1302</v>
      </c>
    </row>
    <row r="151657" spans="1:5" hidden="1" x14ac:dyDescent="0.2">
      <c r="A151657" s="2">
        <v>151656</v>
      </c>
      <c r="B151657" t="s">
        <v>1303</v>
      </c>
      <c r="C151657" s="1">
        <v>22880</v>
      </c>
      <c r="D151657">
        <v>0</v>
      </c>
      <c r="E151657" t="s">
        <v>1302</v>
      </c>
    </row>
    <row r="151658" spans="1:5" hidden="1" x14ac:dyDescent="0.2">
      <c r="A151658" s="2">
        <v>151657</v>
      </c>
      <c r="B151658" t="s">
        <v>1303</v>
      </c>
      <c r="C151658" s="1">
        <v>22880</v>
      </c>
      <c r="D151658">
        <v>0</v>
      </c>
      <c r="E151658" t="s">
        <v>1302</v>
      </c>
    </row>
    <row r="151659" spans="1:5" hidden="1" x14ac:dyDescent="0.2">
      <c r="A151659" s="2">
        <v>151658</v>
      </c>
      <c r="B151659" t="s">
        <v>765</v>
      </c>
      <c r="C151659" s="1">
        <v>42483</v>
      </c>
      <c r="D151659" s="1">
        <v>19870.12</v>
      </c>
      <c r="E151659" t="s">
        <v>1302</v>
      </c>
    </row>
    <row r="151660" spans="1:5" hidden="1" x14ac:dyDescent="0.2">
      <c r="A151660" s="2">
        <v>151659</v>
      </c>
      <c r="B151660" t="s">
        <v>642</v>
      </c>
      <c r="C151660" s="1">
        <v>61381</v>
      </c>
      <c r="D151660" s="1">
        <v>50292.62</v>
      </c>
      <c r="E151660" t="s">
        <v>1302</v>
      </c>
    </row>
    <row r="151661" spans="1:5" hidden="1" x14ac:dyDescent="0.2">
      <c r="A151661" s="2">
        <v>151660</v>
      </c>
      <c r="B151661" t="s">
        <v>146</v>
      </c>
      <c r="C151661" s="1">
        <v>42444</v>
      </c>
      <c r="D151661" s="1">
        <v>47850.32</v>
      </c>
      <c r="E151661" t="s">
        <v>1302</v>
      </c>
    </row>
    <row r="151662" spans="1:5" hidden="1" x14ac:dyDescent="0.2">
      <c r="A151662" s="2">
        <v>151661</v>
      </c>
      <c r="B151662" t="s">
        <v>557</v>
      </c>
      <c r="C151662" s="1">
        <v>57800</v>
      </c>
      <c r="D151662" s="1">
        <v>58467.51</v>
      </c>
      <c r="E151662" t="s">
        <v>1302</v>
      </c>
    </row>
    <row r="151663" spans="1:5" hidden="1" x14ac:dyDescent="0.2">
      <c r="A151663" s="2">
        <v>151662</v>
      </c>
      <c r="B151663" t="s">
        <v>503</v>
      </c>
      <c r="C151663" s="1">
        <v>43680</v>
      </c>
      <c r="D151663" s="1">
        <v>8734.32</v>
      </c>
      <c r="E151663" t="s">
        <v>1302</v>
      </c>
    </row>
    <row r="151664" spans="1:5" hidden="1" x14ac:dyDescent="0.2">
      <c r="A151664" s="2">
        <v>151663</v>
      </c>
      <c r="B151664" t="s">
        <v>280</v>
      </c>
      <c r="C151664" s="1">
        <v>22880</v>
      </c>
      <c r="D151664" s="1">
        <v>28235.63</v>
      </c>
      <c r="E151664" t="s">
        <v>1302</v>
      </c>
    </row>
    <row r="151665" spans="1:5" hidden="1" x14ac:dyDescent="0.2">
      <c r="A151665" s="2">
        <v>151664</v>
      </c>
      <c r="B151665" t="s">
        <v>444</v>
      </c>
      <c r="C151665" s="1">
        <v>35741</v>
      </c>
      <c r="D151665" s="1">
        <v>40940.25</v>
      </c>
      <c r="E151665" t="s">
        <v>1302</v>
      </c>
    </row>
    <row r="151666" spans="1:5" hidden="1" x14ac:dyDescent="0.2">
      <c r="A151666" s="2">
        <v>151665</v>
      </c>
      <c r="B151666" t="s">
        <v>424</v>
      </c>
      <c r="C151666" s="1">
        <v>29120</v>
      </c>
      <c r="D151666" s="1">
        <v>15067.91</v>
      </c>
      <c r="E151666" t="s">
        <v>1302</v>
      </c>
    </row>
    <row r="151667" spans="1:5" hidden="1" x14ac:dyDescent="0.2">
      <c r="A151667" s="2">
        <v>151666</v>
      </c>
      <c r="B151667" t="s">
        <v>267</v>
      </c>
      <c r="C151667" s="1">
        <v>46107</v>
      </c>
      <c r="D151667" s="1">
        <v>104422.9</v>
      </c>
      <c r="E151667" t="s">
        <v>1302</v>
      </c>
    </row>
    <row r="151668" spans="1:5" hidden="1" x14ac:dyDescent="0.2">
      <c r="A151668" s="2">
        <v>151667</v>
      </c>
      <c r="B151668" t="s">
        <v>969</v>
      </c>
      <c r="C151668" s="1">
        <v>43855</v>
      </c>
      <c r="D151668" s="1">
        <v>14118.24</v>
      </c>
      <c r="E151668" t="s">
        <v>1302</v>
      </c>
    </row>
    <row r="151669" spans="1:5" hidden="1" x14ac:dyDescent="0.2">
      <c r="A151669" s="2">
        <v>151668</v>
      </c>
      <c r="B151669" t="s">
        <v>288</v>
      </c>
      <c r="C151669" s="1">
        <v>68758</v>
      </c>
      <c r="D151669" s="1">
        <v>29990.32</v>
      </c>
      <c r="E151669" t="s">
        <v>1302</v>
      </c>
    </row>
    <row r="151670" spans="1:5" hidden="1" x14ac:dyDescent="0.2">
      <c r="A151670" s="2">
        <v>151669</v>
      </c>
      <c r="B151670" t="s">
        <v>120</v>
      </c>
      <c r="C151670" s="1">
        <v>11642</v>
      </c>
      <c r="D151670" s="1">
        <v>11917.16</v>
      </c>
      <c r="E151670" t="s">
        <v>1302</v>
      </c>
    </row>
    <row r="151671" spans="1:5" hidden="1" x14ac:dyDescent="0.2">
      <c r="A151671" s="2">
        <v>151670</v>
      </c>
      <c r="B151671" t="s">
        <v>81</v>
      </c>
      <c r="C151671" s="1">
        <v>23941</v>
      </c>
      <c r="D151671" s="1">
        <v>1151</v>
      </c>
      <c r="E151671" t="s">
        <v>1302</v>
      </c>
    </row>
    <row r="151672" spans="1:5" hidden="1" x14ac:dyDescent="0.2">
      <c r="A151672" s="2">
        <v>151671</v>
      </c>
      <c r="B151672" t="s">
        <v>870</v>
      </c>
      <c r="C151672" s="1">
        <v>42871</v>
      </c>
      <c r="D151672" s="1">
        <v>53693.21</v>
      </c>
      <c r="E151672" t="s">
        <v>1302</v>
      </c>
    </row>
    <row r="151673" spans="1:5" hidden="1" x14ac:dyDescent="0.2">
      <c r="A151673" s="2">
        <v>151672</v>
      </c>
      <c r="B151673" t="s">
        <v>265</v>
      </c>
      <c r="C151673" s="1">
        <v>87924</v>
      </c>
      <c r="D151673" s="1">
        <v>98773.24</v>
      </c>
      <c r="E151673" t="s">
        <v>1302</v>
      </c>
    </row>
    <row r="151674" spans="1:5" hidden="1" x14ac:dyDescent="0.2">
      <c r="A151674" s="2">
        <v>151673</v>
      </c>
      <c r="B151674" t="s">
        <v>257</v>
      </c>
      <c r="C151674" s="1">
        <v>32433</v>
      </c>
      <c r="D151674" s="1">
        <v>29762.71</v>
      </c>
      <c r="E151674" t="s">
        <v>1302</v>
      </c>
    </row>
    <row r="151675" spans="1:5" hidden="1" x14ac:dyDescent="0.2">
      <c r="A151675" s="2">
        <v>151674</v>
      </c>
      <c r="B151675" t="s">
        <v>453</v>
      </c>
      <c r="C151675" s="1">
        <v>33933</v>
      </c>
      <c r="D151675" s="1">
        <v>32475.81</v>
      </c>
      <c r="E151675" t="s">
        <v>1302</v>
      </c>
    </row>
    <row r="151676" spans="1:5" hidden="1" x14ac:dyDescent="0.2">
      <c r="A151676" s="2">
        <v>151675</v>
      </c>
      <c r="B151676" t="s">
        <v>116</v>
      </c>
      <c r="C151676" s="1">
        <v>75806</v>
      </c>
      <c r="D151676" s="1">
        <v>82137.52</v>
      </c>
      <c r="E151676" t="s">
        <v>1302</v>
      </c>
    </row>
    <row r="151677" spans="1:5" hidden="1" x14ac:dyDescent="0.2">
      <c r="A151677" s="2">
        <v>151676</v>
      </c>
      <c r="B151677" t="s">
        <v>187</v>
      </c>
      <c r="C151677" s="1">
        <v>53512</v>
      </c>
      <c r="D151677" s="1">
        <v>19872.82</v>
      </c>
      <c r="E151677" t="s">
        <v>1302</v>
      </c>
    </row>
    <row r="151678" spans="1:5" hidden="1" x14ac:dyDescent="0.2">
      <c r="A151678" s="2">
        <v>151677</v>
      </c>
      <c r="B151678" t="s">
        <v>1279</v>
      </c>
      <c r="C151678">
        <v>0</v>
      </c>
      <c r="D151678">
        <v>165</v>
      </c>
      <c r="E151678" t="s">
        <v>1302</v>
      </c>
    </row>
    <row r="151679" spans="1:5" hidden="1" x14ac:dyDescent="0.2">
      <c r="A151679" s="2">
        <v>151678</v>
      </c>
      <c r="B151679" t="s">
        <v>1279</v>
      </c>
      <c r="C151679">
        <v>0</v>
      </c>
      <c r="D151679">
        <v>165</v>
      </c>
      <c r="E151679" t="s">
        <v>1302</v>
      </c>
    </row>
    <row r="151680" spans="1:5" hidden="1" x14ac:dyDescent="0.2">
      <c r="A151680" s="2">
        <v>151679</v>
      </c>
      <c r="B151680" t="s">
        <v>1303</v>
      </c>
      <c r="C151680" s="1">
        <v>22880</v>
      </c>
      <c r="D151680" s="1">
        <v>1212</v>
      </c>
      <c r="E151680" t="s">
        <v>1302</v>
      </c>
    </row>
    <row r="151681" spans="1:5" hidden="1" x14ac:dyDescent="0.2">
      <c r="A151681" s="2">
        <v>151680</v>
      </c>
      <c r="B151681" t="s">
        <v>1279</v>
      </c>
      <c r="C151681">
        <v>0</v>
      </c>
      <c r="D151681">
        <v>225</v>
      </c>
      <c r="E151681" t="s">
        <v>1302</v>
      </c>
    </row>
    <row r="151682" spans="1:5" hidden="1" x14ac:dyDescent="0.2">
      <c r="A151682" s="2">
        <v>151681</v>
      </c>
      <c r="B151682" t="s">
        <v>1284</v>
      </c>
      <c r="C151682" s="1">
        <v>47249</v>
      </c>
      <c r="D151682" s="1">
        <v>55518.27</v>
      </c>
      <c r="E151682" t="s">
        <v>1302</v>
      </c>
    </row>
    <row r="151683" spans="1:5" hidden="1" x14ac:dyDescent="0.2">
      <c r="A151683" s="2">
        <v>151682</v>
      </c>
      <c r="B151683" t="s">
        <v>108</v>
      </c>
      <c r="C151683" s="1">
        <v>37728</v>
      </c>
      <c r="D151683" s="1">
        <v>58616.36</v>
      </c>
      <c r="E151683" t="s">
        <v>1302</v>
      </c>
    </row>
    <row r="151684" spans="1:5" hidden="1" x14ac:dyDescent="0.2">
      <c r="A151684" s="2">
        <v>151683</v>
      </c>
      <c r="B151684" t="s">
        <v>353</v>
      </c>
      <c r="C151684" s="1">
        <v>78394</v>
      </c>
      <c r="D151684" s="1">
        <v>95117.11</v>
      </c>
      <c r="E151684" t="s">
        <v>1302</v>
      </c>
    </row>
    <row r="151685" spans="1:5" hidden="1" x14ac:dyDescent="0.2">
      <c r="A151685" s="2">
        <v>151684</v>
      </c>
      <c r="B151685" t="s">
        <v>234</v>
      </c>
      <c r="C151685" s="1">
        <v>68533</v>
      </c>
      <c r="D151685" s="1">
        <v>102545.87</v>
      </c>
      <c r="E151685" t="s">
        <v>1302</v>
      </c>
    </row>
    <row r="151686" spans="1:5" hidden="1" x14ac:dyDescent="0.2">
      <c r="A151686" s="2">
        <v>151685</v>
      </c>
      <c r="B151686" t="s">
        <v>668</v>
      </c>
      <c r="C151686" s="1">
        <v>72254</v>
      </c>
      <c r="D151686" s="1">
        <v>4647.1099999999997</v>
      </c>
      <c r="E151686" t="s">
        <v>1302</v>
      </c>
    </row>
    <row r="151687" spans="1:5" hidden="1" x14ac:dyDescent="0.2">
      <c r="A151687" s="2">
        <v>151686</v>
      </c>
      <c r="B151687" t="s">
        <v>855</v>
      </c>
      <c r="C151687" s="1">
        <v>160014</v>
      </c>
      <c r="D151687" s="1">
        <v>151243.63</v>
      </c>
      <c r="E151687" t="s">
        <v>1302</v>
      </c>
    </row>
    <row r="151688" spans="1:5" hidden="1" x14ac:dyDescent="0.2">
      <c r="A151688" s="2">
        <v>151687</v>
      </c>
      <c r="B151688" t="s">
        <v>313</v>
      </c>
      <c r="C151688" s="1">
        <v>6240</v>
      </c>
      <c r="D151688" s="1">
        <v>3831.56</v>
      </c>
      <c r="E151688" t="s">
        <v>1302</v>
      </c>
    </row>
    <row r="151689" spans="1:5" hidden="1" x14ac:dyDescent="0.2">
      <c r="A151689" s="2">
        <v>151688</v>
      </c>
      <c r="B151689" t="s">
        <v>88</v>
      </c>
      <c r="C151689" s="1">
        <v>71861</v>
      </c>
      <c r="D151689" s="1">
        <v>71743.539999999994</v>
      </c>
      <c r="E151689" t="s">
        <v>1302</v>
      </c>
    </row>
    <row r="151690" spans="1:5" hidden="1" x14ac:dyDescent="0.2">
      <c r="A151690" s="2">
        <v>151689</v>
      </c>
      <c r="B151690" t="s">
        <v>89</v>
      </c>
      <c r="C151690" s="1">
        <v>49920</v>
      </c>
      <c r="D151690" s="1">
        <v>43462.44</v>
      </c>
      <c r="E151690" t="s">
        <v>1302</v>
      </c>
    </row>
    <row r="151691" spans="1:5" hidden="1" x14ac:dyDescent="0.2">
      <c r="A151691" s="2">
        <v>151690</v>
      </c>
      <c r="B151691" t="s">
        <v>895</v>
      </c>
      <c r="C151691" s="1">
        <v>63349</v>
      </c>
      <c r="D151691" s="1">
        <v>64260.98</v>
      </c>
      <c r="E151691" t="s">
        <v>1302</v>
      </c>
    </row>
    <row r="151692" spans="1:5" hidden="1" x14ac:dyDescent="0.2">
      <c r="A151692" s="2">
        <v>151691</v>
      </c>
      <c r="B151692" t="s">
        <v>1081</v>
      </c>
      <c r="C151692" s="1">
        <v>59593</v>
      </c>
      <c r="D151692" s="1">
        <v>59888.2</v>
      </c>
      <c r="E151692" t="s">
        <v>1302</v>
      </c>
    </row>
    <row r="151693" spans="1:5" hidden="1" x14ac:dyDescent="0.2">
      <c r="A151693" s="2">
        <v>151692</v>
      </c>
      <c r="B151693" t="s">
        <v>1065</v>
      </c>
      <c r="C151693" s="1">
        <v>107227</v>
      </c>
      <c r="D151693" s="1">
        <v>148330.45000000001</v>
      </c>
      <c r="E151693" t="s">
        <v>1302</v>
      </c>
    </row>
    <row r="151694" spans="1:5" hidden="1" x14ac:dyDescent="0.2">
      <c r="A151694" s="2">
        <v>151693</v>
      </c>
      <c r="B151694" t="s">
        <v>442</v>
      </c>
      <c r="C151694" s="1">
        <v>74415</v>
      </c>
      <c r="D151694" s="1">
        <v>75487.45</v>
      </c>
      <c r="E151694" t="s">
        <v>1302</v>
      </c>
    </row>
    <row r="151695" spans="1:5" hidden="1" x14ac:dyDescent="0.2">
      <c r="A151695" s="2">
        <v>151694</v>
      </c>
      <c r="B151695" t="s">
        <v>533</v>
      </c>
      <c r="C151695" s="1">
        <v>41600</v>
      </c>
      <c r="D151695" s="1">
        <v>21961.69</v>
      </c>
      <c r="E151695" t="s">
        <v>1302</v>
      </c>
    </row>
    <row r="151696" spans="1:5" hidden="1" x14ac:dyDescent="0.2">
      <c r="A151696" s="2">
        <v>151695</v>
      </c>
      <c r="B151696" t="s">
        <v>591</v>
      </c>
      <c r="C151696" s="1">
        <v>89466</v>
      </c>
      <c r="D151696" s="1">
        <v>91743.51</v>
      </c>
      <c r="E151696" t="s">
        <v>1302</v>
      </c>
    </row>
    <row r="151697" spans="1:5" hidden="1" x14ac:dyDescent="0.2">
      <c r="A151697" s="2">
        <v>151696</v>
      </c>
      <c r="B151697" t="s">
        <v>1279</v>
      </c>
      <c r="C151697">
        <v>0</v>
      </c>
      <c r="D151697">
        <v>165</v>
      </c>
      <c r="E151697" t="s">
        <v>1302</v>
      </c>
    </row>
    <row r="151698" spans="1:5" hidden="1" x14ac:dyDescent="0.2">
      <c r="A151698" s="2">
        <v>151697</v>
      </c>
      <c r="B151698" t="s">
        <v>682</v>
      </c>
      <c r="C151698" s="1">
        <v>75000</v>
      </c>
      <c r="D151698" s="1">
        <v>5769.24</v>
      </c>
      <c r="E151698" t="s">
        <v>1302</v>
      </c>
    </row>
    <row r="151699" spans="1:5" hidden="1" x14ac:dyDescent="0.2">
      <c r="A151699" s="2">
        <v>151698</v>
      </c>
      <c r="B151699" t="s">
        <v>390</v>
      </c>
      <c r="C151699" s="1">
        <v>12998</v>
      </c>
      <c r="D151699" s="1">
        <v>13299.43</v>
      </c>
      <c r="E151699" t="s">
        <v>1302</v>
      </c>
    </row>
    <row r="151700" spans="1:5" hidden="1" x14ac:dyDescent="0.2">
      <c r="A151700" s="2">
        <v>151699</v>
      </c>
      <c r="B151700" t="s">
        <v>81</v>
      </c>
      <c r="C151700" s="1">
        <v>23941</v>
      </c>
      <c r="D151700" s="1">
        <v>1174.02</v>
      </c>
      <c r="E151700" t="s">
        <v>1302</v>
      </c>
    </row>
    <row r="151701" spans="1:5" hidden="1" x14ac:dyDescent="0.2">
      <c r="A151701" s="2">
        <v>151700</v>
      </c>
      <c r="B151701" t="s">
        <v>422</v>
      </c>
      <c r="C151701" s="1">
        <v>88972</v>
      </c>
      <c r="D151701" s="1">
        <v>88018.81</v>
      </c>
      <c r="E151701" t="s">
        <v>1302</v>
      </c>
    </row>
    <row r="151702" spans="1:5" hidden="1" x14ac:dyDescent="0.2">
      <c r="A151702" s="2">
        <v>151701</v>
      </c>
      <c r="B151702" t="s">
        <v>1277</v>
      </c>
      <c r="C151702">
        <v>0</v>
      </c>
      <c r="D151702">
        <v>165</v>
      </c>
      <c r="E151702" t="s">
        <v>1302</v>
      </c>
    </row>
    <row r="151703" spans="1:5" hidden="1" x14ac:dyDescent="0.2">
      <c r="A151703" s="2">
        <v>151702</v>
      </c>
      <c r="B151703" t="s">
        <v>1070</v>
      </c>
      <c r="C151703" s="1">
        <v>68167</v>
      </c>
      <c r="D151703" s="1">
        <v>69609.19</v>
      </c>
      <c r="E151703" t="s">
        <v>1302</v>
      </c>
    </row>
    <row r="151704" spans="1:5" hidden="1" x14ac:dyDescent="0.2">
      <c r="A151704" s="2">
        <v>151703</v>
      </c>
      <c r="B151704" t="s">
        <v>188</v>
      </c>
      <c r="C151704" s="1">
        <v>44027</v>
      </c>
      <c r="D151704" s="1">
        <v>42516.19</v>
      </c>
      <c r="E151704" t="s">
        <v>1302</v>
      </c>
    </row>
    <row r="151705" spans="1:5" hidden="1" x14ac:dyDescent="0.2">
      <c r="A151705" s="2">
        <v>151704</v>
      </c>
      <c r="B151705" t="s">
        <v>1277</v>
      </c>
      <c r="C151705">
        <v>0</v>
      </c>
      <c r="D151705">
        <v>400</v>
      </c>
      <c r="E151705" t="s">
        <v>1302</v>
      </c>
    </row>
    <row r="151706" spans="1:5" hidden="1" x14ac:dyDescent="0.2">
      <c r="A151706" s="2">
        <v>151705</v>
      </c>
      <c r="B151706" t="s">
        <v>547</v>
      </c>
      <c r="C151706" s="1">
        <v>81795</v>
      </c>
      <c r="D151706" s="1">
        <v>85220.77</v>
      </c>
      <c r="E151706" t="s">
        <v>1302</v>
      </c>
    </row>
    <row r="151707" spans="1:5" hidden="1" x14ac:dyDescent="0.2">
      <c r="A151707" s="2">
        <v>151706</v>
      </c>
      <c r="B151707" t="s">
        <v>159</v>
      </c>
      <c r="C151707" s="1">
        <v>67636</v>
      </c>
      <c r="D151707" s="1">
        <v>70720.350000000006</v>
      </c>
      <c r="E151707" t="s">
        <v>1302</v>
      </c>
    </row>
    <row r="151708" spans="1:5" hidden="1" x14ac:dyDescent="0.2">
      <c r="A151708" s="2">
        <v>151707</v>
      </c>
      <c r="B151708" t="s">
        <v>392</v>
      </c>
      <c r="C151708" s="1">
        <v>10000</v>
      </c>
      <c r="D151708" s="1">
        <v>9614.2199999999993</v>
      </c>
      <c r="E151708" t="s">
        <v>1302</v>
      </c>
    </row>
    <row r="151709" spans="1:5" hidden="1" x14ac:dyDescent="0.2">
      <c r="A151709" s="2">
        <v>151708</v>
      </c>
      <c r="B151709" t="s">
        <v>678</v>
      </c>
      <c r="C151709" s="1">
        <v>35218</v>
      </c>
      <c r="D151709" s="1">
        <v>34628.410000000003</v>
      </c>
      <c r="E151709" t="s">
        <v>1302</v>
      </c>
    </row>
    <row r="151710" spans="1:5" hidden="1" x14ac:dyDescent="0.2">
      <c r="A151710" s="2">
        <v>151709</v>
      </c>
      <c r="B151710" t="s">
        <v>1279</v>
      </c>
      <c r="C151710">
        <v>0</v>
      </c>
      <c r="D151710">
        <v>165</v>
      </c>
      <c r="E151710" t="s">
        <v>1302</v>
      </c>
    </row>
    <row r="151711" spans="1:5" hidden="1" x14ac:dyDescent="0.2">
      <c r="A151711" s="2">
        <v>151710</v>
      </c>
      <c r="B151711" t="s">
        <v>1275</v>
      </c>
      <c r="C151711" s="1">
        <v>22880</v>
      </c>
      <c r="D151711" s="1">
        <v>6669.5</v>
      </c>
      <c r="E151711" t="s">
        <v>1302</v>
      </c>
    </row>
    <row r="151712" spans="1:5" hidden="1" x14ac:dyDescent="0.2">
      <c r="A151712" s="2">
        <v>151711</v>
      </c>
      <c r="B151712" t="s">
        <v>158</v>
      </c>
      <c r="C151712" s="1">
        <v>21008</v>
      </c>
      <c r="D151712" s="1">
        <v>2416.4299999999998</v>
      </c>
      <c r="E151712" t="s">
        <v>1302</v>
      </c>
    </row>
    <row r="151713" spans="1:5" hidden="1" x14ac:dyDescent="0.2">
      <c r="A151713" s="2">
        <v>151712</v>
      </c>
      <c r="B151713" t="s">
        <v>1277</v>
      </c>
      <c r="C151713">
        <v>0</v>
      </c>
      <c r="D151713">
        <v>165</v>
      </c>
      <c r="E151713" t="s">
        <v>1302</v>
      </c>
    </row>
    <row r="151714" spans="1:5" hidden="1" x14ac:dyDescent="0.2">
      <c r="A151714" s="2">
        <v>151713</v>
      </c>
      <c r="B151714" t="s">
        <v>533</v>
      </c>
      <c r="C151714" s="1">
        <v>120000</v>
      </c>
      <c r="D151714" s="1">
        <v>26770.880000000001</v>
      </c>
      <c r="E151714" t="s">
        <v>1302</v>
      </c>
    </row>
    <row r="151715" spans="1:5" hidden="1" x14ac:dyDescent="0.2">
      <c r="A151715" s="2">
        <v>151714</v>
      </c>
      <c r="B151715" t="s">
        <v>335</v>
      </c>
      <c r="C151715" s="1">
        <v>67824</v>
      </c>
      <c r="D151715" s="1">
        <v>68531.850000000006</v>
      </c>
      <c r="E151715" t="s">
        <v>1302</v>
      </c>
    </row>
    <row r="151716" spans="1:5" hidden="1" x14ac:dyDescent="0.2">
      <c r="A151716" s="2">
        <v>151715</v>
      </c>
      <c r="B151716" t="s">
        <v>314</v>
      </c>
      <c r="C151716" s="1">
        <v>66118</v>
      </c>
      <c r="D151716" s="1">
        <v>67356.09</v>
      </c>
      <c r="E151716" t="s">
        <v>1302</v>
      </c>
    </row>
    <row r="151717" spans="1:5" hidden="1" x14ac:dyDescent="0.2">
      <c r="A151717" s="2">
        <v>151716</v>
      </c>
      <c r="B151717" t="s">
        <v>221</v>
      </c>
      <c r="C151717" s="1">
        <v>34700</v>
      </c>
      <c r="D151717" s="1">
        <v>37734.33</v>
      </c>
      <c r="E151717" t="s">
        <v>1302</v>
      </c>
    </row>
    <row r="151718" spans="1:5" hidden="1" x14ac:dyDescent="0.2">
      <c r="A151718" s="2">
        <v>151717</v>
      </c>
      <c r="B151718" t="s">
        <v>917</v>
      </c>
      <c r="C151718" s="1">
        <v>33095</v>
      </c>
      <c r="D151718" s="1">
        <v>27625.41</v>
      </c>
      <c r="E151718" t="s">
        <v>1302</v>
      </c>
    </row>
    <row r="151719" spans="1:5" hidden="1" x14ac:dyDescent="0.2">
      <c r="A151719" s="2">
        <v>151718</v>
      </c>
      <c r="B151719" t="s">
        <v>702</v>
      </c>
      <c r="C151719" s="1">
        <v>24960</v>
      </c>
      <c r="D151719" s="1">
        <v>12906.04</v>
      </c>
      <c r="E151719" t="s">
        <v>1302</v>
      </c>
    </row>
    <row r="151720" spans="1:5" hidden="1" x14ac:dyDescent="0.2">
      <c r="A151720" s="2">
        <v>151719</v>
      </c>
      <c r="B151720" t="s">
        <v>146</v>
      </c>
      <c r="C151720" s="1">
        <v>35102</v>
      </c>
      <c r="D151720" s="1">
        <v>37097.839999999997</v>
      </c>
      <c r="E151720" t="s">
        <v>1302</v>
      </c>
    </row>
    <row r="151721" spans="1:5" hidden="1" x14ac:dyDescent="0.2">
      <c r="A151721" s="2">
        <v>151720</v>
      </c>
      <c r="B151721" t="s">
        <v>1279</v>
      </c>
      <c r="C151721">
        <v>0</v>
      </c>
      <c r="D151721">
        <v>165</v>
      </c>
      <c r="E151721" t="s">
        <v>1302</v>
      </c>
    </row>
    <row r="151722" spans="1:5" hidden="1" x14ac:dyDescent="0.2">
      <c r="A151722" s="2">
        <v>151721</v>
      </c>
      <c r="B151722" t="s">
        <v>121</v>
      </c>
      <c r="C151722" s="1">
        <v>30037</v>
      </c>
      <c r="D151722" s="1">
        <v>33136.69</v>
      </c>
      <c r="E151722" t="s">
        <v>1302</v>
      </c>
    </row>
    <row r="151723" spans="1:5" hidden="1" x14ac:dyDescent="0.2">
      <c r="A151723" s="2">
        <v>151722</v>
      </c>
      <c r="B151723" t="s">
        <v>122</v>
      </c>
      <c r="C151723" s="1">
        <v>32739</v>
      </c>
      <c r="D151723">
        <v>0</v>
      </c>
      <c r="E151723" t="s">
        <v>1302</v>
      </c>
    </row>
    <row r="151724" spans="1:5" hidden="1" x14ac:dyDescent="0.2">
      <c r="A151724" s="2">
        <v>151723</v>
      </c>
      <c r="B151724" t="s">
        <v>162</v>
      </c>
      <c r="C151724" s="1">
        <v>49829</v>
      </c>
      <c r="D151724" s="1">
        <v>77755.58</v>
      </c>
      <c r="E151724" t="s">
        <v>1302</v>
      </c>
    </row>
    <row r="151725" spans="1:5" hidden="1" x14ac:dyDescent="0.2">
      <c r="A151725" s="2">
        <v>151724</v>
      </c>
      <c r="B151725" t="s">
        <v>739</v>
      </c>
      <c r="C151725" s="1">
        <v>41889</v>
      </c>
      <c r="D151725" s="1">
        <v>42041.32</v>
      </c>
      <c r="E151725" t="s">
        <v>1302</v>
      </c>
    </row>
    <row r="151726" spans="1:5" hidden="1" x14ac:dyDescent="0.2">
      <c r="A151726" s="2">
        <v>151725</v>
      </c>
      <c r="B151726" t="s">
        <v>1256</v>
      </c>
      <c r="C151726" s="1">
        <v>33240</v>
      </c>
      <c r="D151726" s="1">
        <v>22253.24</v>
      </c>
      <c r="E151726" t="s">
        <v>1302</v>
      </c>
    </row>
    <row r="151727" spans="1:5" hidden="1" x14ac:dyDescent="0.2">
      <c r="A151727" s="2">
        <v>151726</v>
      </c>
      <c r="B151727" t="s">
        <v>114</v>
      </c>
      <c r="C151727" s="1">
        <v>39645</v>
      </c>
      <c r="D151727" s="1">
        <v>55674.15</v>
      </c>
      <c r="E151727" t="s">
        <v>1302</v>
      </c>
    </row>
    <row r="151728" spans="1:5" hidden="1" x14ac:dyDescent="0.2">
      <c r="A151728" s="2">
        <v>151727</v>
      </c>
      <c r="B151728" t="s">
        <v>1279</v>
      </c>
      <c r="C151728">
        <v>0</v>
      </c>
      <c r="D151728">
        <v>165</v>
      </c>
      <c r="E151728" t="s">
        <v>1302</v>
      </c>
    </row>
    <row r="151729" spans="1:5" hidden="1" x14ac:dyDescent="0.2">
      <c r="A151729" s="2">
        <v>151728</v>
      </c>
      <c r="B151729" t="s">
        <v>663</v>
      </c>
      <c r="C151729" s="1">
        <v>39645</v>
      </c>
      <c r="D151729" s="1">
        <v>39833.65</v>
      </c>
      <c r="E151729" t="s">
        <v>1302</v>
      </c>
    </row>
    <row r="151730" spans="1:5" hidden="1" x14ac:dyDescent="0.2">
      <c r="A151730" s="2">
        <v>151729</v>
      </c>
      <c r="B151730" t="s">
        <v>1279</v>
      </c>
      <c r="C151730">
        <v>0</v>
      </c>
      <c r="D151730">
        <v>165</v>
      </c>
      <c r="E151730" t="s">
        <v>1302</v>
      </c>
    </row>
    <row r="151731" spans="1:5" hidden="1" x14ac:dyDescent="0.2">
      <c r="A151731" s="2">
        <v>151730</v>
      </c>
      <c r="B151731" t="s">
        <v>1284</v>
      </c>
      <c r="C151731" s="1">
        <v>62938</v>
      </c>
      <c r="D151731" s="1">
        <v>65816.92</v>
      </c>
      <c r="E151731" t="s">
        <v>1302</v>
      </c>
    </row>
    <row r="151732" spans="1:5" hidden="1" x14ac:dyDescent="0.2">
      <c r="A151732" s="2">
        <v>151731</v>
      </c>
      <c r="B151732" t="s">
        <v>1279</v>
      </c>
      <c r="C151732">
        <v>0</v>
      </c>
      <c r="D151732">
        <v>165</v>
      </c>
      <c r="E151732" t="s">
        <v>1302</v>
      </c>
    </row>
    <row r="151733" spans="1:5" hidden="1" x14ac:dyDescent="0.2">
      <c r="A151733" s="2">
        <v>151732</v>
      </c>
      <c r="B151733" t="s">
        <v>661</v>
      </c>
      <c r="C151733" s="1">
        <v>52658</v>
      </c>
      <c r="D151733" s="1">
        <v>52789.31</v>
      </c>
      <c r="E151733" t="s">
        <v>1302</v>
      </c>
    </row>
    <row r="151734" spans="1:5" hidden="1" x14ac:dyDescent="0.2">
      <c r="A151734" s="2">
        <v>151733</v>
      </c>
      <c r="B151734" t="s">
        <v>1279</v>
      </c>
      <c r="C151734">
        <v>0</v>
      </c>
      <c r="D151734">
        <v>165</v>
      </c>
      <c r="E151734" t="s">
        <v>1302</v>
      </c>
    </row>
    <row r="151735" spans="1:5" hidden="1" x14ac:dyDescent="0.2">
      <c r="A151735" s="2">
        <v>151734</v>
      </c>
      <c r="B151735" t="s">
        <v>820</v>
      </c>
      <c r="C151735" s="1">
        <v>62171</v>
      </c>
      <c r="D151735" s="1">
        <v>36382.550000000003</v>
      </c>
      <c r="E151735" t="s">
        <v>1302</v>
      </c>
    </row>
    <row r="151736" spans="1:5" hidden="1" x14ac:dyDescent="0.2">
      <c r="A151736" s="2">
        <v>151735</v>
      </c>
      <c r="B151736" t="s">
        <v>1279</v>
      </c>
      <c r="C151736">
        <v>0</v>
      </c>
      <c r="D151736">
        <v>165</v>
      </c>
      <c r="E151736" t="s">
        <v>1302</v>
      </c>
    </row>
    <row r="151737" spans="1:5" hidden="1" x14ac:dyDescent="0.2">
      <c r="A151737" s="2">
        <v>151736</v>
      </c>
      <c r="B151737" t="s">
        <v>313</v>
      </c>
      <c r="C151737" s="1">
        <v>6240</v>
      </c>
      <c r="D151737" s="1">
        <v>1454.87</v>
      </c>
      <c r="E151737" t="s">
        <v>1302</v>
      </c>
    </row>
    <row r="151738" spans="1:5" hidden="1" x14ac:dyDescent="0.2">
      <c r="A151738" s="2">
        <v>151737</v>
      </c>
      <c r="B151738" t="s">
        <v>1279</v>
      </c>
      <c r="C151738">
        <v>0</v>
      </c>
      <c r="D151738">
        <v>165</v>
      </c>
      <c r="E151738" t="s">
        <v>1302</v>
      </c>
    </row>
    <row r="151739" spans="1:5" hidden="1" x14ac:dyDescent="0.2">
      <c r="A151739" s="2">
        <v>151738</v>
      </c>
      <c r="B151739" t="s">
        <v>668</v>
      </c>
      <c r="C151739" s="1">
        <v>79544</v>
      </c>
      <c r="D151739" s="1">
        <v>134278.47</v>
      </c>
      <c r="E151739" t="s">
        <v>1302</v>
      </c>
    </row>
    <row r="151740" spans="1:5" hidden="1" x14ac:dyDescent="0.2">
      <c r="A151740" s="2">
        <v>151739</v>
      </c>
      <c r="B151740" t="s">
        <v>339</v>
      </c>
      <c r="C151740" s="1">
        <v>43792</v>
      </c>
      <c r="D151740" s="1">
        <v>47363.75</v>
      </c>
      <c r="E151740" t="s">
        <v>1302</v>
      </c>
    </row>
    <row r="151741" spans="1:5" hidden="1" x14ac:dyDescent="0.2">
      <c r="A151741" s="2">
        <v>151740</v>
      </c>
      <c r="B151741" t="s">
        <v>209</v>
      </c>
      <c r="C151741" s="1">
        <v>49486</v>
      </c>
      <c r="D151741" s="1">
        <v>43962.16</v>
      </c>
      <c r="E151741" t="s">
        <v>1302</v>
      </c>
    </row>
    <row r="151742" spans="1:5" hidden="1" x14ac:dyDescent="0.2">
      <c r="A151742" s="2">
        <v>151741</v>
      </c>
      <c r="B151742" t="s">
        <v>1272</v>
      </c>
      <c r="C151742" s="1">
        <v>51607</v>
      </c>
      <c r="D151742" s="1">
        <v>88079.77</v>
      </c>
      <c r="E151742" t="s">
        <v>1302</v>
      </c>
    </row>
    <row r="151743" spans="1:5" hidden="1" x14ac:dyDescent="0.2">
      <c r="A151743" s="2">
        <v>151742</v>
      </c>
      <c r="B151743" t="s">
        <v>764</v>
      </c>
      <c r="C151743" s="1">
        <v>24960</v>
      </c>
      <c r="D151743" s="1">
        <v>14016</v>
      </c>
      <c r="E151743" t="s">
        <v>1302</v>
      </c>
    </row>
    <row r="151744" spans="1:5" hidden="1" x14ac:dyDescent="0.2">
      <c r="A151744" s="2">
        <v>151743</v>
      </c>
      <c r="B151744" t="s">
        <v>164</v>
      </c>
      <c r="C151744" s="1">
        <v>33933</v>
      </c>
      <c r="D151744" s="1">
        <v>35588.639999999999</v>
      </c>
      <c r="E151744" t="s">
        <v>1302</v>
      </c>
    </row>
    <row r="151745" spans="1:5" hidden="1" x14ac:dyDescent="0.2">
      <c r="A151745" s="2">
        <v>151744</v>
      </c>
      <c r="B151745" t="s">
        <v>208</v>
      </c>
      <c r="C151745" s="1">
        <v>46543</v>
      </c>
      <c r="D151745" s="1">
        <v>62817.9</v>
      </c>
      <c r="E151745" t="s">
        <v>1302</v>
      </c>
    </row>
    <row r="151746" spans="1:5" hidden="1" x14ac:dyDescent="0.2">
      <c r="A151746" s="2">
        <v>151745</v>
      </c>
      <c r="B151746" t="s">
        <v>25</v>
      </c>
      <c r="C151746" s="1">
        <v>42444</v>
      </c>
      <c r="D151746" s="1">
        <v>43489.279999999999</v>
      </c>
      <c r="E151746" t="s">
        <v>1302</v>
      </c>
    </row>
    <row r="151747" spans="1:5" hidden="1" x14ac:dyDescent="0.2">
      <c r="A151747" s="2">
        <v>151746</v>
      </c>
      <c r="B151747" t="s">
        <v>1279</v>
      </c>
      <c r="C151747">
        <v>0</v>
      </c>
      <c r="D151747">
        <v>165</v>
      </c>
      <c r="E151747" t="s">
        <v>1302</v>
      </c>
    </row>
    <row r="151748" spans="1:5" hidden="1" x14ac:dyDescent="0.2">
      <c r="A151748" s="2">
        <v>151747</v>
      </c>
      <c r="B151748" t="s">
        <v>925</v>
      </c>
      <c r="C151748" s="1">
        <v>105107</v>
      </c>
      <c r="D151748" s="1">
        <v>189181.25</v>
      </c>
      <c r="E151748" t="s">
        <v>1302</v>
      </c>
    </row>
    <row r="151749" spans="1:5" hidden="1" x14ac:dyDescent="0.2">
      <c r="A151749" s="2">
        <v>151748</v>
      </c>
      <c r="B151749" t="s">
        <v>1279</v>
      </c>
      <c r="C151749">
        <v>0</v>
      </c>
      <c r="D151749">
        <v>165</v>
      </c>
      <c r="E151749" t="s">
        <v>1302</v>
      </c>
    </row>
    <row r="151750" spans="1:5" hidden="1" x14ac:dyDescent="0.2">
      <c r="A151750" s="2">
        <v>151749</v>
      </c>
      <c r="B151750" t="s">
        <v>428</v>
      </c>
      <c r="C151750" s="1">
        <v>54454</v>
      </c>
      <c r="D151750" s="1">
        <v>64968.89</v>
      </c>
      <c r="E151750" t="s">
        <v>1302</v>
      </c>
    </row>
    <row r="151751" spans="1:5" hidden="1" x14ac:dyDescent="0.2">
      <c r="A151751" s="2">
        <v>151750</v>
      </c>
      <c r="B151751" t="s">
        <v>193</v>
      </c>
      <c r="C151751" s="1">
        <v>49344</v>
      </c>
      <c r="D151751" s="1">
        <v>59938.62</v>
      </c>
      <c r="E151751" t="s">
        <v>1302</v>
      </c>
    </row>
    <row r="151752" spans="1:5" hidden="1" x14ac:dyDescent="0.2">
      <c r="A151752" s="2">
        <v>151751</v>
      </c>
      <c r="B151752" t="s">
        <v>156</v>
      </c>
      <c r="C151752" s="1">
        <v>106415</v>
      </c>
      <c r="D151752" s="1">
        <v>189016.78</v>
      </c>
      <c r="E151752" t="s">
        <v>1302</v>
      </c>
    </row>
    <row r="151753" spans="1:5" hidden="1" x14ac:dyDescent="0.2">
      <c r="A151753" s="2">
        <v>151752</v>
      </c>
      <c r="B151753" t="s">
        <v>764</v>
      </c>
      <c r="C151753" s="1">
        <v>22880</v>
      </c>
      <c r="D151753" s="1">
        <v>13779.08</v>
      </c>
      <c r="E151753" t="s">
        <v>1302</v>
      </c>
    </row>
    <row r="151754" spans="1:5" hidden="1" x14ac:dyDescent="0.2">
      <c r="A151754" s="2">
        <v>151753</v>
      </c>
      <c r="B151754" t="s">
        <v>1198</v>
      </c>
      <c r="C151754" s="1">
        <v>29120</v>
      </c>
      <c r="D151754" s="1">
        <v>13124.93</v>
      </c>
      <c r="E151754" t="s">
        <v>1302</v>
      </c>
    </row>
    <row r="151755" spans="1:5" hidden="1" x14ac:dyDescent="0.2">
      <c r="A151755" s="2">
        <v>151754</v>
      </c>
      <c r="B151755" t="s">
        <v>120</v>
      </c>
      <c r="C151755" s="1">
        <v>10486</v>
      </c>
      <c r="D151755" s="1">
        <v>10724.62</v>
      </c>
      <c r="E151755" t="s">
        <v>1302</v>
      </c>
    </row>
    <row r="151756" spans="1:5" hidden="1" x14ac:dyDescent="0.2">
      <c r="A151756" s="2">
        <v>151755</v>
      </c>
      <c r="B151756" t="s">
        <v>81</v>
      </c>
      <c r="C151756" s="1">
        <v>22214</v>
      </c>
      <c r="D151756" s="1">
        <v>1089.3499999999999</v>
      </c>
      <c r="E151756" t="s">
        <v>1302</v>
      </c>
    </row>
    <row r="151757" spans="1:5" hidden="1" x14ac:dyDescent="0.2">
      <c r="A151757" s="2">
        <v>151756</v>
      </c>
      <c r="B151757" t="s">
        <v>601</v>
      </c>
      <c r="C151757" s="1">
        <v>75000</v>
      </c>
      <c r="D151757" s="1">
        <v>20196.7</v>
      </c>
      <c r="E151757" t="s">
        <v>1302</v>
      </c>
    </row>
    <row r="151758" spans="1:5" hidden="1" x14ac:dyDescent="0.2">
      <c r="A151758" s="2">
        <v>151757</v>
      </c>
      <c r="B151758" t="s">
        <v>141</v>
      </c>
      <c r="C151758" s="1">
        <v>77899</v>
      </c>
      <c r="D151758" s="1">
        <v>85809.46</v>
      </c>
      <c r="E151758" t="s">
        <v>1302</v>
      </c>
    </row>
    <row r="151759" spans="1:5" hidden="1" x14ac:dyDescent="0.2">
      <c r="A151759" s="2">
        <v>151758</v>
      </c>
      <c r="B151759" t="s">
        <v>530</v>
      </c>
      <c r="C151759" s="1">
        <v>24960</v>
      </c>
      <c r="D151759" s="1">
        <v>4092</v>
      </c>
      <c r="E151759" t="s">
        <v>1302</v>
      </c>
    </row>
    <row r="151760" spans="1:5" hidden="1" x14ac:dyDescent="0.2">
      <c r="A151760" s="2">
        <v>151759</v>
      </c>
      <c r="B151760" t="s">
        <v>228</v>
      </c>
      <c r="C151760" s="1">
        <v>40599</v>
      </c>
      <c r="D151760" s="1">
        <v>41209.519999999997</v>
      </c>
      <c r="E151760" t="s">
        <v>1302</v>
      </c>
    </row>
    <row r="151761" spans="1:5" hidden="1" x14ac:dyDescent="0.2">
      <c r="A151761" s="2">
        <v>151760</v>
      </c>
      <c r="B151761" t="s">
        <v>1279</v>
      </c>
      <c r="C151761">
        <v>0</v>
      </c>
      <c r="D151761">
        <v>400</v>
      </c>
      <c r="E151761" t="s">
        <v>1302</v>
      </c>
    </row>
    <row r="151762" spans="1:5" hidden="1" x14ac:dyDescent="0.2">
      <c r="A151762" s="2">
        <v>151761</v>
      </c>
      <c r="B151762" t="s">
        <v>148</v>
      </c>
      <c r="C151762" s="1">
        <v>23920</v>
      </c>
      <c r="D151762">
        <v>0</v>
      </c>
      <c r="E151762" t="s">
        <v>1302</v>
      </c>
    </row>
    <row r="151763" spans="1:5" hidden="1" x14ac:dyDescent="0.2">
      <c r="A151763" s="2">
        <v>151762</v>
      </c>
      <c r="B151763" t="s">
        <v>1303</v>
      </c>
      <c r="C151763" s="1">
        <v>22880</v>
      </c>
      <c r="D151763" s="1">
        <v>1212</v>
      </c>
      <c r="E151763" t="s">
        <v>1302</v>
      </c>
    </row>
    <row r="151764" spans="1:5" hidden="1" x14ac:dyDescent="0.2">
      <c r="A151764" s="2">
        <v>151763</v>
      </c>
      <c r="B151764" t="s">
        <v>272</v>
      </c>
      <c r="C151764" s="1">
        <v>67862</v>
      </c>
      <c r="D151764" s="1">
        <v>69150.89</v>
      </c>
      <c r="E151764" t="s">
        <v>1302</v>
      </c>
    </row>
    <row r="151765" spans="1:5" hidden="1" x14ac:dyDescent="0.2">
      <c r="A151765" s="2">
        <v>151764</v>
      </c>
      <c r="B151765" t="s">
        <v>108</v>
      </c>
      <c r="C151765" s="1">
        <v>88411</v>
      </c>
      <c r="D151765" s="1">
        <v>143865.57999999999</v>
      </c>
      <c r="E151765" t="s">
        <v>1302</v>
      </c>
    </row>
    <row r="151766" spans="1:5" hidden="1" x14ac:dyDescent="0.2">
      <c r="A151766" s="2">
        <v>151765</v>
      </c>
      <c r="B151766" t="s">
        <v>1277</v>
      </c>
      <c r="C151766">
        <v>0</v>
      </c>
      <c r="D151766">
        <v>225</v>
      </c>
      <c r="E151766" t="s">
        <v>1302</v>
      </c>
    </row>
    <row r="151767" spans="1:5" hidden="1" x14ac:dyDescent="0.2">
      <c r="A151767" s="2">
        <v>151766</v>
      </c>
      <c r="B151767" t="s">
        <v>475</v>
      </c>
      <c r="C151767" s="1">
        <v>43645</v>
      </c>
      <c r="D151767" s="1">
        <v>44245.25</v>
      </c>
      <c r="E151767" t="s">
        <v>1302</v>
      </c>
    </row>
    <row r="151768" spans="1:5" hidden="1" x14ac:dyDescent="0.2">
      <c r="A151768" s="2">
        <v>151767</v>
      </c>
      <c r="B151768" t="s">
        <v>672</v>
      </c>
      <c r="C151768" s="1">
        <v>58307</v>
      </c>
      <c r="D151768" s="1">
        <v>73163.39</v>
      </c>
      <c r="E151768" t="s">
        <v>1302</v>
      </c>
    </row>
    <row r="151769" spans="1:5" hidden="1" x14ac:dyDescent="0.2">
      <c r="A151769" s="2">
        <v>151768</v>
      </c>
      <c r="B151769" t="s">
        <v>743</v>
      </c>
      <c r="C151769" s="1">
        <v>78044</v>
      </c>
      <c r="D151769" s="1">
        <v>86193.8</v>
      </c>
      <c r="E151769" t="s">
        <v>1302</v>
      </c>
    </row>
    <row r="151770" spans="1:5" hidden="1" x14ac:dyDescent="0.2">
      <c r="A151770" s="2">
        <v>151769</v>
      </c>
      <c r="B151770" t="s">
        <v>120</v>
      </c>
      <c r="C151770" s="1">
        <v>11303</v>
      </c>
      <c r="D151770" s="1">
        <v>11372.07</v>
      </c>
      <c r="E151770" t="s">
        <v>1302</v>
      </c>
    </row>
    <row r="151771" spans="1:5" hidden="1" x14ac:dyDescent="0.2">
      <c r="A151771" s="2">
        <v>151770</v>
      </c>
      <c r="B151771" t="s">
        <v>897</v>
      </c>
      <c r="C151771" s="1">
        <v>29162</v>
      </c>
      <c r="D151771" s="1">
        <v>29126.83</v>
      </c>
      <c r="E151771" t="s">
        <v>1302</v>
      </c>
    </row>
    <row r="151772" spans="1:5" hidden="1" x14ac:dyDescent="0.2">
      <c r="A151772" s="2">
        <v>151771</v>
      </c>
      <c r="B151772" t="s">
        <v>1062</v>
      </c>
      <c r="C151772" s="1">
        <v>32739</v>
      </c>
      <c r="D151772" s="1">
        <v>3305.38</v>
      </c>
      <c r="E151772" t="s">
        <v>1302</v>
      </c>
    </row>
    <row r="151773" spans="1:5" hidden="1" x14ac:dyDescent="0.2">
      <c r="A151773" s="2">
        <v>151772</v>
      </c>
      <c r="B151773" t="s">
        <v>241</v>
      </c>
      <c r="C151773" s="1">
        <v>36683</v>
      </c>
      <c r="D151773" s="1">
        <v>40024.519999999997</v>
      </c>
      <c r="E151773" t="s">
        <v>1302</v>
      </c>
    </row>
    <row r="151774" spans="1:5" hidden="1" x14ac:dyDescent="0.2">
      <c r="A151774" s="2">
        <v>151773</v>
      </c>
      <c r="B151774" t="s">
        <v>702</v>
      </c>
      <c r="C151774" s="1">
        <v>23920</v>
      </c>
      <c r="D151774" s="1">
        <v>5499.06</v>
      </c>
      <c r="E151774" t="s">
        <v>1302</v>
      </c>
    </row>
    <row r="151775" spans="1:5" hidden="1" x14ac:dyDescent="0.2">
      <c r="A151775" s="2">
        <v>151774</v>
      </c>
      <c r="B151775" t="s">
        <v>260</v>
      </c>
      <c r="C151775" s="1">
        <v>52689</v>
      </c>
      <c r="D151775" s="1">
        <v>83788.27</v>
      </c>
      <c r="E151775" t="s">
        <v>1302</v>
      </c>
    </row>
    <row r="151776" spans="1:5" hidden="1" x14ac:dyDescent="0.2">
      <c r="A151776" s="2">
        <v>151775</v>
      </c>
      <c r="B151776" t="s">
        <v>539</v>
      </c>
      <c r="C151776" s="1">
        <v>60325</v>
      </c>
      <c r="D151776" s="1">
        <v>60977.1</v>
      </c>
      <c r="E151776" t="s">
        <v>1302</v>
      </c>
    </row>
    <row r="151777" spans="1:5" hidden="1" x14ac:dyDescent="0.2">
      <c r="A151777" s="2">
        <v>151776</v>
      </c>
      <c r="B151777" t="s">
        <v>652</v>
      </c>
      <c r="C151777" s="1">
        <v>22880</v>
      </c>
      <c r="D151777" s="1">
        <v>12830.73</v>
      </c>
      <c r="E151777" t="s">
        <v>1302</v>
      </c>
    </row>
    <row r="151778" spans="1:5" hidden="1" x14ac:dyDescent="0.2">
      <c r="A151778" s="2">
        <v>151777</v>
      </c>
      <c r="B151778" t="s">
        <v>193</v>
      </c>
      <c r="C151778" s="1">
        <v>36683</v>
      </c>
      <c r="D151778" s="1">
        <v>45801.440000000002</v>
      </c>
      <c r="E151778" t="s">
        <v>1302</v>
      </c>
    </row>
    <row r="151779" spans="1:5" hidden="1" x14ac:dyDescent="0.2">
      <c r="A151779" s="2">
        <v>151778</v>
      </c>
      <c r="B151779" t="s">
        <v>1078</v>
      </c>
      <c r="C151779" s="1">
        <v>29120</v>
      </c>
      <c r="D151779" s="1">
        <v>24154.799999999999</v>
      </c>
      <c r="E151779" t="s">
        <v>1302</v>
      </c>
    </row>
    <row r="151780" spans="1:5" hidden="1" x14ac:dyDescent="0.2">
      <c r="A151780" s="2">
        <v>151779</v>
      </c>
      <c r="B151780" t="s">
        <v>709</v>
      </c>
      <c r="C151780" s="1">
        <v>52455</v>
      </c>
      <c r="D151780" s="1">
        <v>53042.18</v>
      </c>
      <c r="E151780" t="s">
        <v>1302</v>
      </c>
    </row>
    <row r="151781" spans="1:5" hidden="1" x14ac:dyDescent="0.2">
      <c r="A151781" s="2">
        <v>151780</v>
      </c>
      <c r="B151781" t="s">
        <v>618</v>
      </c>
      <c r="C151781" s="1">
        <v>84065</v>
      </c>
      <c r="D151781" s="1">
        <v>101478.12</v>
      </c>
      <c r="E151781" t="s">
        <v>1302</v>
      </c>
    </row>
    <row r="151782" spans="1:5" hidden="1" x14ac:dyDescent="0.2">
      <c r="A151782" s="2">
        <v>151781</v>
      </c>
      <c r="B151782" t="s">
        <v>148</v>
      </c>
      <c r="C151782" s="1">
        <v>23920</v>
      </c>
      <c r="D151782" s="1">
        <v>7237.55</v>
      </c>
      <c r="E151782" t="s">
        <v>1302</v>
      </c>
    </row>
    <row r="151783" spans="1:5" hidden="1" x14ac:dyDescent="0.2">
      <c r="A151783" s="2">
        <v>151782</v>
      </c>
      <c r="B151783" t="s">
        <v>421</v>
      </c>
      <c r="C151783" s="1">
        <v>46619</v>
      </c>
      <c r="D151783" s="1">
        <v>45919</v>
      </c>
      <c r="E151783" t="s">
        <v>1302</v>
      </c>
    </row>
    <row r="151784" spans="1:5" hidden="1" x14ac:dyDescent="0.2">
      <c r="A151784" s="2">
        <v>151783</v>
      </c>
      <c r="B151784" t="s">
        <v>387</v>
      </c>
      <c r="C151784" s="1">
        <v>35615</v>
      </c>
      <c r="D151784" s="1">
        <v>37305.839999999997</v>
      </c>
      <c r="E151784" t="s">
        <v>1302</v>
      </c>
    </row>
    <row r="151785" spans="1:5" hidden="1" x14ac:dyDescent="0.2">
      <c r="A151785" s="2">
        <v>151784</v>
      </c>
      <c r="B151785" t="s">
        <v>413</v>
      </c>
      <c r="C151785" s="1">
        <v>39673</v>
      </c>
      <c r="D151785" s="1">
        <v>39815.980000000003</v>
      </c>
      <c r="E151785" t="s">
        <v>1302</v>
      </c>
    </row>
    <row r="151786" spans="1:5" hidden="1" x14ac:dyDescent="0.2">
      <c r="A151786" s="2">
        <v>151785</v>
      </c>
      <c r="B151786" t="s">
        <v>670</v>
      </c>
      <c r="C151786" s="1">
        <v>62938</v>
      </c>
      <c r="D151786" s="1">
        <v>64581.21</v>
      </c>
      <c r="E151786" t="s">
        <v>1302</v>
      </c>
    </row>
    <row r="151787" spans="1:5" hidden="1" x14ac:dyDescent="0.2">
      <c r="A151787" s="2">
        <v>151786</v>
      </c>
      <c r="B151787" t="s">
        <v>499</v>
      </c>
      <c r="C151787" s="1">
        <v>53983</v>
      </c>
      <c r="D151787" s="1">
        <v>49770.01</v>
      </c>
      <c r="E151787" t="s">
        <v>1302</v>
      </c>
    </row>
    <row r="151788" spans="1:5" hidden="1" x14ac:dyDescent="0.2">
      <c r="A151788" s="2">
        <v>151787</v>
      </c>
      <c r="B151788" t="s">
        <v>914</v>
      </c>
      <c r="C151788" s="1">
        <v>45321</v>
      </c>
      <c r="D151788" s="1">
        <v>2723.6</v>
      </c>
      <c r="E151788" t="s">
        <v>1302</v>
      </c>
    </row>
    <row r="151789" spans="1:5" hidden="1" x14ac:dyDescent="0.2">
      <c r="A151789" s="2">
        <v>151788</v>
      </c>
      <c r="B151789" t="s">
        <v>764</v>
      </c>
      <c r="C151789" s="1">
        <v>22880</v>
      </c>
      <c r="D151789" s="1">
        <v>5812.55</v>
      </c>
      <c r="E151789" t="s">
        <v>1302</v>
      </c>
    </row>
    <row r="151790" spans="1:5" hidden="1" x14ac:dyDescent="0.2">
      <c r="A151790" s="2">
        <v>151789</v>
      </c>
      <c r="B151790" t="s">
        <v>730</v>
      </c>
      <c r="C151790" s="1">
        <v>38827</v>
      </c>
      <c r="D151790" s="1">
        <v>29680.02</v>
      </c>
      <c r="E151790" t="s">
        <v>1302</v>
      </c>
    </row>
    <row r="151791" spans="1:5" hidden="1" x14ac:dyDescent="0.2">
      <c r="A151791" s="2">
        <v>151790</v>
      </c>
      <c r="B151791" t="s">
        <v>470</v>
      </c>
      <c r="C151791" s="1">
        <v>30527</v>
      </c>
      <c r="D151791" s="1">
        <v>31046.99</v>
      </c>
      <c r="E151791" t="s">
        <v>1302</v>
      </c>
    </row>
    <row r="151792" spans="1:5" hidden="1" x14ac:dyDescent="0.2">
      <c r="A151792" s="2">
        <v>151791</v>
      </c>
      <c r="B151792" t="s">
        <v>1279</v>
      </c>
      <c r="C151792">
        <v>0</v>
      </c>
      <c r="D151792">
        <v>225</v>
      </c>
      <c r="E151792" t="s">
        <v>1302</v>
      </c>
    </row>
    <row r="151793" spans="1:5" hidden="1" x14ac:dyDescent="0.2">
      <c r="A151793" s="2">
        <v>151792</v>
      </c>
      <c r="B151793" t="s">
        <v>270</v>
      </c>
      <c r="C151793" s="1">
        <v>88694</v>
      </c>
      <c r="D151793" s="1">
        <v>160661.21</v>
      </c>
      <c r="E151793" t="s">
        <v>1302</v>
      </c>
    </row>
    <row r="151794" spans="1:5" hidden="1" x14ac:dyDescent="0.2">
      <c r="A151794" s="2">
        <v>151793</v>
      </c>
      <c r="B151794" t="s">
        <v>1304</v>
      </c>
      <c r="C151794" s="1">
        <v>33240</v>
      </c>
      <c r="D151794" s="1">
        <v>24595.27</v>
      </c>
      <c r="E151794" t="s">
        <v>1302</v>
      </c>
    </row>
    <row r="151795" spans="1:5" hidden="1" x14ac:dyDescent="0.2">
      <c r="A151795" s="2">
        <v>151794</v>
      </c>
      <c r="B151795" t="s">
        <v>162</v>
      </c>
      <c r="C151795" s="1">
        <v>47045</v>
      </c>
      <c r="D151795" s="1">
        <v>58398.19</v>
      </c>
      <c r="E151795" t="s">
        <v>1302</v>
      </c>
    </row>
    <row r="151796" spans="1:5" hidden="1" x14ac:dyDescent="0.2">
      <c r="A151796" s="2">
        <v>151795</v>
      </c>
      <c r="B151796" t="s">
        <v>118</v>
      </c>
      <c r="C151796" s="1">
        <v>54728</v>
      </c>
      <c r="D151796" s="1">
        <v>59147.17</v>
      </c>
      <c r="E151796" t="s">
        <v>1302</v>
      </c>
    </row>
    <row r="151797" spans="1:5" hidden="1" x14ac:dyDescent="0.2">
      <c r="A151797" s="2">
        <v>151796</v>
      </c>
      <c r="B151797" t="s">
        <v>164</v>
      </c>
      <c r="C151797" s="1">
        <v>47490</v>
      </c>
      <c r="D151797" s="1">
        <v>69752.56</v>
      </c>
      <c r="E151797" t="s">
        <v>1302</v>
      </c>
    </row>
    <row r="151798" spans="1:5" hidden="1" x14ac:dyDescent="0.2">
      <c r="A151798" s="2">
        <v>151797</v>
      </c>
      <c r="B151798" t="s">
        <v>501</v>
      </c>
      <c r="C151798" s="1">
        <v>47123</v>
      </c>
      <c r="D151798" s="1">
        <v>47494.720000000001</v>
      </c>
      <c r="E151798" t="s">
        <v>1302</v>
      </c>
    </row>
    <row r="151799" spans="1:5" hidden="1" x14ac:dyDescent="0.2">
      <c r="A151799" s="2">
        <v>151798</v>
      </c>
      <c r="B151799" t="s">
        <v>597</v>
      </c>
      <c r="C151799" s="1">
        <v>41623</v>
      </c>
      <c r="D151799" s="1">
        <v>55836.84</v>
      </c>
      <c r="E151799" t="s">
        <v>1302</v>
      </c>
    </row>
    <row r="151800" spans="1:5" hidden="1" x14ac:dyDescent="0.2">
      <c r="A151800" s="2">
        <v>151799</v>
      </c>
      <c r="B151800" t="s">
        <v>705</v>
      </c>
      <c r="C151800" s="1">
        <v>113092</v>
      </c>
      <c r="D151800" s="1">
        <v>84388.71</v>
      </c>
      <c r="E151800" t="s">
        <v>1302</v>
      </c>
    </row>
    <row r="151801" spans="1:5" hidden="1" x14ac:dyDescent="0.2">
      <c r="A151801" s="2">
        <v>151800</v>
      </c>
      <c r="B151801" t="s">
        <v>769</v>
      </c>
      <c r="C151801" s="1">
        <v>67636</v>
      </c>
      <c r="D151801" s="1">
        <v>79497.64</v>
      </c>
      <c r="E151801" t="s">
        <v>1302</v>
      </c>
    </row>
    <row r="151802" spans="1:5" hidden="1" x14ac:dyDescent="0.2">
      <c r="A151802" s="2">
        <v>151801</v>
      </c>
      <c r="B151802" t="s">
        <v>1279</v>
      </c>
      <c r="C151802">
        <v>0</v>
      </c>
      <c r="D151802">
        <v>165</v>
      </c>
      <c r="E151802" t="s">
        <v>1302</v>
      </c>
    </row>
    <row r="151803" spans="1:5" hidden="1" x14ac:dyDescent="0.2">
      <c r="A151803" s="2">
        <v>151802</v>
      </c>
      <c r="B151803" t="s">
        <v>1303</v>
      </c>
      <c r="C151803" s="1">
        <v>22880</v>
      </c>
      <c r="D151803">
        <v>0</v>
      </c>
      <c r="E151803" t="s">
        <v>1302</v>
      </c>
    </row>
    <row r="151804" spans="1:5" hidden="1" x14ac:dyDescent="0.2">
      <c r="A151804" s="2">
        <v>151803</v>
      </c>
      <c r="B151804" t="s">
        <v>332</v>
      </c>
      <c r="C151804" s="1">
        <v>58627</v>
      </c>
      <c r="D151804" s="1">
        <v>53542.99</v>
      </c>
      <c r="E151804" t="s">
        <v>1302</v>
      </c>
    </row>
    <row r="151805" spans="1:5" hidden="1" x14ac:dyDescent="0.2">
      <c r="A151805" s="2">
        <v>151804</v>
      </c>
      <c r="B151805" t="s">
        <v>187</v>
      </c>
      <c r="C151805" s="1">
        <v>53512</v>
      </c>
      <c r="D151805" s="1">
        <v>24470.15</v>
      </c>
      <c r="E151805" t="s">
        <v>1302</v>
      </c>
    </row>
    <row r="151806" spans="1:5" hidden="1" x14ac:dyDescent="0.2">
      <c r="A151806" s="2">
        <v>151805</v>
      </c>
      <c r="B151806" t="s">
        <v>311</v>
      </c>
      <c r="C151806" s="1">
        <v>37741</v>
      </c>
      <c r="D151806">
        <v>50</v>
      </c>
      <c r="E151806" t="s">
        <v>1302</v>
      </c>
    </row>
    <row r="151807" spans="1:5" hidden="1" x14ac:dyDescent="0.2">
      <c r="A151807" s="2">
        <v>151806</v>
      </c>
      <c r="B151807" t="s">
        <v>642</v>
      </c>
      <c r="C151807" s="1">
        <v>49032</v>
      </c>
      <c r="D151807" s="1">
        <v>14550.12</v>
      </c>
      <c r="E151807" t="s">
        <v>1302</v>
      </c>
    </row>
    <row r="151808" spans="1:5" hidden="1" x14ac:dyDescent="0.2">
      <c r="A151808" s="2">
        <v>151807</v>
      </c>
      <c r="B151808" t="s">
        <v>1279</v>
      </c>
      <c r="C151808">
        <v>0</v>
      </c>
      <c r="D151808">
        <v>400</v>
      </c>
      <c r="E151808" t="s">
        <v>1302</v>
      </c>
    </row>
    <row r="151809" spans="1:5" hidden="1" x14ac:dyDescent="0.2">
      <c r="A151809" s="2">
        <v>151808</v>
      </c>
      <c r="B151809" t="s">
        <v>1303</v>
      </c>
      <c r="C151809" s="1">
        <v>22880</v>
      </c>
      <c r="D151809">
        <v>0</v>
      </c>
      <c r="E151809" t="s">
        <v>1302</v>
      </c>
    </row>
    <row r="151810" spans="1:5" hidden="1" x14ac:dyDescent="0.2">
      <c r="A151810" s="2">
        <v>151809</v>
      </c>
      <c r="B151810" t="s">
        <v>489</v>
      </c>
      <c r="C151810" s="1">
        <v>62171</v>
      </c>
      <c r="D151810" s="1">
        <v>59760.09</v>
      </c>
      <c r="E151810" t="s">
        <v>1302</v>
      </c>
    </row>
    <row r="151811" spans="1:5" hidden="1" x14ac:dyDescent="0.2">
      <c r="A151811" s="2">
        <v>151810</v>
      </c>
      <c r="B151811" t="s">
        <v>1279</v>
      </c>
      <c r="C151811">
        <v>0</v>
      </c>
      <c r="D151811">
        <v>165</v>
      </c>
      <c r="E151811" t="s">
        <v>1302</v>
      </c>
    </row>
    <row r="151812" spans="1:5" hidden="1" x14ac:dyDescent="0.2">
      <c r="A151812" s="2">
        <v>151811</v>
      </c>
      <c r="B151812" t="s">
        <v>244</v>
      </c>
      <c r="C151812" s="1">
        <v>78265</v>
      </c>
      <c r="D151812" s="1">
        <v>91805.14</v>
      </c>
      <c r="E151812" t="s">
        <v>1302</v>
      </c>
    </row>
    <row r="151813" spans="1:5" hidden="1" x14ac:dyDescent="0.2">
      <c r="A151813" s="2">
        <v>151812</v>
      </c>
      <c r="B151813" t="s">
        <v>619</v>
      </c>
      <c r="C151813" s="1">
        <v>98393</v>
      </c>
      <c r="D151813" s="1">
        <v>104485.8</v>
      </c>
      <c r="E151813" t="s">
        <v>1302</v>
      </c>
    </row>
    <row r="151814" spans="1:5" hidden="1" x14ac:dyDescent="0.2">
      <c r="A151814" s="2">
        <v>151813</v>
      </c>
      <c r="B151814" t="s">
        <v>227</v>
      </c>
      <c r="C151814" s="1">
        <v>45922</v>
      </c>
      <c r="D151814" s="1">
        <v>49153.41</v>
      </c>
      <c r="E151814" t="s">
        <v>1302</v>
      </c>
    </row>
    <row r="151815" spans="1:5" hidden="1" x14ac:dyDescent="0.2">
      <c r="A151815" s="2">
        <v>151814</v>
      </c>
      <c r="B151815" t="s">
        <v>1135</v>
      </c>
      <c r="C151815" s="1">
        <v>36782</v>
      </c>
      <c r="D151815" s="1">
        <v>40546.699999999997</v>
      </c>
      <c r="E151815" t="s">
        <v>1302</v>
      </c>
    </row>
    <row r="151816" spans="1:5" hidden="1" x14ac:dyDescent="0.2">
      <c r="A151816" s="2">
        <v>151815</v>
      </c>
      <c r="B151816" t="s">
        <v>498</v>
      </c>
      <c r="C151816" s="1">
        <v>35615</v>
      </c>
      <c r="D151816" s="1">
        <v>50880.35</v>
      </c>
      <c r="E151816" t="s">
        <v>1302</v>
      </c>
    </row>
    <row r="151817" spans="1:5" hidden="1" x14ac:dyDescent="0.2">
      <c r="A151817" s="2">
        <v>151816</v>
      </c>
      <c r="B151817" t="s">
        <v>1272</v>
      </c>
      <c r="C151817" s="1">
        <v>55603</v>
      </c>
      <c r="D151817" s="1">
        <v>58096.3</v>
      </c>
      <c r="E151817" t="s">
        <v>1302</v>
      </c>
    </row>
    <row r="151818" spans="1:5" hidden="1" x14ac:dyDescent="0.2">
      <c r="A151818" s="2">
        <v>151817</v>
      </c>
      <c r="B151818" t="s">
        <v>652</v>
      </c>
      <c r="C151818" s="1">
        <v>22880</v>
      </c>
      <c r="D151818" s="1">
        <v>12839.65</v>
      </c>
      <c r="E151818" t="s">
        <v>1302</v>
      </c>
    </row>
    <row r="151819" spans="1:5" hidden="1" x14ac:dyDescent="0.2">
      <c r="A151819" s="2">
        <v>151818</v>
      </c>
      <c r="B151819" t="s">
        <v>702</v>
      </c>
      <c r="C151819" s="1">
        <v>34195</v>
      </c>
      <c r="D151819" s="1">
        <v>41987.8</v>
      </c>
      <c r="E151819" t="s">
        <v>1302</v>
      </c>
    </row>
    <row r="151820" spans="1:5" hidden="1" x14ac:dyDescent="0.2">
      <c r="A151820" s="2">
        <v>151819</v>
      </c>
      <c r="B151820" t="s">
        <v>499</v>
      </c>
      <c r="C151820" s="1">
        <v>44721</v>
      </c>
      <c r="D151820" s="1">
        <v>43333.22</v>
      </c>
      <c r="E151820" t="s">
        <v>1302</v>
      </c>
    </row>
    <row r="151821" spans="1:5" hidden="1" x14ac:dyDescent="0.2">
      <c r="A151821" s="2">
        <v>151820</v>
      </c>
      <c r="B151821" t="s">
        <v>463</v>
      </c>
      <c r="C151821" s="1">
        <v>33238</v>
      </c>
      <c r="D151821" s="1">
        <v>34909.949999999997</v>
      </c>
      <c r="E151821" t="s">
        <v>1302</v>
      </c>
    </row>
    <row r="151822" spans="1:5" hidden="1" x14ac:dyDescent="0.2">
      <c r="A151822" s="2">
        <v>151821</v>
      </c>
      <c r="B151822" t="s">
        <v>925</v>
      </c>
      <c r="C151822" s="1">
        <v>86379</v>
      </c>
      <c r="D151822" s="1">
        <v>127179.61</v>
      </c>
      <c r="E151822" t="s">
        <v>1302</v>
      </c>
    </row>
    <row r="151823" spans="1:5" hidden="1" x14ac:dyDescent="0.2">
      <c r="A151823" s="2">
        <v>151822</v>
      </c>
      <c r="B151823" t="s">
        <v>626</v>
      </c>
      <c r="C151823" s="1">
        <v>22880</v>
      </c>
      <c r="D151823">
        <v>222.75</v>
      </c>
      <c r="E151823" t="s">
        <v>1302</v>
      </c>
    </row>
    <row r="151824" spans="1:5" hidden="1" x14ac:dyDescent="0.2">
      <c r="A151824" s="2">
        <v>151823</v>
      </c>
      <c r="B151824" t="s">
        <v>407</v>
      </c>
      <c r="C151824" s="1">
        <v>33933</v>
      </c>
      <c r="D151824" s="1">
        <v>36362.839999999997</v>
      </c>
      <c r="E151824" t="s">
        <v>1302</v>
      </c>
    </row>
    <row r="151825" spans="1:5" hidden="1" x14ac:dyDescent="0.2">
      <c r="A151825" s="2">
        <v>151824</v>
      </c>
      <c r="B151825" t="s">
        <v>1273</v>
      </c>
      <c r="C151825" s="1">
        <v>34411</v>
      </c>
      <c r="D151825" s="1">
        <v>35241.58</v>
      </c>
      <c r="E151825" t="s">
        <v>1302</v>
      </c>
    </row>
    <row r="151826" spans="1:5" hidden="1" x14ac:dyDescent="0.2">
      <c r="A151826" s="2">
        <v>151825</v>
      </c>
      <c r="B151826" t="s">
        <v>88</v>
      </c>
      <c r="C151826" s="1">
        <v>45172</v>
      </c>
      <c r="D151826" s="1">
        <v>49369.46</v>
      </c>
      <c r="E151826" t="s">
        <v>1302</v>
      </c>
    </row>
    <row r="151827" spans="1:5" hidden="1" x14ac:dyDescent="0.2">
      <c r="A151827" s="2">
        <v>151826</v>
      </c>
      <c r="B151827" t="s">
        <v>713</v>
      </c>
      <c r="C151827" s="1">
        <v>35615</v>
      </c>
      <c r="D151827" s="1">
        <v>37577.21</v>
      </c>
      <c r="E151827" t="s">
        <v>1302</v>
      </c>
    </row>
    <row r="151828" spans="1:5" hidden="1" x14ac:dyDescent="0.2">
      <c r="A151828" s="2">
        <v>151827</v>
      </c>
      <c r="B151828" t="s">
        <v>1279</v>
      </c>
      <c r="C151828">
        <v>0</v>
      </c>
      <c r="D151828">
        <v>165</v>
      </c>
      <c r="E151828" t="s">
        <v>1302</v>
      </c>
    </row>
    <row r="151829" spans="1:5" hidden="1" x14ac:dyDescent="0.2">
      <c r="A151829" s="2">
        <v>151828</v>
      </c>
      <c r="B151829" t="s">
        <v>876</v>
      </c>
      <c r="C151829" s="1">
        <v>22880</v>
      </c>
      <c r="D151829" s="1">
        <v>3883.98</v>
      </c>
      <c r="E151829" t="s">
        <v>1302</v>
      </c>
    </row>
    <row r="151830" spans="1:5" hidden="1" x14ac:dyDescent="0.2">
      <c r="A151830" s="2">
        <v>151829</v>
      </c>
      <c r="B151830" t="s">
        <v>1279</v>
      </c>
      <c r="C151830">
        <v>0</v>
      </c>
      <c r="D151830">
        <v>165</v>
      </c>
      <c r="E151830" t="s">
        <v>1302</v>
      </c>
    </row>
    <row r="151831" spans="1:5" hidden="1" x14ac:dyDescent="0.2">
      <c r="A151831" s="2">
        <v>151830</v>
      </c>
      <c r="B151831" t="s">
        <v>513</v>
      </c>
      <c r="C151831" s="1">
        <v>91272</v>
      </c>
      <c r="D151831" s="1">
        <v>92438.34</v>
      </c>
      <c r="E151831" t="s">
        <v>1302</v>
      </c>
    </row>
    <row r="151832" spans="1:5" hidden="1" x14ac:dyDescent="0.2">
      <c r="A151832" s="2">
        <v>151831</v>
      </c>
      <c r="B151832" t="s">
        <v>1304</v>
      </c>
      <c r="C151832" s="1">
        <v>33240</v>
      </c>
      <c r="D151832" s="1">
        <v>24490.85</v>
      </c>
      <c r="E151832" t="s">
        <v>1302</v>
      </c>
    </row>
    <row r="151833" spans="1:5" hidden="1" x14ac:dyDescent="0.2">
      <c r="A151833" s="2">
        <v>151832</v>
      </c>
      <c r="B151833" t="s">
        <v>417</v>
      </c>
      <c r="C151833" s="1">
        <v>46107</v>
      </c>
      <c r="D151833" s="1">
        <v>54087.7</v>
      </c>
      <c r="E151833" t="s">
        <v>1302</v>
      </c>
    </row>
    <row r="151834" spans="1:5" hidden="1" x14ac:dyDescent="0.2">
      <c r="A151834" s="2">
        <v>151833</v>
      </c>
      <c r="B151834" t="s">
        <v>424</v>
      </c>
      <c r="C151834" s="1">
        <v>59477</v>
      </c>
      <c r="D151834" s="1">
        <v>73204.94</v>
      </c>
      <c r="E151834" t="s">
        <v>1302</v>
      </c>
    </row>
    <row r="151835" spans="1:5" hidden="1" x14ac:dyDescent="0.2">
      <c r="A151835" s="2">
        <v>151834</v>
      </c>
      <c r="B151835" t="s">
        <v>1279</v>
      </c>
      <c r="C151835">
        <v>0</v>
      </c>
      <c r="D151835">
        <v>165</v>
      </c>
      <c r="E151835" t="s">
        <v>1302</v>
      </c>
    </row>
    <row r="151836" spans="1:5" hidden="1" x14ac:dyDescent="0.2">
      <c r="A151836" s="2">
        <v>151835</v>
      </c>
      <c r="B151836" t="s">
        <v>121</v>
      </c>
      <c r="C151836" s="1">
        <v>64444</v>
      </c>
      <c r="D151836" s="1">
        <v>66434.289999999994</v>
      </c>
      <c r="E151836" t="s">
        <v>1302</v>
      </c>
    </row>
    <row r="151837" spans="1:5" hidden="1" x14ac:dyDescent="0.2">
      <c r="A151837" s="2">
        <v>151836</v>
      </c>
      <c r="B151837" t="s">
        <v>122</v>
      </c>
      <c r="C151837" s="1">
        <v>78187</v>
      </c>
      <c r="D151837">
        <v>0</v>
      </c>
      <c r="E151837" t="s">
        <v>1302</v>
      </c>
    </row>
    <row r="151838" spans="1:5" hidden="1" x14ac:dyDescent="0.2">
      <c r="A151838" s="2">
        <v>151837</v>
      </c>
      <c r="B151838" t="s">
        <v>652</v>
      </c>
      <c r="C151838" s="1">
        <v>33095</v>
      </c>
      <c r="D151838" s="1">
        <v>34677.49</v>
      </c>
      <c r="E151838" t="s">
        <v>1302</v>
      </c>
    </row>
    <row r="151839" spans="1:5" hidden="1" x14ac:dyDescent="0.2">
      <c r="A151839" s="2">
        <v>151838</v>
      </c>
      <c r="B151839" t="s">
        <v>1105</v>
      </c>
      <c r="C151839" s="1">
        <v>43759</v>
      </c>
      <c r="D151839" s="1">
        <v>47462.97</v>
      </c>
      <c r="E151839" t="s">
        <v>1302</v>
      </c>
    </row>
    <row r="151840" spans="1:5" hidden="1" x14ac:dyDescent="0.2">
      <c r="A151840" s="2">
        <v>151839</v>
      </c>
      <c r="B151840" t="s">
        <v>1279</v>
      </c>
      <c r="C151840">
        <v>0</v>
      </c>
      <c r="D151840">
        <v>400</v>
      </c>
      <c r="E151840" t="s">
        <v>1302</v>
      </c>
    </row>
    <row r="151841" spans="1:5" hidden="1" x14ac:dyDescent="0.2">
      <c r="A151841" s="2">
        <v>151840</v>
      </c>
      <c r="B151841" t="s">
        <v>188</v>
      </c>
      <c r="C151841" s="1">
        <v>53001</v>
      </c>
      <c r="D151841" s="1">
        <v>55905.279999999999</v>
      </c>
      <c r="E151841" t="s">
        <v>1302</v>
      </c>
    </row>
    <row r="151842" spans="1:5" hidden="1" x14ac:dyDescent="0.2">
      <c r="A151842" s="2">
        <v>151841</v>
      </c>
      <c r="B151842" t="s">
        <v>621</v>
      </c>
      <c r="C151842" s="1">
        <v>112883</v>
      </c>
      <c r="D151842" s="1">
        <v>179059.66</v>
      </c>
      <c r="E151842" t="s">
        <v>1302</v>
      </c>
    </row>
    <row r="151843" spans="1:5" hidden="1" x14ac:dyDescent="0.2">
      <c r="A151843" s="2">
        <v>151842</v>
      </c>
      <c r="B151843" t="s">
        <v>1222</v>
      </c>
      <c r="C151843" s="1">
        <v>66388</v>
      </c>
      <c r="D151843" s="1">
        <v>66937.83</v>
      </c>
      <c r="E151843" t="s">
        <v>1302</v>
      </c>
    </row>
    <row r="151844" spans="1:5" hidden="1" x14ac:dyDescent="0.2">
      <c r="A151844" s="2">
        <v>151843</v>
      </c>
      <c r="B151844" t="s">
        <v>234</v>
      </c>
      <c r="C151844" s="1">
        <v>35615</v>
      </c>
      <c r="D151844" s="1">
        <v>38253.86</v>
      </c>
      <c r="E151844" t="s">
        <v>1302</v>
      </c>
    </row>
    <row r="151845" spans="1:5" hidden="1" x14ac:dy